STIAN  DE YASCUAL</v>
          </cell>
          <cell r="Y3816" t="str">
            <v>BANCO POPULAR S. A.</v>
          </cell>
          <cell r="Z3816" t="str">
            <v>CRR</v>
          </cell>
          <cell r="AA3816" t="str">
            <v>435010061</v>
          </cell>
          <cell r="AB3816" t="str">
            <v>0061</v>
          </cell>
          <cell r="AC3816" t="str">
            <v>Activa</v>
          </cell>
          <cell r="AD3816">
            <v>1</v>
          </cell>
          <cell r="AE3816" t="str">
            <v>Resolución 004617 del 11 abril de 2024</v>
          </cell>
        </row>
        <row r="3817">
          <cell r="G3817">
            <v>252838000923</v>
          </cell>
          <cell r="H3817">
            <v>1</v>
          </cell>
          <cell r="I3817" t="str">
            <v>INSTITUCION EDUCATIVA SAN SEBASTIAN DE YASCUAL</v>
          </cell>
          <cell r="J3817">
            <v>289</v>
          </cell>
          <cell r="K3817">
            <v>32986715.056593902</v>
          </cell>
          <cell r="L3817">
            <v>1529856.2768878471</v>
          </cell>
          <cell r="M3817">
            <v>34516571</v>
          </cell>
          <cell r="N3817">
            <v>1</v>
          </cell>
          <cell r="O3817" t="str">
            <v>FSE</v>
          </cell>
          <cell r="P3817" t="str">
            <v>INSTITUCION EDUCATIVA SAN SEBASTIAN DE YASCUAL</v>
          </cell>
          <cell r="Q3817" t="str">
            <v>800011333</v>
          </cell>
          <cell r="R3817" t="str">
            <v>BANCO POPULAR</v>
          </cell>
          <cell r="S3817" t="str">
            <v>CRR</v>
          </cell>
          <cell r="T3817" t="str">
            <v>435010061</v>
          </cell>
          <cell r="U3817" t="str">
            <v>0061</v>
          </cell>
          <cell r="V3817" t="str">
            <v>800011333CRR0061</v>
          </cell>
          <cell r="W3817" t="str">
            <v>800011333</v>
          </cell>
          <cell r="X3817" t="str">
            <v>INSTITUCION EDUCATIVA SAN SEBASTIAN  DE YASCUAL</v>
          </cell>
          <cell r="Y3817" t="str">
            <v>BANCO POPULAR S. A.</v>
          </cell>
          <cell r="Z3817" t="str">
            <v>CRR</v>
          </cell>
          <cell r="AA3817" t="str">
            <v>435010061</v>
          </cell>
          <cell r="AB3817" t="str">
            <v>0061</v>
          </cell>
          <cell r="AC3817" t="str">
            <v>Activa</v>
          </cell>
          <cell r="AD3817">
            <v>1</v>
          </cell>
          <cell r="AE3817" t="str">
            <v>Resolución 004617 del 11 abril de 2024</v>
          </cell>
        </row>
        <row r="3818">
          <cell r="G3818">
            <v>252838000974</v>
          </cell>
          <cell r="H3818">
            <v>1</v>
          </cell>
          <cell r="I3818" t="str">
            <v>CENTRO EDUCATIVO LA ACEQUIA</v>
          </cell>
          <cell r="J3818">
            <v>12</v>
          </cell>
          <cell r="K3818">
            <v>1255164.7251240942</v>
          </cell>
          <cell r="L3818">
            <v>0</v>
          </cell>
          <cell r="M3818">
            <v>1255165</v>
          </cell>
          <cell r="N3818">
            <v>1</v>
          </cell>
          <cell r="O3818" t="str">
            <v>ASOCIADO</v>
          </cell>
          <cell r="P3818" t="str">
            <v>CENTRO EDUCATIVO LA ACEQUIA</v>
          </cell>
          <cell r="Q3818" t="str">
            <v>800011333</v>
          </cell>
          <cell r="R3818" t="str">
            <v>BANCO POPULAR</v>
          </cell>
          <cell r="S3818" t="str">
            <v>CRR</v>
          </cell>
          <cell r="T3818" t="str">
            <v>435010061</v>
          </cell>
          <cell r="U3818" t="str">
            <v>0061</v>
          </cell>
          <cell r="V3818" t="str">
            <v>800011333CRR0061</v>
          </cell>
          <cell r="W3818" t="str">
            <v>800011333</v>
          </cell>
          <cell r="X3818" t="str">
            <v>INSTITUCION EDUCATIVA SAN SEBASTIAN  DE YASCUAL</v>
          </cell>
          <cell r="Y3818" t="str">
            <v>BANCO POPULAR S. A.</v>
          </cell>
          <cell r="Z3818" t="str">
            <v>CRR</v>
          </cell>
          <cell r="AA3818" t="str">
            <v>435010061</v>
          </cell>
          <cell r="AB3818" t="str">
            <v>0061</v>
          </cell>
          <cell r="AC3818" t="str">
            <v>Activa</v>
          </cell>
          <cell r="AD3818">
            <v>1</v>
          </cell>
          <cell r="AE3818" t="str">
            <v>Resolución 004617 del 11 abril de 2024</v>
          </cell>
        </row>
        <row r="3819">
          <cell r="G3819">
            <v>252838001032</v>
          </cell>
          <cell r="H3819">
            <v>1</v>
          </cell>
          <cell r="I3819" t="str">
            <v>CENTRO EDUCATIVO ROSARIO PAMBA</v>
          </cell>
          <cell r="J3819">
            <v>7</v>
          </cell>
          <cell r="K3819">
            <v>738404.86538344598</v>
          </cell>
          <cell r="L3819">
            <v>147680.97307668923</v>
          </cell>
          <cell r="M3819">
            <v>886086</v>
          </cell>
          <cell r="N3819">
            <v>1</v>
          </cell>
          <cell r="O3819" t="str">
            <v>ASOCIADO</v>
          </cell>
          <cell r="P3819" t="str">
            <v>CENTRO EDUCATIVO ROSARIO PAMBA</v>
          </cell>
          <cell r="Q3819" t="str">
            <v>800011333</v>
          </cell>
          <cell r="R3819" t="str">
            <v>BANCO POPULAR</v>
          </cell>
          <cell r="S3819" t="str">
            <v>CRR</v>
          </cell>
          <cell r="T3819" t="str">
            <v>435010061</v>
          </cell>
          <cell r="U3819" t="str">
            <v>0061</v>
          </cell>
          <cell r="V3819" t="str">
            <v>800011333CRR0061</v>
          </cell>
          <cell r="W3819" t="str">
            <v>800011333</v>
          </cell>
          <cell r="X3819" t="str">
            <v>INSTITUCION EDUCATIVA SAN SEBASTIAN  DE YASCUAL</v>
          </cell>
          <cell r="Y3819" t="str">
            <v>BANCO POPULAR S. A.</v>
          </cell>
          <cell r="Z3819" t="str">
            <v>CRR</v>
          </cell>
          <cell r="AA3819" t="str">
            <v>435010061</v>
          </cell>
          <cell r="AB3819" t="str">
            <v>0061</v>
          </cell>
          <cell r="AC3819" t="str">
            <v>Activa</v>
          </cell>
          <cell r="AD3819">
            <v>1</v>
          </cell>
          <cell r="AE3819" t="str">
            <v>Resolución 004617 del 11 abril de 2024</v>
          </cell>
        </row>
        <row r="3820">
          <cell r="G3820">
            <v>252838001075</v>
          </cell>
          <cell r="H3820">
            <v>1</v>
          </cell>
          <cell r="I3820" t="str">
            <v>CENTRO EDUCATIVO EL PESCADILLO</v>
          </cell>
          <cell r="J3820">
            <v>9</v>
          </cell>
          <cell r="K3820">
            <v>930167.74753316678</v>
          </cell>
          <cell r="L3820">
            <v>0</v>
          </cell>
          <cell r="M3820">
            <v>930168</v>
          </cell>
          <cell r="N3820">
            <v>1</v>
          </cell>
          <cell r="O3820" t="str">
            <v>ASOCIADO</v>
          </cell>
          <cell r="P3820" t="str">
            <v>CENTRO EDUCATIVO EL PESCADILLO</v>
          </cell>
          <cell r="Q3820" t="str">
            <v>800011333</v>
          </cell>
          <cell r="R3820" t="str">
            <v>BANCO POPULAR</v>
          </cell>
          <cell r="S3820" t="str">
            <v>CRR</v>
          </cell>
          <cell r="T3820" t="str">
            <v>435010061</v>
          </cell>
          <cell r="U3820" t="str">
            <v>0061</v>
          </cell>
          <cell r="V3820" t="str">
            <v>800011333CRR0061</v>
          </cell>
          <cell r="W3820" t="str">
            <v>800011333</v>
          </cell>
          <cell r="X3820" t="str">
            <v>INSTITUCION EDUCATIVA SAN SEBASTIAN  DE YASCUAL</v>
          </cell>
          <cell r="Y3820" t="str">
            <v>BANCO POPULAR S. A.</v>
          </cell>
          <cell r="Z3820" t="str">
            <v>CRR</v>
          </cell>
          <cell r="AA3820" t="str">
            <v>435010061</v>
          </cell>
          <cell r="AB3820" t="str">
            <v>0061</v>
          </cell>
          <cell r="AC3820" t="str">
            <v>Activa</v>
          </cell>
          <cell r="AD3820">
            <v>1</v>
          </cell>
          <cell r="AE3820" t="str">
            <v>Resolución 004617 del 11 abril de 2024</v>
          </cell>
        </row>
        <row r="3821">
          <cell r="G3821">
            <v>252838001172</v>
          </cell>
          <cell r="H3821">
            <v>1</v>
          </cell>
          <cell r="I3821" t="str">
            <v>CENTRO EDUCATIVO GUANGUEZAN</v>
          </cell>
          <cell r="J3821">
            <v>31</v>
          </cell>
          <cell r="K3821">
            <v>3308498.5626177886</v>
          </cell>
          <cell r="L3821">
            <v>0</v>
          </cell>
          <cell r="M3821">
            <v>3308499</v>
          </cell>
          <cell r="N3821">
            <v>1</v>
          </cell>
          <cell r="O3821" t="str">
            <v>ASOCIADO</v>
          </cell>
          <cell r="P3821" t="str">
            <v>CENTRO EDUCATIVO GUANGUEZAN</v>
          </cell>
          <cell r="Q3821" t="str">
            <v>800011333</v>
          </cell>
          <cell r="R3821" t="str">
            <v>BANCO POPULAR</v>
          </cell>
          <cell r="S3821" t="str">
            <v>CRR</v>
          </cell>
          <cell r="T3821" t="str">
            <v>435010061</v>
          </cell>
          <cell r="U3821" t="str">
            <v>0061</v>
          </cell>
          <cell r="V3821" t="str">
            <v>800011333CRR0061</v>
          </cell>
          <cell r="W3821" t="str">
            <v>800011333</v>
          </cell>
          <cell r="X3821" t="str">
            <v>INSTITUCION EDUCATIVA SAN SEBASTIAN  DE YASCUAL</v>
          </cell>
          <cell r="Y3821" t="str">
            <v>BANCO POPULAR S. A.</v>
          </cell>
          <cell r="Z3821" t="str">
            <v>CRR</v>
          </cell>
          <cell r="AA3821" t="str">
            <v>435010061</v>
          </cell>
          <cell r="AB3821" t="str">
            <v>0061</v>
          </cell>
          <cell r="AC3821" t="str">
            <v>Activa</v>
          </cell>
          <cell r="AD3821">
            <v>1</v>
          </cell>
          <cell r="AE3821" t="str">
            <v>Resolución 004617 del 11 abril de 2024</v>
          </cell>
        </row>
        <row r="3822">
          <cell r="G3822">
            <v>252838001253</v>
          </cell>
          <cell r="H3822">
            <v>1</v>
          </cell>
          <cell r="I3822" t="str">
            <v>INSTITUCION EDUCATIVA AGROPECUARIA CUATRO ESQUINAS</v>
          </cell>
          <cell r="J3822">
            <v>358</v>
          </cell>
          <cell r="K3822">
            <v>39599965.76293201</v>
          </cell>
          <cell r="L3822">
            <v>0</v>
          </cell>
          <cell r="M3822">
            <v>39599966</v>
          </cell>
          <cell r="N3822">
            <v>1</v>
          </cell>
          <cell r="O3822" t="str">
            <v>FSE</v>
          </cell>
          <cell r="P3822" t="str">
            <v>INSTITUCION EDUCATIVA AGROPECUARIA CUATRO ESQUINAS</v>
          </cell>
          <cell r="Q3822" t="str">
            <v>814003511</v>
          </cell>
          <cell r="R3822" t="str">
            <v>BANCO POPULAR</v>
          </cell>
          <cell r="S3822" t="str">
            <v>CRR</v>
          </cell>
          <cell r="T3822" t="str">
            <v>435010079</v>
          </cell>
          <cell r="U3822" t="str">
            <v>0079</v>
          </cell>
          <cell r="V3822" t="str">
            <v>814003511CRR0079</v>
          </cell>
          <cell r="W3822" t="str">
            <v>814003511</v>
          </cell>
          <cell r="X3822" t="str">
            <v>INSTITUCION EDUCATIVA AGROPECUARIA CUATRO ESQUINAS</v>
          </cell>
          <cell r="Y3822" t="str">
            <v>BANCO POPULAR S. A.</v>
          </cell>
          <cell r="Z3822" t="str">
            <v>CRR</v>
          </cell>
          <cell r="AA3822" t="str">
            <v>435010079</v>
          </cell>
          <cell r="AB3822" t="str">
            <v>0079</v>
          </cell>
          <cell r="AC3822" t="str">
            <v>Activa</v>
          </cell>
          <cell r="AD3822">
            <v>1</v>
          </cell>
          <cell r="AE3822" t="str">
            <v>Resolución 004617 del 11 abril de 2024</v>
          </cell>
        </row>
        <row r="3823">
          <cell r="G3823">
            <v>352838000022</v>
          </cell>
          <cell r="H3823">
            <v>1</v>
          </cell>
          <cell r="I3823" t="str">
            <v>INSTITUCION EDUCATIVA INSTITUTO TERESIANO</v>
          </cell>
          <cell r="J3823">
            <v>1095</v>
          </cell>
          <cell r="K3823">
            <v>102275711.02276549</v>
          </cell>
          <cell r="L3823">
            <v>20455142.204553101</v>
          </cell>
          <cell r="M3823">
            <v>122730853</v>
          </cell>
          <cell r="N3823">
            <v>1</v>
          </cell>
          <cell r="O3823" t="str">
            <v>FSE</v>
          </cell>
          <cell r="P3823" t="str">
            <v>INSTITUCION EDUCATIVA INSTITUTO TERESIANO</v>
          </cell>
          <cell r="Q3823" t="str">
            <v>814002829</v>
          </cell>
          <cell r="R3823" t="str">
            <v>BANCO POPULAR</v>
          </cell>
          <cell r="S3823" t="str">
            <v>CRR</v>
          </cell>
          <cell r="T3823" t="str">
            <v>435020292</v>
          </cell>
          <cell r="U3823" t="str">
            <v>0292</v>
          </cell>
          <cell r="V3823" t="str">
            <v>814002829CRR0292</v>
          </cell>
          <cell r="W3823" t="str">
            <v>814002829</v>
          </cell>
          <cell r="X3823" t="str">
            <v>INSTITUCION EDUCATIVA INSTITUTO TERESIANO</v>
          </cell>
          <cell r="Y3823" t="str">
            <v>BANCO POPULAR S. A.</v>
          </cell>
          <cell r="Z3823" t="str">
            <v>CRR</v>
          </cell>
          <cell r="AA3823" t="str">
            <v>435020292</v>
          </cell>
          <cell r="AB3823" t="str">
            <v>0292</v>
          </cell>
          <cell r="AC3823" t="str">
            <v>Activa</v>
          </cell>
          <cell r="AD3823">
            <v>1</v>
          </cell>
          <cell r="AE3823" t="str">
            <v>Resolución 004617 del 11 abril de 2024</v>
          </cell>
        </row>
        <row r="3824">
          <cell r="G3824">
            <v>452838000302</v>
          </cell>
          <cell r="H3824">
            <v>1</v>
          </cell>
          <cell r="I3824" t="str">
            <v>I.E. SANTANDER</v>
          </cell>
          <cell r="J3824">
            <v>317</v>
          </cell>
          <cell r="K3824">
            <v>36724814.044254214</v>
          </cell>
          <cell r="L3824">
            <v>0</v>
          </cell>
          <cell r="M3824">
            <v>36724814</v>
          </cell>
          <cell r="N3824">
            <v>1</v>
          </cell>
          <cell r="O3824" t="str">
            <v>FSE</v>
          </cell>
          <cell r="P3824" t="str">
            <v>I.E. SANTANDER</v>
          </cell>
          <cell r="Q3824" t="str">
            <v>800237453</v>
          </cell>
          <cell r="R3824" t="str">
            <v>BANCO POPULAR</v>
          </cell>
          <cell r="S3824" t="str">
            <v>CRR</v>
          </cell>
          <cell r="T3824" t="str">
            <v>435010129</v>
          </cell>
          <cell r="U3824" t="str">
            <v>0129</v>
          </cell>
          <cell r="V3824" t="str">
            <v>800237453CRR0129</v>
          </cell>
          <cell r="W3824" t="str">
            <v>800237453</v>
          </cell>
          <cell r="X3824" t="str">
            <v>JUNTA FONDOS SERVICIOS EDUCATIVOS INTES</v>
          </cell>
          <cell r="Y3824" t="str">
            <v>BANCO POPULAR S. A.</v>
          </cell>
          <cell r="Z3824" t="str">
            <v>CRR</v>
          </cell>
          <cell r="AA3824" t="str">
            <v>435010129</v>
          </cell>
          <cell r="AB3824" t="str">
            <v>0129</v>
          </cell>
          <cell r="AC3824" t="str">
            <v>Activa</v>
          </cell>
          <cell r="AD3824">
            <v>1</v>
          </cell>
          <cell r="AE3824" t="str">
            <v>Resolución 004617 del 11 abril de 2024</v>
          </cell>
        </row>
        <row r="3825">
          <cell r="G3825">
            <v>452838001201</v>
          </cell>
          <cell r="H3825">
            <v>1</v>
          </cell>
          <cell r="I3825" t="str">
            <v>CENTRO EDUCATIVO SAN JOSE PARTIDERO</v>
          </cell>
          <cell r="J3825">
            <v>11</v>
          </cell>
          <cell r="K3825">
            <v>1151812.7531759646</v>
          </cell>
          <cell r="L3825">
            <v>230362.55063519292</v>
          </cell>
          <cell r="M3825">
            <v>1382175</v>
          </cell>
          <cell r="N3825">
            <v>1</v>
          </cell>
          <cell r="O3825" t="str">
            <v>ASOCIADO</v>
          </cell>
          <cell r="P3825" t="str">
            <v>CENTRO EDUCATIVO SAN JOSE PARTIDERO</v>
          </cell>
          <cell r="Q3825" t="str">
            <v>800011333</v>
          </cell>
          <cell r="R3825" t="str">
            <v>BANCO POPULAR</v>
          </cell>
          <cell r="S3825" t="str">
            <v>CRR</v>
          </cell>
          <cell r="T3825" t="str">
            <v>435010061</v>
          </cell>
          <cell r="U3825" t="str">
            <v>0061</v>
          </cell>
          <cell r="V3825" t="str">
            <v>800011333CRR0061</v>
          </cell>
          <cell r="W3825" t="str">
            <v>800011333</v>
          </cell>
          <cell r="X3825" t="str">
            <v>INSTITUCION EDUCATIVA SAN SEBASTIAN  DE YASCUAL</v>
          </cell>
          <cell r="Y3825" t="str">
            <v>BANCO POPULAR S. A.</v>
          </cell>
          <cell r="Z3825" t="str">
            <v>CRR</v>
          </cell>
          <cell r="AA3825" t="str">
            <v>435010061</v>
          </cell>
          <cell r="AB3825" t="str">
            <v>0061</v>
          </cell>
          <cell r="AC3825" t="str">
            <v>Activa</v>
          </cell>
          <cell r="AD3825">
            <v>1</v>
          </cell>
          <cell r="AE3825" t="str">
            <v>Resolución 004617 del 11 abril de 2024</v>
          </cell>
        </row>
        <row r="3826">
          <cell r="G3826">
            <v>152885000015</v>
          </cell>
          <cell r="H3826">
            <v>1</v>
          </cell>
          <cell r="I3826" t="str">
            <v>INSTITUCION EDUCATIVA PEDRO LEON TORRES</v>
          </cell>
          <cell r="J3826">
            <v>747</v>
          </cell>
          <cell r="K3826">
            <v>74340893.931411549</v>
          </cell>
          <cell r="L3826">
            <v>0</v>
          </cell>
          <cell r="M3826">
            <v>74340894</v>
          </cell>
          <cell r="N3826">
            <v>1</v>
          </cell>
          <cell r="O3826" t="str">
            <v>FSE</v>
          </cell>
          <cell r="P3826" t="str">
            <v>INSTITUCION EDUCATIVA PEDRO LEON TORRES</v>
          </cell>
          <cell r="Q3826" t="str">
            <v>891201609</v>
          </cell>
          <cell r="R3826" t="str">
            <v>BANCO DE OCCIDENTE</v>
          </cell>
          <cell r="S3826" t="str">
            <v>CRR</v>
          </cell>
          <cell r="T3826" t="str">
            <v>039084033</v>
          </cell>
          <cell r="U3826" t="str">
            <v>4033</v>
          </cell>
          <cell r="V3826" t="str">
            <v>891201609CRR4033</v>
          </cell>
          <cell r="W3826" t="str">
            <v>891201609</v>
          </cell>
          <cell r="X3826" t="str">
            <v>INSTITUCION EDUCATIVA PEDRO LEON TORRES</v>
          </cell>
          <cell r="Y3826" t="str">
            <v>BANCO DE OCCIDENTE</v>
          </cell>
          <cell r="Z3826" t="str">
            <v>CRR</v>
          </cell>
          <cell r="AA3826" t="str">
            <v>039084033</v>
          </cell>
          <cell r="AB3826" t="str">
            <v>4033</v>
          </cell>
          <cell r="AC3826" t="str">
            <v>Activa</v>
          </cell>
          <cell r="AD3826">
            <v>1</v>
          </cell>
          <cell r="AE3826" t="str">
            <v>Resolución 004617 del 11 abril de 2024</v>
          </cell>
        </row>
        <row r="3827">
          <cell r="G3827">
            <v>152019000235</v>
          </cell>
          <cell r="H3827">
            <v>1</v>
          </cell>
          <cell r="I3827" t="str">
            <v>INSTITUCION EDUCATIVA POLITECNICO JUAN BOLAÑOS</v>
          </cell>
          <cell r="J3827">
            <v>454</v>
          </cell>
          <cell r="K3827">
            <v>44243609.840493768</v>
          </cell>
          <cell r="L3827">
            <v>7656389.2388018835</v>
          </cell>
          <cell r="M3827">
            <v>51899999</v>
          </cell>
          <cell r="N3827">
            <v>1</v>
          </cell>
          <cell r="O3827" t="str">
            <v>FSE</v>
          </cell>
          <cell r="P3827" t="str">
            <v>INSTITUCION EDUCATIVA POLITECNICO JUAN BOLAÑOS</v>
          </cell>
          <cell r="Q3827" t="str">
            <v>814001320</v>
          </cell>
          <cell r="R3827" t="str">
            <v>BANCO AGRARIO DE COLOMBIA S.A.</v>
          </cell>
          <cell r="S3827" t="str">
            <v>AHR</v>
          </cell>
          <cell r="T3827" t="str">
            <v>448723001091</v>
          </cell>
          <cell r="U3827" t="str">
            <v>1091</v>
          </cell>
          <cell r="V3827" t="str">
            <v>814001320AHR1091</v>
          </cell>
          <cell r="W3827" t="str">
            <v>814001320</v>
          </cell>
          <cell r="X3827" t="str">
            <v>INSTITUCION EDUCATIVA POLITECNICO JUAN BOLAÑOS</v>
          </cell>
          <cell r="Y3827" t="str">
            <v>BANCO AGRARIO DE COLOMBIA S.A.</v>
          </cell>
          <cell r="Z3827" t="str">
            <v>AHR</v>
          </cell>
          <cell r="AA3827" t="str">
            <v>448723001091</v>
          </cell>
          <cell r="AB3827" t="str">
            <v>1091</v>
          </cell>
          <cell r="AC3827" t="str">
            <v>Activa</v>
          </cell>
          <cell r="AD3827">
            <v>1</v>
          </cell>
          <cell r="AE3827" t="str">
            <v>Resolución 004617 del 11 abril de 2024</v>
          </cell>
        </row>
        <row r="3828">
          <cell r="G3828">
            <v>152036000036</v>
          </cell>
          <cell r="H3828">
            <v>1</v>
          </cell>
          <cell r="I3828" t="str">
            <v>INSTITUCION EDUCATIVA SAN FRANCISCO DE ASIS</v>
          </cell>
          <cell r="J3828">
            <v>334</v>
          </cell>
          <cell r="K3828">
            <v>33375018.095409222</v>
          </cell>
          <cell r="L3828">
            <v>0</v>
          </cell>
          <cell r="M3828">
            <v>33375018</v>
          </cell>
          <cell r="N3828">
            <v>1</v>
          </cell>
          <cell r="O3828" t="str">
            <v>FSE</v>
          </cell>
          <cell r="P3828" t="str">
            <v>INSTITUCION EDUCATIVA SAN FRANCISCO DE ASIS</v>
          </cell>
          <cell r="Q3828" t="str">
            <v>814004251</v>
          </cell>
          <cell r="R3828" t="str">
            <v>BANCOLOMBIA S.A.</v>
          </cell>
          <cell r="S3828" t="str">
            <v>CRR</v>
          </cell>
          <cell r="T3828" t="str">
            <v>19042760807</v>
          </cell>
          <cell r="U3828" t="str">
            <v>0807</v>
          </cell>
          <cell r="V3828" t="str">
            <v>814004251CRR0807</v>
          </cell>
          <cell r="W3828" t="str">
            <v>814004251</v>
          </cell>
          <cell r="X3828" t="str">
            <v>INSTITUCION EDUCATIVA TECNICA SAN FRANCISCO DE ASIS</v>
          </cell>
          <cell r="Y3828" t="str">
            <v>BANCOLOMBIA S.A.</v>
          </cell>
          <cell r="Z3828" t="str">
            <v>CRR</v>
          </cell>
          <cell r="AA3828" t="str">
            <v>19042760807</v>
          </cell>
          <cell r="AB3828" t="str">
            <v>0807</v>
          </cell>
          <cell r="AC3828" t="str">
            <v>Activa</v>
          </cell>
          <cell r="AD3828">
            <v>1</v>
          </cell>
          <cell r="AE3828" t="str">
            <v>Resolución 004617 del 11 abril de 2024</v>
          </cell>
        </row>
        <row r="3829">
          <cell r="G3829">
            <v>152051000387</v>
          </cell>
          <cell r="H3829">
            <v>1</v>
          </cell>
          <cell r="I3829" t="str">
            <v>INSTITUCION EDUCATIVA DE DESARROLLO RURAL DE BERRUECOS</v>
          </cell>
          <cell r="J3829">
            <v>485</v>
          </cell>
          <cell r="K3829">
            <v>64400270.972574636</v>
          </cell>
          <cell r="L3829">
            <v>0</v>
          </cell>
          <cell r="M3829">
            <v>64400271</v>
          </cell>
          <cell r="N3829">
            <v>1</v>
          </cell>
          <cell r="O3829" t="str">
            <v>FSE</v>
          </cell>
          <cell r="P3829" t="str">
            <v>INSTITUCION EDUCATIVA DE DESARROLLO RURAL DE BERRUECOS</v>
          </cell>
          <cell r="Q3829" t="str">
            <v>891201866</v>
          </cell>
          <cell r="R3829" t="str">
            <v>BANCO AGRARIO DE COLOMBIA S.A.</v>
          </cell>
          <cell r="S3829" t="str">
            <v>AHR</v>
          </cell>
          <cell r="T3829" t="str">
            <v>448903000598</v>
          </cell>
          <cell r="U3829" t="str">
            <v>0598</v>
          </cell>
          <cell r="V3829" t="str">
            <v>891201866AHR0598</v>
          </cell>
          <cell r="W3829" t="str">
            <v>891201866</v>
          </cell>
          <cell r="X3829" t="str">
            <v>INSTITUCION EDUCATIVA DE DESARROLLO RURAL-FONDO DE SERVICIOS EDUCATIVOS</v>
          </cell>
          <cell r="Y3829" t="str">
            <v>BANCO AGRARIO DE COLOMBIA S.A.</v>
          </cell>
          <cell r="Z3829" t="str">
            <v>AHR</v>
          </cell>
          <cell r="AA3829" t="str">
            <v>448903000598</v>
          </cell>
          <cell r="AB3829" t="str">
            <v>0598</v>
          </cell>
          <cell r="AC3829" t="str">
            <v>Activa</v>
          </cell>
          <cell r="AD3829">
            <v>1</v>
          </cell>
          <cell r="AE3829" t="str">
            <v>Resolución 004617 del 11 abril de 2024</v>
          </cell>
        </row>
        <row r="3830">
          <cell r="G3830">
            <v>252051000578</v>
          </cell>
          <cell r="H3830">
            <v>1</v>
          </cell>
          <cell r="I3830" t="str">
            <v>INSTITUCION  EDUCATIVA ROSAFLORIDA</v>
          </cell>
          <cell r="J3830">
            <v>435</v>
          </cell>
          <cell r="K3830">
            <v>55783788.476012297</v>
          </cell>
          <cell r="L3830">
            <v>0</v>
          </cell>
          <cell r="M3830">
            <v>55783788</v>
          </cell>
          <cell r="N3830">
            <v>1</v>
          </cell>
          <cell r="O3830" t="str">
            <v>FSE</v>
          </cell>
          <cell r="P3830" t="str">
            <v>INSTITUCION  EDUCATIVA ROSAFLORIDA</v>
          </cell>
          <cell r="Q3830" t="str">
            <v>814000383</v>
          </cell>
          <cell r="R3830" t="str">
            <v>BANCO AGRARIO DE COLOMBIA S.A.</v>
          </cell>
          <cell r="S3830" t="str">
            <v>AHR</v>
          </cell>
          <cell r="T3830" t="str">
            <v>448903000601</v>
          </cell>
          <cell r="U3830" t="str">
            <v>0601</v>
          </cell>
          <cell r="V3830" t="str">
            <v>814000383AHR0601</v>
          </cell>
          <cell r="W3830" t="str">
            <v>814000383</v>
          </cell>
          <cell r="X3830" t="str">
            <v>INSTITUCION EDUCATIVA ROSAFLORIDA</v>
          </cell>
          <cell r="Y3830" t="str">
            <v>BANCO AGRARIO DE COLOMBIA S.A.</v>
          </cell>
          <cell r="Z3830" t="str">
            <v>AHR</v>
          </cell>
          <cell r="AA3830" t="str">
            <v>448903000601</v>
          </cell>
          <cell r="AB3830" t="str">
            <v>0601</v>
          </cell>
          <cell r="AC3830" t="str">
            <v>Activa</v>
          </cell>
          <cell r="AD3830">
            <v>1</v>
          </cell>
          <cell r="AE3830" t="str">
            <v>Resolución 004617 del 11 abril de 2024</v>
          </cell>
        </row>
        <row r="3831">
          <cell r="G3831">
            <v>152079000021</v>
          </cell>
          <cell r="H3831">
            <v>1</v>
          </cell>
          <cell r="I3831" t="str">
            <v>INSTITUCION EDUCATIVA LUIS IRIZAR SALAZAR</v>
          </cell>
          <cell r="J3831">
            <v>2268</v>
          </cell>
          <cell r="K3831">
            <v>323805845.12656939</v>
          </cell>
          <cell r="L3831">
            <v>0</v>
          </cell>
          <cell r="M3831">
            <v>323805845</v>
          </cell>
          <cell r="N3831">
            <v>1</v>
          </cell>
          <cell r="O3831" t="str">
            <v>FSE</v>
          </cell>
          <cell r="P3831" t="str">
            <v>INSTITUCION EDUCATIVA LUIS IRIZAR SALAZAR</v>
          </cell>
          <cell r="Q3831" t="str">
            <v>891200712</v>
          </cell>
          <cell r="R3831" t="str">
            <v>BANCO AGRARIO DE COLOMBIA S.A.</v>
          </cell>
          <cell r="S3831" t="str">
            <v>AHR</v>
          </cell>
          <cell r="T3831" t="str">
            <v>448603006780</v>
          </cell>
          <cell r="U3831" t="str">
            <v>6780</v>
          </cell>
          <cell r="V3831" t="str">
            <v>891200712AHR6780</v>
          </cell>
          <cell r="W3831" t="str">
            <v>891200712</v>
          </cell>
          <cell r="X3831" t="str">
            <v>INSTITUCION EDUCATIVA LUIS IRIZAR SALAZAR</v>
          </cell>
          <cell r="Y3831" t="str">
            <v>BANCO AGRARIO DE COLOMBIA S.A.</v>
          </cell>
          <cell r="Z3831" t="str">
            <v>AHR</v>
          </cell>
          <cell r="AA3831" t="str">
            <v>448603006780</v>
          </cell>
          <cell r="AB3831" t="str">
            <v>6780</v>
          </cell>
          <cell r="AC3831" t="str">
            <v>Activa</v>
          </cell>
          <cell r="AD3831">
            <v>1</v>
          </cell>
          <cell r="AE3831" t="str">
            <v>Resolución 004617 del 11 abril de 2024</v>
          </cell>
        </row>
        <row r="3832">
          <cell r="G3832">
            <v>152079000374</v>
          </cell>
          <cell r="H3832">
            <v>1</v>
          </cell>
          <cell r="I3832" t="str">
            <v>INSTITUCION EDUCATIVA ESCUELA NORMAL SUPERIOR LA INMACULADA</v>
          </cell>
          <cell r="J3832">
            <v>3286</v>
          </cell>
          <cell r="K3832">
            <v>477185528.88245535</v>
          </cell>
          <cell r="L3832">
            <v>0</v>
          </cell>
          <cell r="M3832">
            <v>477185529</v>
          </cell>
          <cell r="N3832">
            <v>1</v>
          </cell>
          <cell r="O3832" t="str">
            <v>FSE</v>
          </cell>
          <cell r="P3832" t="str">
            <v>INSTITUCION EDUCATIVA ESCUELA NORMAL SUPERIOR LA INMACULADA</v>
          </cell>
          <cell r="Q3832" t="str">
            <v>891200730</v>
          </cell>
          <cell r="R3832" t="str">
            <v>BANCO AGRARIO DE COLOMBIA S.A.</v>
          </cell>
          <cell r="S3832" t="str">
            <v>AHR</v>
          </cell>
          <cell r="T3832" t="str">
            <v>448603006691</v>
          </cell>
          <cell r="U3832" t="str">
            <v>6691</v>
          </cell>
          <cell r="V3832" t="str">
            <v>891200730AHR6691</v>
          </cell>
          <cell r="W3832" t="str">
            <v>891200730</v>
          </cell>
          <cell r="X3832" t="str">
            <v>INSTITUCION EDUCATIVA NORMAL SUPERIOR LA INMACULADA</v>
          </cell>
          <cell r="Y3832" t="str">
            <v>BANCO AGRARIO DE COLOMBIA S.A.</v>
          </cell>
          <cell r="Z3832" t="str">
            <v>AHR</v>
          </cell>
          <cell r="AA3832" t="str">
            <v>448603006691</v>
          </cell>
          <cell r="AB3832" t="str">
            <v>6691</v>
          </cell>
          <cell r="AC3832" t="str">
            <v>Activa</v>
          </cell>
          <cell r="AD3832">
            <v>1</v>
          </cell>
          <cell r="AE3832" t="str">
            <v>Resolución 004617 del 11 abril de 2024</v>
          </cell>
        </row>
        <row r="3833">
          <cell r="G3833">
            <v>252079000433</v>
          </cell>
          <cell r="H3833">
            <v>1</v>
          </cell>
          <cell r="I3833" t="str">
            <v>INSTITUCION EDUCATIVA SANTA TERESITA DE ALTAQUER</v>
          </cell>
          <cell r="J3833">
            <v>561</v>
          </cell>
          <cell r="K3833">
            <v>97319357.039482057</v>
          </cell>
          <cell r="L3833">
            <v>18561143.259255886</v>
          </cell>
          <cell r="M3833">
            <v>115880500</v>
          </cell>
          <cell r="N3833">
            <v>1</v>
          </cell>
          <cell r="O3833" t="str">
            <v>FSE</v>
          </cell>
          <cell r="P3833" t="str">
            <v>INSTITUCION EDUCATIVA SANTA TERESITA DE ALTAQUER</v>
          </cell>
          <cell r="Q3833" t="str">
            <v>891201905</v>
          </cell>
          <cell r="R3833" t="str">
            <v>BANCO AGRARIO DE COLOMBIA S.A.</v>
          </cell>
          <cell r="S3833" t="str">
            <v>AHR</v>
          </cell>
          <cell r="T3833" t="str">
            <v>448683000801</v>
          </cell>
          <cell r="U3833" t="str">
            <v>0801</v>
          </cell>
          <cell r="V3833" t="str">
            <v>891201905AHR0801</v>
          </cell>
          <cell r="W3833" t="str">
            <v>891201905</v>
          </cell>
          <cell r="X3833" t="str">
            <v>INSTITUCION SANTA TERESITA FONDO SERVICIOS EDUCATIVOS</v>
          </cell>
          <cell r="Y3833" t="str">
            <v>BANCO AGRARIO DE COLOMBIA S.A.</v>
          </cell>
          <cell r="Z3833" t="str">
            <v>AHR</v>
          </cell>
          <cell r="AA3833" t="str">
            <v>448683000801</v>
          </cell>
          <cell r="AB3833" t="str">
            <v>0801</v>
          </cell>
          <cell r="AC3833" t="str">
            <v>Activa</v>
          </cell>
          <cell r="AD3833">
            <v>1</v>
          </cell>
          <cell r="AE3833" t="str">
            <v>Resolución 004617 del 11 abril de 2024</v>
          </cell>
        </row>
        <row r="3834">
          <cell r="G3834">
            <v>252612000149</v>
          </cell>
          <cell r="H3834">
            <v>2</v>
          </cell>
          <cell r="I3834" t="str">
            <v>CENTRO EDUCATIVO DE VEGAS</v>
          </cell>
          <cell r="J3834">
            <v>145</v>
          </cell>
          <cell r="K3834">
            <v>23335069.523145601</v>
          </cell>
          <cell r="L3834">
            <v>0</v>
          </cell>
          <cell r="M3834">
            <v>23335070</v>
          </cell>
          <cell r="N3834">
            <v>1</v>
          </cell>
          <cell r="O3834" t="str">
            <v>ASOCIADO</v>
          </cell>
          <cell r="P3834" t="str">
            <v>CENTRO EDUCATIVO DE VEGAS</v>
          </cell>
          <cell r="Q3834" t="str">
            <v>814002168</v>
          </cell>
          <cell r="R3834" t="str">
            <v>BANCO AGRARIO DE COLOMBIA S.A.</v>
          </cell>
          <cell r="S3834" t="str">
            <v>AHR</v>
          </cell>
          <cell r="T3834" t="str">
            <v>448013029734</v>
          </cell>
          <cell r="U3834" t="str">
            <v>9734</v>
          </cell>
          <cell r="V3834" t="str">
            <v>814002168AHR9734</v>
          </cell>
          <cell r="W3834" t="str">
            <v>814002168</v>
          </cell>
          <cell r="X3834" t="str">
            <v>INSTITUCION EDUCATIVA AGROPECUARIA COMUNIDAD INDIGENA INKALAWA</v>
          </cell>
          <cell r="Y3834" t="str">
            <v>BANCO AGRARIO DE COLOMBIA S.A.</v>
          </cell>
          <cell r="Z3834" t="str">
            <v>AHR</v>
          </cell>
          <cell r="AA3834" t="str">
            <v>448013029734</v>
          </cell>
          <cell r="AB3834" t="str">
            <v>9734</v>
          </cell>
          <cell r="AC3834" t="str">
            <v>Activa</v>
          </cell>
          <cell r="AD3834">
            <v>1</v>
          </cell>
          <cell r="AE3834" t="str">
            <v>Resolución 004617 del 11 abril de 2024</v>
          </cell>
        </row>
        <row r="3835">
          <cell r="G3835">
            <v>152083000613</v>
          </cell>
          <cell r="H3835">
            <v>1</v>
          </cell>
          <cell r="I3835" t="str">
            <v>INSTITUCION EDUCATIVA NUESTRA SEÑORA DE BELEN</v>
          </cell>
          <cell r="J3835">
            <v>571</v>
          </cell>
          <cell r="K3835">
            <v>52517109.694253162</v>
          </cell>
          <cell r="L3835">
            <v>4248831.3430865509</v>
          </cell>
          <cell r="M3835">
            <v>56765941</v>
          </cell>
          <cell r="N3835">
            <v>1</v>
          </cell>
          <cell r="O3835" t="str">
            <v>FSE</v>
          </cell>
          <cell r="P3835" t="str">
            <v>INSTITUCION EDUCATIVA NUESTRA SEÑORA DE BELEN</v>
          </cell>
          <cell r="Q3835" t="str">
            <v>891202084</v>
          </cell>
          <cell r="R3835" t="str">
            <v>BANCO AGRARIO DE COLOMBIA S.A.</v>
          </cell>
          <cell r="S3835" t="str">
            <v>AHR</v>
          </cell>
          <cell r="T3835" t="str">
            <v>448343000996</v>
          </cell>
          <cell r="U3835" t="str">
            <v>0996</v>
          </cell>
          <cell r="V3835" t="str">
            <v>891202084AHR0996</v>
          </cell>
          <cell r="W3835" t="str">
            <v>891202084</v>
          </cell>
          <cell r="X3835" t="str">
            <v>INSTITUCION EDUCATIVA NUESTRA SEÑORA DE BELEN</v>
          </cell>
          <cell r="Y3835" t="str">
            <v>BANCO AGRARIO DE COLOMBIA S.A.</v>
          </cell>
          <cell r="Z3835" t="str">
            <v>AHR</v>
          </cell>
          <cell r="AA3835" t="str">
            <v>448343000996</v>
          </cell>
          <cell r="AB3835" t="str">
            <v>0996</v>
          </cell>
          <cell r="AC3835" t="str">
            <v>Activa</v>
          </cell>
          <cell r="AD3835">
            <v>1</v>
          </cell>
          <cell r="AE3835" t="str">
            <v>Resolución 004617 del 11 abril de 2024</v>
          </cell>
        </row>
        <row r="3836">
          <cell r="G3836">
            <v>252083000154</v>
          </cell>
          <cell r="H3836">
            <v>1</v>
          </cell>
          <cell r="I3836" t="str">
            <v>INSTITUCION EDUCATIVA AGROAMBIENTAL SANTA ROSA</v>
          </cell>
          <cell r="J3836">
            <v>124</v>
          </cell>
          <cell r="K3836">
            <v>15035380.881051708</v>
          </cell>
          <cell r="L3836">
            <v>0</v>
          </cell>
          <cell r="M3836">
            <v>15035381</v>
          </cell>
          <cell r="N3836">
            <v>1</v>
          </cell>
          <cell r="O3836" t="str">
            <v>FSE</v>
          </cell>
          <cell r="P3836" t="str">
            <v>INSTITUCION EDUCATIVA AGROAMBIENTAL SANTA ROSA</v>
          </cell>
          <cell r="Q3836" t="str">
            <v>814005317</v>
          </cell>
          <cell r="R3836" t="str">
            <v>BANCO AGRARIO DE COLOMBIA S.A.</v>
          </cell>
          <cell r="S3836" t="str">
            <v>AHR</v>
          </cell>
          <cell r="T3836" t="str">
            <v>448423030195</v>
          </cell>
          <cell r="U3836" t="str">
            <v>0195</v>
          </cell>
          <cell r="V3836" t="str">
            <v>814005317AHR0195</v>
          </cell>
          <cell r="W3836" t="str">
            <v>814005317</v>
          </cell>
          <cell r="X3836" t="str">
            <v>INSTITUCION EDUCATIVA AGROAMBIENTAL SANTA ROSA</v>
          </cell>
          <cell r="Y3836" t="str">
            <v>BANCO AGRARIO DE COLOMBIA S.A.</v>
          </cell>
          <cell r="Z3836" t="str">
            <v>AHR</v>
          </cell>
          <cell r="AA3836" t="str">
            <v>448423030195</v>
          </cell>
          <cell r="AB3836" t="str">
            <v>0195</v>
          </cell>
          <cell r="AC3836" t="str">
            <v>Activa</v>
          </cell>
          <cell r="AD3836">
            <v>1</v>
          </cell>
          <cell r="AE3836" t="str">
            <v>Resolución 004617 del 11 abril de 2024</v>
          </cell>
        </row>
        <row r="3837">
          <cell r="G3837">
            <v>252083000201</v>
          </cell>
          <cell r="H3837">
            <v>1</v>
          </cell>
          <cell r="I3837" t="str">
            <v>INSTITUCION EDUCATIVA AGROPECUARIA LA ESPERANZA</v>
          </cell>
          <cell r="J3837">
            <v>144</v>
          </cell>
          <cell r="K3837">
            <v>17224574.20017596</v>
          </cell>
          <cell r="L3837">
            <v>0</v>
          </cell>
          <cell r="M3837">
            <v>17224574</v>
          </cell>
          <cell r="N3837">
            <v>1</v>
          </cell>
          <cell r="O3837" t="str">
            <v>FSE</v>
          </cell>
          <cell r="P3837" t="str">
            <v>INSTITUCION EDUCATIVA AGROPECUARIA LA ESPERANZA</v>
          </cell>
          <cell r="Q3837" t="str">
            <v>814006541</v>
          </cell>
          <cell r="R3837" t="str">
            <v>BANCO AGRARIO DE COLOMBIA S.A.</v>
          </cell>
          <cell r="S3837" t="str">
            <v>AHR</v>
          </cell>
          <cell r="T3837" t="str">
            <v>448343001003</v>
          </cell>
          <cell r="U3837" t="str">
            <v>1003</v>
          </cell>
          <cell r="V3837" t="str">
            <v>814006541AHR1003</v>
          </cell>
          <cell r="W3837" t="str">
            <v>814006541</v>
          </cell>
          <cell r="X3837" t="str">
            <v>INSTITUCION EDUCATIVA AGROPECUARIA LA ESPERANZA</v>
          </cell>
          <cell r="Y3837" t="str">
            <v>BANCO AGRARIO DE COLOMBIA S.A.</v>
          </cell>
          <cell r="Z3837" t="str">
            <v>AHR</v>
          </cell>
          <cell r="AA3837" t="str">
            <v>448343001003</v>
          </cell>
          <cell r="AB3837" t="str">
            <v>1003</v>
          </cell>
          <cell r="AC3837" t="str">
            <v>Activa</v>
          </cell>
          <cell r="AD3837">
            <v>1</v>
          </cell>
          <cell r="AE3837" t="str">
            <v>Resolución 004617 del 11 abril de 2024</v>
          </cell>
        </row>
        <row r="3838">
          <cell r="G3838">
            <v>152110000019</v>
          </cell>
          <cell r="H3838">
            <v>1</v>
          </cell>
          <cell r="I3838" t="str">
            <v>INSTITUCION EDUCATIVA RAFAEL URIBE URIBE</v>
          </cell>
          <cell r="J3838">
            <v>1246</v>
          </cell>
          <cell r="K3838">
            <v>119045988.69112262</v>
          </cell>
          <cell r="L3838">
            <v>0</v>
          </cell>
          <cell r="M3838">
            <v>119045989</v>
          </cell>
          <cell r="N3838">
            <v>1</v>
          </cell>
          <cell r="O3838" t="str">
            <v>FSE</v>
          </cell>
          <cell r="P3838" t="str">
            <v>INSTITUCION EDUCATIVA RAFAEL URIBE URIBE</v>
          </cell>
          <cell r="Q3838" t="str">
            <v>891201287</v>
          </cell>
          <cell r="R3838" t="str">
            <v>BANCO AGRARIO DE COLOMBIA S.A.</v>
          </cell>
          <cell r="S3838" t="str">
            <v>AHR</v>
          </cell>
          <cell r="T3838" t="str">
            <v>448663002474</v>
          </cell>
          <cell r="U3838" t="str">
            <v>2474</v>
          </cell>
          <cell r="V3838" t="str">
            <v>891201287AHR2474</v>
          </cell>
          <cell r="W3838" t="str">
            <v>891201287</v>
          </cell>
          <cell r="X3838" t="str">
            <v>INSTITUCION EDUCATIVA RAFAEL URIBE URIBE</v>
          </cell>
          <cell r="Y3838" t="str">
            <v>BANCO AGRARIO DE COLOMBIA S.A.</v>
          </cell>
          <cell r="Z3838" t="str">
            <v>AHR</v>
          </cell>
          <cell r="AA3838" t="str">
            <v>448663002474</v>
          </cell>
          <cell r="AB3838" t="str">
            <v>2474</v>
          </cell>
          <cell r="AC3838" t="str">
            <v>Activa</v>
          </cell>
          <cell r="AD3838">
            <v>1</v>
          </cell>
          <cell r="AE3838" t="str">
            <v>Resolución 004617 del 11 abril de 2024</v>
          </cell>
        </row>
        <row r="3839">
          <cell r="G3839">
            <v>252110000081</v>
          </cell>
          <cell r="H3839">
            <v>1</v>
          </cell>
          <cell r="I3839" t="str">
            <v>INSTITUCION EDUCATIVA SAN IGNACIO</v>
          </cell>
          <cell r="J3839">
            <v>124</v>
          </cell>
          <cell r="K3839">
            <v>13541319.93485575</v>
          </cell>
          <cell r="L3839">
            <v>661396.81935111759</v>
          </cell>
          <cell r="M3839">
            <v>14202717</v>
          </cell>
          <cell r="N3839">
            <v>1</v>
          </cell>
          <cell r="O3839" t="str">
            <v>FSE</v>
          </cell>
          <cell r="P3839" t="str">
            <v>INSTITUCION EDUCATIVA SAN IGNACIO</v>
          </cell>
          <cell r="Q3839" t="str">
            <v>900369041</v>
          </cell>
          <cell r="R3839" t="str">
            <v>BANCO AGRARIO DE COLOMBIA S.A.</v>
          </cell>
          <cell r="S3839" t="str">
            <v>AHR</v>
          </cell>
          <cell r="T3839" t="str">
            <v>448663002441</v>
          </cell>
          <cell r="U3839" t="str">
            <v>2441</v>
          </cell>
          <cell r="V3839" t="str">
            <v>900369041AHR2441</v>
          </cell>
          <cell r="W3839" t="str">
            <v>900369041</v>
          </cell>
          <cell r="X3839" t="str">
            <v>INSTITUCION EDUCATIVA SAN  IGNACIO</v>
          </cell>
          <cell r="Y3839" t="str">
            <v>BANCO AGRARIO DE COLOMBIA S.A.</v>
          </cell>
          <cell r="Z3839" t="str">
            <v>AHR</v>
          </cell>
          <cell r="AA3839" t="str">
            <v>448663002441</v>
          </cell>
          <cell r="AB3839" t="str">
            <v>2441</v>
          </cell>
          <cell r="AC3839" t="str">
            <v>Activa</v>
          </cell>
          <cell r="AD3839">
            <v>1</v>
          </cell>
          <cell r="AE3839" t="str">
            <v>Resolución 004617 del 11 abril de 2024</v>
          </cell>
        </row>
        <row r="3840">
          <cell r="G3840">
            <v>252110000773</v>
          </cell>
          <cell r="H3840">
            <v>1</v>
          </cell>
          <cell r="I3840" t="str">
            <v>INSTITUCION EDUCATIVA SANTA MARIA</v>
          </cell>
          <cell r="J3840">
            <v>533</v>
          </cell>
          <cell r="K3840">
            <v>59061929.308702886</v>
          </cell>
          <cell r="L3840">
            <v>0</v>
          </cell>
          <cell r="M3840">
            <v>59061929</v>
          </cell>
          <cell r="N3840">
            <v>1</v>
          </cell>
          <cell r="O3840" t="str">
            <v>FSE</v>
          </cell>
          <cell r="P3840" t="str">
            <v>INSTITUCION EDUCATIVA SANTA MARIA</v>
          </cell>
          <cell r="Q3840" t="str">
            <v>800109787</v>
          </cell>
          <cell r="R3840" t="str">
            <v>BANCO AGRARIO DE COLOMBIA S.A.</v>
          </cell>
          <cell r="S3840" t="str">
            <v>AHR</v>
          </cell>
          <cell r="T3840" t="str">
            <v>448663002482</v>
          </cell>
          <cell r="U3840" t="str">
            <v>2482</v>
          </cell>
          <cell r="V3840" t="str">
            <v>800109787AHR2482</v>
          </cell>
          <cell r="W3840" t="str">
            <v>800109787</v>
          </cell>
          <cell r="X3840" t="str">
            <v>INSTITUCION EDUCATIVA SANTA MARIA-FONDOS DE SERVICIOS</v>
          </cell>
          <cell r="Y3840" t="str">
            <v>BANCO AGRARIO DE COLOMBIA S.A.</v>
          </cell>
          <cell r="Z3840" t="str">
            <v>AHR</v>
          </cell>
          <cell r="AA3840" t="str">
            <v>448663002482</v>
          </cell>
          <cell r="AB3840" t="str">
            <v>2482</v>
          </cell>
          <cell r="AC3840" t="str">
            <v>Activa</v>
          </cell>
          <cell r="AD3840">
            <v>1</v>
          </cell>
          <cell r="AE3840" t="str">
            <v>Resolución 004617 del 11 abril de 2024</v>
          </cell>
        </row>
        <row r="3841">
          <cell r="G3841">
            <v>252110000838</v>
          </cell>
          <cell r="H3841">
            <v>1</v>
          </cell>
          <cell r="I3841" t="str">
            <v>INSTITUCION EDUCATIVA VILLAMORENO</v>
          </cell>
          <cell r="J3841">
            <v>376</v>
          </cell>
          <cell r="K3841">
            <v>44121776.430039443</v>
          </cell>
          <cell r="L3841">
            <v>0</v>
          </cell>
          <cell r="M3841">
            <v>44121776</v>
          </cell>
          <cell r="N3841">
            <v>1</v>
          </cell>
          <cell r="O3841" t="str">
            <v>FSE</v>
          </cell>
          <cell r="P3841" t="str">
            <v>INSTITUCION EDUCATIVA VILLAMORENO</v>
          </cell>
          <cell r="Q3841" t="str">
            <v>800189937</v>
          </cell>
          <cell r="R3841" t="str">
            <v>BANCO AGRARIO DE COLOMBIA S.A.</v>
          </cell>
          <cell r="S3841" t="str">
            <v>AHR</v>
          </cell>
          <cell r="T3841" t="str">
            <v>448663002458</v>
          </cell>
          <cell r="U3841" t="str">
            <v>2458</v>
          </cell>
          <cell r="V3841" t="str">
            <v>800189937AHR2458</v>
          </cell>
          <cell r="W3841" t="str">
            <v>800189937</v>
          </cell>
          <cell r="X3841" t="str">
            <v>INSTITUCION EDUCATIVA VILLAMORENO</v>
          </cell>
          <cell r="Y3841" t="str">
            <v>BANCO AGRARIO DE COLOMBIA S.A.</v>
          </cell>
          <cell r="Z3841" t="str">
            <v>AHR</v>
          </cell>
          <cell r="AA3841" t="str">
            <v>448663002458</v>
          </cell>
          <cell r="AB3841" t="str">
            <v>2458</v>
          </cell>
          <cell r="AC3841" t="str">
            <v>Activa</v>
          </cell>
          <cell r="AD3841">
            <v>1</v>
          </cell>
          <cell r="AE3841" t="str">
            <v>Resolución 004617 del 11 abril de 2024</v>
          </cell>
        </row>
        <row r="3842">
          <cell r="G3842">
            <v>452110000861</v>
          </cell>
          <cell r="H3842">
            <v>1</v>
          </cell>
          <cell r="I3842" t="str">
            <v>INSTITUCION EDUCATIVA JUBANGUANA</v>
          </cell>
          <cell r="J3842">
            <v>376</v>
          </cell>
          <cell r="K3842">
            <v>43206884.535321452</v>
          </cell>
          <cell r="L3842">
            <v>0</v>
          </cell>
          <cell r="M3842">
            <v>43206885</v>
          </cell>
          <cell r="N3842">
            <v>1</v>
          </cell>
          <cell r="O3842" t="str">
            <v>FSE</v>
          </cell>
          <cell r="P3842" t="str">
            <v>INSTITUCION EDUCATIVA JUBANGUANA</v>
          </cell>
          <cell r="Q3842" t="str">
            <v>814007236</v>
          </cell>
          <cell r="R3842" t="str">
            <v>BANCO AGRARIO DE COLOMBIA S.A.</v>
          </cell>
          <cell r="S3842" t="str">
            <v>AHR</v>
          </cell>
          <cell r="T3842" t="str">
            <v>448663002466</v>
          </cell>
          <cell r="U3842" t="str">
            <v>2466</v>
          </cell>
          <cell r="V3842" t="str">
            <v>814007236AHR2466</v>
          </cell>
          <cell r="W3842" t="str">
            <v>814007236</v>
          </cell>
          <cell r="X3842" t="str">
            <v>INSTITUCION EDUCATIVA TECNICA AGROPECUARIA JUBANGUANA</v>
          </cell>
          <cell r="Y3842" t="str">
            <v>BANCO AGRARIO DE COLOMBIA S.A.</v>
          </cell>
          <cell r="Z3842" t="str">
            <v>AHR</v>
          </cell>
          <cell r="AA3842" t="str">
            <v>448663002466</v>
          </cell>
          <cell r="AB3842" t="str">
            <v>2466</v>
          </cell>
          <cell r="AC3842" t="str">
            <v>Activa</v>
          </cell>
          <cell r="AD3842">
            <v>1</v>
          </cell>
          <cell r="AE3842" t="str">
            <v>Resolución 004617 del 11 abril de 2024</v>
          </cell>
        </row>
        <row r="3843">
          <cell r="G3843">
            <v>152203000400</v>
          </cell>
          <cell r="H3843">
            <v>1</v>
          </cell>
          <cell r="I3843" t="str">
            <v>INSTITUCION EDUCATIVA DIVINO NI¿O GENOVA</v>
          </cell>
          <cell r="J3843">
            <v>230</v>
          </cell>
          <cell r="K3843">
            <v>21611898.933873054</v>
          </cell>
          <cell r="L3843">
            <v>0</v>
          </cell>
          <cell r="M3843">
            <v>21611899</v>
          </cell>
          <cell r="N3843">
            <v>1</v>
          </cell>
          <cell r="O3843" t="str">
            <v>FSE</v>
          </cell>
          <cell r="P3843" t="str">
            <v>INSTITUCION EDUCATIVA DIVINO NI¿O GENOVA</v>
          </cell>
          <cell r="Q3843" t="str">
            <v>814007000</v>
          </cell>
          <cell r="R3843" t="str">
            <v>BANCO AGRARIO DE COLOMBIA S.A.</v>
          </cell>
          <cell r="S3843" t="str">
            <v>AHR</v>
          </cell>
          <cell r="T3843" t="str">
            <v>448763010520</v>
          </cell>
          <cell r="U3843" t="str">
            <v>0520</v>
          </cell>
          <cell r="V3843" t="str">
            <v>814007000AHR0520</v>
          </cell>
          <cell r="W3843" t="str">
            <v>814007000</v>
          </cell>
          <cell r="X3843" t="str">
            <v>INSTITUCION EDUCATIVA TECNICA DIVINO NIÑO</v>
          </cell>
          <cell r="Y3843" t="str">
            <v>BANCO AGRARIO DE COLOMBIA S.A.</v>
          </cell>
          <cell r="Z3843" t="str">
            <v>AHR</v>
          </cell>
          <cell r="AA3843" t="str">
            <v>448763010520</v>
          </cell>
          <cell r="AB3843" t="str">
            <v>0520</v>
          </cell>
          <cell r="AC3843" t="str">
            <v>Activa</v>
          </cell>
          <cell r="AD3843">
            <v>1</v>
          </cell>
          <cell r="AE3843" t="str">
            <v>Resolución 004617 del 11 abril de 2024</v>
          </cell>
        </row>
        <row r="3844">
          <cell r="G3844">
            <v>252203000307</v>
          </cell>
          <cell r="H3844">
            <v>1</v>
          </cell>
          <cell r="I3844" t="str">
            <v>INSTITUCION EDUCATIVA AGROPECUARIA SAN CARLOS</v>
          </cell>
          <cell r="J3844">
            <v>217</v>
          </cell>
          <cell r="K3844">
            <v>24882562.558832727</v>
          </cell>
          <cell r="L3844">
            <v>0</v>
          </cell>
          <cell r="M3844">
            <v>24882563</v>
          </cell>
          <cell r="N3844">
            <v>1</v>
          </cell>
          <cell r="O3844" t="str">
            <v>FSE</v>
          </cell>
          <cell r="P3844" t="str">
            <v>INSTITUCION EDUCATIVA AGROPECUARIA SAN CARLOS</v>
          </cell>
          <cell r="Q3844" t="str">
            <v>814006472</v>
          </cell>
          <cell r="R3844" t="str">
            <v>BANCO AGRARIO DE COLOMBIA S.A.</v>
          </cell>
          <cell r="S3844" t="str">
            <v>AHR</v>
          </cell>
          <cell r="T3844" t="str">
            <v>448763010504</v>
          </cell>
          <cell r="U3844" t="str">
            <v>0504</v>
          </cell>
          <cell r="V3844" t="str">
            <v>814006472AHR0504</v>
          </cell>
          <cell r="W3844" t="str">
            <v>814006472</v>
          </cell>
          <cell r="X3844" t="str">
            <v>INSTITUCION EDUCATIVA AGROPECUARIA SAN CARLOS</v>
          </cell>
          <cell r="Y3844" t="str">
            <v>BANCO AGRARIO DE COLOMBIA S.A.</v>
          </cell>
          <cell r="Z3844" t="str">
            <v>AHR</v>
          </cell>
          <cell r="AA3844" t="str">
            <v>448763010504</v>
          </cell>
          <cell r="AB3844" t="str">
            <v>0504</v>
          </cell>
          <cell r="AC3844" t="str">
            <v>Activa</v>
          </cell>
          <cell r="AD3844">
            <v>1</v>
          </cell>
          <cell r="AE3844" t="str">
            <v>Resolución 004617 del 11 abril de 2024</v>
          </cell>
        </row>
        <row r="3845">
          <cell r="G3845">
            <v>252203000374</v>
          </cell>
          <cell r="H3845">
            <v>1</v>
          </cell>
          <cell r="I3845" t="str">
            <v>INSTITUCION EDUCATIVA NUESTRA SEÑORA DEL ROSARIO</v>
          </cell>
          <cell r="J3845">
            <v>470</v>
          </cell>
          <cell r="K3845">
            <v>52912493.860214114</v>
          </cell>
          <cell r="L3845">
            <v>0</v>
          </cell>
          <cell r="M3845">
            <v>52912494</v>
          </cell>
          <cell r="N3845">
            <v>1</v>
          </cell>
          <cell r="O3845" t="str">
            <v>FSE</v>
          </cell>
          <cell r="P3845" t="str">
            <v>INSTITUCION EDUCATIVA NUESTRA SEÑORA DEL ROSARIO</v>
          </cell>
          <cell r="Q3845" t="str">
            <v>814002093</v>
          </cell>
          <cell r="R3845" t="str">
            <v>BANCO AGRARIO DE COLOMBIA S.A.</v>
          </cell>
          <cell r="S3845" t="str">
            <v>AHR</v>
          </cell>
          <cell r="T3845" t="str">
            <v>448763010458</v>
          </cell>
          <cell r="U3845" t="str">
            <v>0458</v>
          </cell>
          <cell r="V3845" t="str">
            <v>814002093AHR0458</v>
          </cell>
          <cell r="W3845" t="str">
            <v>814002093</v>
          </cell>
          <cell r="X3845" t="str">
            <v>INSTITUCION EDUCATIVA NUESTRA SEÑORA DEL ROSARIO</v>
          </cell>
          <cell r="Y3845" t="str">
            <v>BANCO AGRARIO DE COLOMBIA S.A.</v>
          </cell>
          <cell r="Z3845" t="str">
            <v>AHR</v>
          </cell>
          <cell r="AA3845" t="str">
            <v>448763010458</v>
          </cell>
          <cell r="AB3845" t="str">
            <v>0458</v>
          </cell>
          <cell r="AC3845" t="str">
            <v>Activa</v>
          </cell>
          <cell r="AD3845">
            <v>1</v>
          </cell>
          <cell r="AE3845" t="str">
            <v>Resolución 004617 del 11 abril de 2024</v>
          </cell>
        </row>
        <row r="3846">
          <cell r="G3846">
            <v>252207000018</v>
          </cell>
          <cell r="H3846">
            <v>1</v>
          </cell>
          <cell r="I3846" t="str">
            <v>INSTITUCION EDUCATIVA DE DESARROLLO RURAL</v>
          </cell>
          <cell r="J3846">
            <v>192</v>
          </cell>
          <cell r="K3846">
            <v>21244810.237603877</v>
          </cell>
          <cell r="L3846">
            <v>0</v>
          </cell>
          <cell r="M3846">
            <v>21244810</v>
          </cell>
          <cell r="N3846">
            <v>1</v>
          </cell>
          <cell r="O3846" t="str">
            <v>FSE</v>
          </cell>
          <cell r="P3846" t="str">
            <v>INSTITUCION EDUCATIVA DE DESARROLLO RURAL</v>
          </cell>
          <cell r="Q3846" t="str">
            <v>800255353</v>
          </cell>
          <cell r="R3846" t="str">
            <v>BANCO AGRARIO DE COLOMBIA S.A.</v>
          </cell>
          <cell r="S3846" t="str">
            <v>AHR</v>
          </cell>
          <cell r="T3846" t="str">
            <v>448103023395</v>
          </cell>
          <cell r="U3846" t="str">
            <v>3395</v>
          </cell>
          <cell r="V3846" t="str">
            <v>800255353AHR3395</v>
          </cell>
          <cell r="W3846" t="str">
            <v>800255353</v>
          </cell>
          <cell r="X3846" t="str">
            <v>INSTITUCION EDUCATIVA CONCENTRACION DE DESARROLLO RURAL DE CONSACA</v>
          </cell>
          <cell r="Y3846" t="str">
            <v>BANCO AGRARIO DE COLOMBIA S.A.</v>
          </cell>
          <cell r="Z3846" t="str">
            <v>AHR</v>
          </cell>
          <cell r="AA3846" t="str">
            <v>448103023395</v>
          </cell>
          <cell r="AB3846" t="str">
            <v>3395</v>
          </cell>
          <cell r="AC3846" t="str">
            <v>Activa</v>
          </cell>
          <cell r="AD3846">
            <v>1</v>
          </cell>
          <cell r="AE3846" t="str">
            <v>Resolución 004617 del 11 abril de 2024</v>
          </cell>
        </row>
        <row r="3847">
          <cell r="G3847">
            <v>352207000021</v>
          </cell>
          <cell r="H3847">
            <v>1</v>
          </cell>
          <cell r="I3847" t="str">
            <v>INSTITUCION EDUCATIVA LOS LIBERTADORES</v>
          </cell>
          <cell r="J3847">
            <v>735</v>
          </cell>
          <cell r="K3847">
            <v>70915405.037535951</v>
          </cell>
          <cell r="L3847">
            <v>0</v>
          </cell>
          <cell r="M3847">
            <v>70915405</v>
          </cell>
          <cell r="N3847">
            <v>1</v>
          </cell>
          <cell r="O3847" t="str">
            <v>FSE</v>
          </cell>
          <cell r="P3847" t="str">
            <v>INSTITUCION EDUCATIVA LOS LIBERTADORES</v>
          </cell>
          <cell r="Q3847" t="str">
            <v>814006030</v>
          </cell>
          <cell r="R3847" t="str">
            <v>BANCO AGRARIO DE COLOMBIA S.A.</v>
          </cell>
          <cell r="S3847" t="str">
            <v>AHR</v>
          </cell>
          <cell r="T3847" t="str">
            <v>448843000321</v>
          </cell>
          <cell r="U3847" t="str">
            <v>0321</v>
          </cell>
          <cell r="V3847" t="str">
            <v>814006030AHR0321</v>
          </cell>
          <cell r="W3847" t="str">
            <v>814006030</v>
          </cell>
          <cell r="X3847" t="str">
            <v>INSTITUCION EDUCATIVA LOS LIBERTADORES</v>
          </cell>
          <cell r="Y3847" t="str">
            <v>BANCO AGRARIO DE COLOMBIA S.A.</v>
          </cell>
          <cell r="Z3847" t="str">
            <v>AHR</v>
          </cell>
          <cell r="AA3847" t="str">
            <v>448843000321</v>
          </cell>
          <cell r="AB3847" t="str">
            <v>0321</v>
          </cell>
          <cell r="AC3847" t="str">
            <v>Activa</v>
          </cell>
          <cell r="AD3847">
            <v>1</v>
          </cell>
          <cell r="AE3847" t="str">
            <v>Resolución 004617 del 11 abril de 2024</v>
          </cell>
        </row>
        <row r="3848">
          <cell r="G3848">
            <v>152227000028</v>
          </cell>
          <cell r="H3848">
            <v>1</v>
          </cell>
          <cell r="I3848" t="str">
            <v>INSTITUCION EDUCATIVA DIVINO NIÑO JESUS</v>
          </cell>
          <cell r="J3848">
            <v>1140</v>
          </cell>
          <cell r="K3848">
            <v>111289769.65592274</v>
          </cell>
          <cell r="L3848">
            <v>22257953.931184545</v>
          </cell>
          <cell r="M3848">
            <v>133547724</v>
          </cell>
          <cell r="N3848">
            <v>1</v>
          </cell>
          <cell r="O3848" t="str">
            <v>FSE</v>
          </cell>
          <cell r="P3848" t="str">
            <v>INSTITUCION EDUCATIVA DIVINO NIÑO JESUS</v>
          </cell>
          <cell r="Q3848" t="str">
            <v>814001432</v>
          </cell>
          <cell r="R3848" t="str">
            <v>BANCO AGRARIO DE COLOMBIA S.A.</v>
          </cell>
          <cell r="S3848" t="str">
            <v>AHR</v>
          </cell>
          <cell r="T3848" t="str">
            <v>448143000975</v>
          </cell>
          <cell r="U3848" t="str">
            <v>0975</v>
          </cell>
          <cell r="V3848" t="str">
            <v>814001432AHR0975</v>
          </cell>
          <cell r="W3848" t="str">
            <v>814001432</v>
          </cell>
          <cell r="X3848" t="str">
            <v>INSTITUCION EDUCATIVA DIVINO NIÑO JESUS</v>
          </cell>
          <cell r="Y3848" t="str">
            <v>BANCO AGRARIO DE COLOMBIA S.A.</v>
          </cell>
          <cell r="Z3848" t="str">
            <v>AHR</v>
          </cell>
          <cell r="AA3848" t="str">
            <v>448143000975</v>
          </cell>
          <cell r="AB3848" t="str">
            <v>0975</v>
          </cell>
          <cell r="AC3848" t="str">
            <v>Activa</v>
          </cell>
          <cell r="AD3848">
            <v>1</v>
          </cell>
          <cell r="AE3848" t="str">
            <v>Resolución 004617 del 11 abril de 2024</v>
          </cell>
        </row>
        <row r="3849">
          <cell r="G3849">
            <v>152227000222</v>
          </cell>
          <cell r="H3849">
            <v>1</v>
          </cell>
          <cell r="I3849" t="str">
            <v>INSTITUCION EDUCATIVA JOSE ANTONIO LLORENTE</v>
          </cell>
          <cell r="J3849">
            <v>1452</v>
          </cell>
          <cell r="K3849">
            <v>138152596.83287174</v>
          </cell>
          <cell r="L3849">
            <v>0</v>
          </cell>
          <cell r="M3849">
            <v>138152597</v>
          </cell>
          <cell r="N3849">
            <v>1</v>
          </cell>
          <cell r="O3849" t="str">
            <v>FSE</v>
          </cell>
          <cell r="P3849" t="str">
            <v>INSTITUCION EDUCATIVA JOSE ANTONIO LLORENTE</v>
          </cell>
          <cell r="Q3849" t="str">
            <v>814001747</v>
          </cell>
          <cell r="R3849" t="str">
            <v>BANCO AGRARIO DE COLOMBIA S.A.</v>
          </cell>
          <cell r="S3849" t="str">
            <v>AHR</v>
          </cell>
          <cell r="T3849" t="str">
            <v>448143000959</v>
          </cell>
          <cell r="U3849" t="str">
            <v>0959</v>
          </cell>
          <cell r="V3849" t="str">
            <v>814001747AHR0959</v>
          </cell>
          <cell r="W3849" t="str">
            <v>814001747</v>
          </cell>
          <cell r="X3849" t="str">
            <v>INSTITUCION EDUCATIVA JOSE ANTONIO LLORENTE</v>
          </cell>
          <cell r="Y3849" t="str">
            <v>BANCO AGRARIO DE COLOMBIA S.A.</v>
          </cell>
          <cell r="Z3849" t="str">
            <v>AHR</v>
          </cell>
          <cell r="AA3849" t="str">
            <v>448143000959</v>
          </cell>
          <cell r="AB3849" t="str">
            <v>0959</v>
          </cell>
          <cell r="AC3849" t="str">
            <v>Activa</v>
          </cell>
          <cell r="AD3849">
            <v>1</v>
          </cell>
          <cell r="AE3849" t="str">
            <v>Resolución 004617 del 11 abril de 2024</v>
          </cell>
        </row>
        <row r="3850">
          <cell r="G3850">
            <v>252227000031</v>
          </cell>
          <cell r="H3850">
            <v>1</v>
          </cell>
          <cell r="I3850" t="str">
            <v>CENTRO EDUCATIVO PUEBLO VIEJO</v>
          </cell>
          <cell r="J3850">
            <v>63</v>
          </cell>
          <cell r="K3850">
            <v>6658980.2184275175</v>
          </cell>
          <cell r="L3850">
            <v>0</v>
          </cell>
          <cell r="M3850">
            <v>6658980</v>
          </cell>
          <cell r="N3850">
            <v>1</v>
          </cell>
          <cell r="O3850" t="str">
            <v>ASOCIADO</v>
          </cell>
          <cell r="P3850" t="str">
            <v>CENTRO EDUCATIVO PUEBLO VIEJO</v>
          </cell>
          <cell r="Q3850" t="str">
            <v>814001747</v>
          </cell>
          <cell r="R3850" t="str">
            <v>BANCO AGRARIO DE COLOMBIA S.A.</v>
          </cell>
          <cell r="S3850" t="str">
            <v>AHR</v>
          </cell>
          <cell r="T3850" t="str">
            <v>448143000959</v>
          </cell>
          <cell r="U3850" t="str">
            <v>0959</v>
          </cell>
          <cell r="V3850" t="str">
            <v>814001747AHR0959</v>
          </cell>
          <cell r="W3850" t="str">
            <v>814001747</v>
          </cell>
          <cell r="X3850" t="str">
            <v>INSTITUCION EDUCATIVA JOSE ANTONIO LLORENTE</v>
          </cell>
          <cell r="Y3850" t="str">
            <v>BANCO AGRARIO DE COLOMBIA S.A.</v>
          </cell>
          <cell r="Z3850" t="str">
            <v>AHR</v>
          </cell>
          <cell r="AA3850" t="str">
            <v>448143000959</v>
          </cell>
          <cell r="AB3850" t="str">
            <v>0959</v>
          </cell>
          <cell r="AC3850" t="str">
            <v>Activa</v>
          </cell>
          <cell r="AD3850">
            <v>1</v>
          </cell>
          <cell r="AE3850" t="str">
            <v>Resolución 004617 del 11 abril de 2024</v>
          </cell>
        </row>
        <row r="3851">
          <cell r="G3851">
            <v>252227000057</v>
          </cell>
          <cell r="H3851">
            <v>1</v>
          </cell>
          <cell r="I3851" t="str">
            <v>INSTITUCION EDUCATIVA COLEGIO AGROECOLOGICO SAGRADO CORAZON DE JESUS DE CUETIAL</v>
          </cell>
          <cell r="J3851">
            <v>171</v>
          </cell>
          <cell r="K3851">
            <v>20361284.218412116</v>
          </cell>
          <cell r="L3851">
            <v>0</v>
          </cell>
          <cell r="M3851">
            <v>20361284</v>
          </cell>
          <cell r="N3851">
            <v>1</v>
          </cell>
          <cell r="O3851" t="str">
            <v>FSE</v>
          </cell>
          <cell r="P3851" t="str">
            <v>INSTITUCION EDUCATIVA COLEGIO AGROECOLOGICO SAGRADO CORAZON DE JESUS DE CUETIAL</v>
          </cell>
          <cell r="Q3851" t="str">
            <v>814007201</v>
          </cell>
          <cell r="R3851" t="str">
            <v>BANCO AGRARIO DE COLOMBIA S.A.</v>
          </cell>
          <cell r="S3851" t="str">
            <v>AHR</v>
          </cell>
          <cell r="T3851" t="str">
            <v>448143000983</v>
          </cell>
          <cell r="U3851" t="str">
            <v>0983</v>
          </cell>
          <cell r="V3851" t="str">
            <v>814007201AHR0983</v>
          </cell>
          <cell r="W3851" t="str">
            <v>814007201</v>
          </cell>
          <cell r="X3851" t="str">
            <v>INSTITUCION EDUCATIVA COLEGIO AGROECOLOGICO SAGRADO CORAZÓN DE  JESÚS</v>
          </cell>
          <cell r="Y3851" t="str">
            <v>BANCO AGRARIO DE COLOMBIA S.A.</v>
          </cell>
          <cell r="Z3851" t="str">
            <v>AHR</v>
          </cell>
          <cell r="AA3851" t="str">
            <v>448143000983</v>
          </cell>
          <cell r="AB3851" t="str">
            <v>0983</v>
          </cell>
          <cell r="AC3851" t="str">
            <v>Activa</v>
          </cell>
          <cell r="AD3851">
            <v>1</v>
          </cell>
          <cell r="AE3851" t="str">
            <v>Resolución 004617 del 11 abril de 2024</v>
          </cell>
        </row>
        <row r="3852">
          <cell r="G3852">
            <v>252227000090</v>
          </cell>
          <cell r="H3852">
            <v>1</v>
          </cell>
          <cell r="I3852" t="str">
            <v>CENTRO EDUCATIVO CUASPUD GRANDE</v>
          </cell>
          <cell r="J3852">
            <v>10</v>
          </cell>
          <cell r="K3852">
            <v>1065535.8701156355</v>
          </cell>
          <cell r="L3852">
            <v>0</v>
          </cell>
          <cell r="M3852">
            <v>1065536</v>
          </cell>
          <cell r="N3852">
            <v>1</v>
          </cell>
          <cell r="O3852" t="str">
            <v>ASOCIADO</v>
          </cell>
          <cell r="P3852" t="str">
            <v>CENTRO EDUCATIVO CUASPUD GRANDE</v>
          </cell>
          <cell r="Q3852" t="str">
            <v>900012754</v>
          </cell>
          <cell r="R3852" t="str">
            <v>BANCO AGRARIO DE COLOMBIA S.A.</v>
          </cell>
          <cell r="S3852" t="str">
            <v>AHR</v>
          </cell>
          <cell r="T3852" t="str">
            <v>448143000967</v>
          </cell>
          <cell r="U3852" t="str">
            <v>0967</v>
          </cell>
          <cell r="V3852" t="str">
            <v>900012754AHR0967</v>
          </cell>
          <cell r="W3852" t="str">
            <v>900012754</v>
          </cell>
          <cell r="X3852" t="str">
            <v>INSTITUCION EDUCATIVA YO REINARE</v>
          </cell>
          <cell r="Y3852" t="str">
            <v>BANCO AGRARIO DE COLOMBIA S.A.</v>
          </cell>
          <cell r="Z3852" t="str">
            <v>AHR</v>
          </cell>
          <cell r="AA3852" t="str">
            <v>448143000967</v>
          </cell>
          <cell r="AB3852" t="str">
            <v>0967</v>
          </cell>
          <cell r="AC3852" t="str">
            <v>Activa</v>
          </cell>
          <cell r="AD3852">
            <v>1</v>
          </cell>
          <cell r="AE3852" t="str">
            <v>Resolución 004617 del 11 abril de 2024</v>
          </cell>
        </row>
        <row r="3853">
          <cell r="G3853">
            <v>252227000138</v>
          </cell>
          <cell r="H3853">
            <v>1</v>
          </cell>
          <cell r="I3853" t="str">
            <v>INSTITUCION EDUCATIVA SAN JUAN DE MAYASQUER</v>
          </cell>
          <cell r="J3853">
            <v>109</v>
          </cell>
          <cell r="K3853">
            <v>13079686.867951239</v>
          </cell>
          <cell r="L3853">
            <v>0</v>
          </cell>
          <cell r="M3853">
            <v>13079687</v>
          </cell>
          <cell r="N3853">
            <v>1</v>
          </cell>
          <cell r="O3853" t="str">
            <v>FSE</v>
          </cell>
          <cell r="P3853" t="str">
            <v>INSTITUCION EDUCATIVA SAN JUAN DE MAYASQUER</v>
          </cell>
          <cell r="Q3853" t="str">
            <v>814006476</v>
          </cell>
          <cell r="R3853" t="str">
            <v>BANCO AGRARIO DE COLOMBIA S.A.</v>
          </cell>
          <cell r="S3853" t="str">
            <v>AHR</v>
          </cell>
          <cell r="T3853" t="str">
            <v>448063028798</v>
          </cell>
          <cell r="U3853" t="str">
            <v>8798</v>
          </cell>
          <cell r="V3853" t="str">
            <v>814006476AHR8798</v>
          </cell>
          <cell r="W3853" t="str">
            <v>814006476</v>
          </cell>
          <cell r="X3853" t="str">
            <v>INSTITUCION EDUCATIVA SAN JUAN DE MAYESQUER</v>
          </cell>
          <cell r="Y3853" t="str">
            <v>BANCO AGRARIO DE COLOMBIA S.A.</v>
          </cell>
          <cell r="Z3853" t="str">
            <v>AHR</v>
          </cell>
          <cell r="AA3853" t="str">
            <v>448063028798</v>
          </cell>
          <cell r="AB3853" t="str">
            <v>8798</v>
          </cell>
          <cell r="AC3853" t="str">
            <v>Activa</v>
          </cell>
          <cell r="AD3853">
            <v>1</v>
          </cell>
          <cell r="AE3853" t="str">
            <v>Resolución 004617 del 11 abril de 2024</v>
          </cell>
        </row>
        <row r="3854">
          <cell r="G3854">
            <v>252227000316</v>
          </cell>
          <cell r="H3854">
            <v>1</v>
          </cell>
          <cell r="I3854" t="str">
            <v>CENTRO EDUCATIVO EL ESPINO</v>
          </cell>
          <cell r="J3854">
            <v>18</v>
          </cell>
          <cell r="K3854">
            <v>1894010.8936299281</v>
          </cell>
          <cell r="L3854">
            <v>0</v>
          </cell>
          <cell r="M3854">
            <v>1894011</v>
          </cell>
          <cell r="N3854">
            <v>1</v>
          </cell>
          <cell r="O3854" t="str">
            <v>ASOCIADO</v>
          </cell>
          <cell r="P3854" t="str">
            <v>CENTRO EDUCATIVO EL ESPINO</v>
          </cell>
          <cell r="Q3854" t="str">
            <v>814004128</v>
          </cell>
          <cell r="R3854" t="str">
            <v>BANCO AGRARIO DE COLOMBIA S.A.</v>
          </cell>
          <cell r="S3854" t="str">
            <v>AHR</v>
          </cell>
          <cell r="T3854" t="str">
            <v>448163003156</v>
          </cell>
          <cell r="U3854" t="str">
            <v>3156</v>
          </cell>
          <cell r="V3854" t="str">
            <v>814004128AHR3156</v>
          </cell>
          <cell r="W3854" t="str">
            <v>814004128</v>
          </cell>
          <cell r="X3854" t="str">
            <v>INSTITUCION EDUCATIVA TECNICA AGROPECUARIA INDIGENA CUMBE-FONDOS DE SERVICIOS DOCENTES</v>
          </cell>
          <cell r="Y3854" t="str">
            <v>BANCO AGRARIO DE COLOMBIA S.A.</v>
          </cell>
          <cell r="Z3854" t="str">
            <v>AHR</v>
          </cell>
          <cell r="AA3854" t="str">
            <v>448163003156</v>
          </cell>
          <cell r="AB3854" t="str">
            <v>3156</v>
          </cell>
          <cell r="AC3854" t="str">
            <v>Activa</v>
          </cell>
          <cell r="AD3854">
            <v>1</v>
          </cell>
          <cell r="AE3854" t="str">
            <v>Resolución 004617 del 11 abril de 2024</v>
          </cell>
        </row>
        <row r="3855">
          <cell r="G3855">
            <v>252227000341</v>
          </cell>
          <cell r="H3855">
            <v>1</v>
          </cell>
          <cell r="I3855" t="str">
            <v>CENTRO EDUCATIVO EL DORADO</v>
          </cell>
          <cell r="J3855">
            <v>11</v>
          </cell>
          <cell r="K3855">
            <v>1139153.1573321526</v>
          </cell>
          <cell r="L3855">
            <v>0</v>
          </cell>
          <cell r="M3855">
            <v>1139153</v>
          </cell>
          <cell r="N3855">
            <v>1</v>
          </cell>
          <cell r="O3855" t="str">
            <v>ASOCIADO</v>
          </cell>
          <cell r="P3855" t="str">
            <v>CENTRO EDUCATIVO EL DORADO</v>
          </cell>
          <cell r="Q3855" t="str">
            <v>814006476</v>
          </cell>
          <cell r="R3855" t="str">
            <v>BANCO AGRARIO DE COLOMBIA S.A.</v>
          </cell>
          <cell r="S3855" t="str">
            <v>AHR</v>
          </cell>
          <cell r="T3855" t="str">
            <v>448063028798</v>
          </cell>
          <cell r="U3855" t="str">
            <v>8798</v>
          </cell>
          <cell r="V3855" t="str">
            <v>814006476AHR8798</v>
          </cell>
          <cell r="W3855" t="str">
            <v>814006476</v>
          </cell>
          <cell r="X3855" t="str">
            <v>INSTITUCION EDUCATIVA SAN JUAN DE MAYESQUER</v>
          </cell>
          <cell r="Y3855" t="str">
            <v>BANCO AGRARIO DE COLOMBIA S.A.</v>
          </cell>
          <cell r="Z3855" t="str">
            <v>AHR</v>
          </cell>
          <cell r="AA3855" t="str">
            <v>448063028798</v>
          </cell>
          <cell r="AB3855" t="str">
            <v>8798</v>
          </cell>
          <cell r="AC3855" t="str">
            <v>Activa</v>
          </cell>
          <cell r="AD3855">
            <v>1</v>
          </cell>
          <cell r="AE3855" t="str">
            <v>Resolución 004617 del 11 abril de 2024</v>
          </cell>
        </row>
        <row r="3856">
          <cell r="G3856">
            <v>252227000359</v>
          </cell>
          <cell r="H3856">
            <v>1</v>
          </cell>
          <cell r="I3856" t="str">
            <v>CENTRO EDUCATIVO EL SALADO</v>
          </cell>
          <cell r="J3856">
            <v>9</v>
          </cell>
          <cell r="K3856">
            <v>961976.49217634869</v>
          </cell>
          <cell r="L3856">
            <v>0</v>
          </cell>
          <cell r="M3856">
            <v>961976</v>
          </cell>
          <cell r="N3856">
            <v>1</v>
          </cell>
          <cell r="O3856" t="str">
            <v>ASOCIADO</v>
          </cell>
          <cell r="P3856" t="str">
            <v>CENTRO EDUCATIVO EL SALADO</v>
          </cell>
          <cell r="Q3856" t="str">
            <v>814004128</v>
          </cell>
          <cell r="R3856" t="str">
            <v>BANCO AGRARIO DE COLOMBIA S.A.</v>
          </cell>
          <cell r="S3856" t="str">
            <v>AHR</v>
          </cell>
          <cell r="T3856" t="str">
            <v>448163003156</v>
          </cell>
          <cell r="U3856" t="str">
            <v>3156</v>
          </cell>
          <cell r="V3856" t="str">
            <v>814004128AHR3156</v>
          </cell>
          <cell r="W3856" t="str">
            <v>814004128</v>
          </cell>
          <cell r="X3856" t="str">
            <v>INSTITUCION EDUCATIVA TECNICA AGROPECUARIA INDIGENA CUMBE-FONDOS DE SERVICIOS DOCENTES</v>
          </cell>
          <cell r="Y3856" t="str">
            <v>BANCO AGRARIO DE COLOMBIA S.A.</v>
          </cell>
          <cell r="Z3856" t="str">
            <v>AHR</v>
          </cell>
          <cell r="AA3856" t="str">
            <v>448163003156</v>
          </cell>
          <cell r="AB3856" t="str">
            <v>3156</v>
          </cell>
          <cell r="AC3856" t="str">
            <v>Activa</v>
          </cell>
          <cell r="AD3856">
            <v>1</v>
          </cell>
          <cell r="AE3856" t="str">
            <v>Resolución 004617 del 11 abril de 2024</v>
          </cell>
        </row>
        <row r="3857">
          <cell r="G3857">
            <v>252227000391</v>
          </cell>
          <cell r="H3857">
            <v>1</v>
          </cell>
          <cell r="I3857" t="str">
            <v>CENTRO EDUCATIVO RIO BLANCO</v>
          </cell>
          <cell r="J3857">
            <v>3</v>
          </cell>
          <cell r="K3857">
            <v>325649.17917924444</v>
          </cell>
          <cell r="L3857">
            <v>0</v>
          </cell>
          <cell r="M3857">
            <v>325649</v>
          </cell>
          <cell r="N3857">
            <v>1</v>
          </cell>
          <cell r="O3857" t="str">
            <v>ASOCIADO</v>
          </cell>
          <cell r="P3857" t="str">
            <v>CENTRO EDUCATIVO RIO BLANCO</v>
          </cell>
          <cell r="Q3857" t="str">
            <v>814004128</v>
          </cell>
          <cell r="R3857" t="str">
            <v>BANCO AGRARIO DE COLOMBIA S.A.</v>
          </cell>
          <cell r="S3857" t="str">
            <v>AHR</v>
          </cell>
          <cell r="T3857" t="str">
            <v>448163003156</v>
          </cell>
          <cell r="U3857" t="str">
            <v>3156</v>
          </cell>
          <cell r="V3857" t="str">
            <v>814004128AHR3156</v>
          </cell>
          <cell r="W3857" t="str">
            <v>814004128</v>
          </cell>
          <cell r="X3857" t="str">
            <v>INSTITUCION EDUCATIVA TECNICA AGROPECUARIA INDIGENA CUMBE-FONDOS DE SERVICIOS DOCENTES</v>
          </cell>
          <cell r="Y3857" t="str">
            <v>BANCO AGRARIO DE COLOMBIA S.A.</v>
          </cell>
          <cell r="Z3857" t="str">
            <v>AHR</v>
          </cell>
          <cell r="AA3857" t="str">
            <v>448163003156</v>
          </cell>
          <cell r="AB3857" t="str">
            <v>3156</v>
          </cell>
          <cell r="AC3857" t="str">
            <v>Activa</v>
          </cell>
          <cell r="AD3857">
            <v>1</v>
          </cell>
          <cell r="AE3857" t="str">
            <v>Resolución 004617 del 11 abril de 2024</v>
          </cell>
        </row>
        <row r="3858">
          <cell r="G3858">
            <v>252227000448</v>
          </cell>
          <cell r="H3858">
            <v>1</v>
          </cell>
          <cell r="I3858" t="str">
            <v>CENTRO EDUCATIVO EL MORTIÑO</v>
          </cell>
          <cell r="J3858">
            <v>2</v>
          </cell>
          <cell r="K3858">
            <v>207118.7558785732</v>
          </cell>
          <cell r="L3858">
            <v>0</v>
          </cell>
          <cell r="M3858">
            <v>207119</v>
          </cell>
          <cell r="N3858">
            <v>1</v>
          </cell>
          <cell r="O3858" t="str">
            <v>ASOCIADO</v>
          </cell>
          <cell r="P3858" t="str">
            <v>CENTRO EDUCATIVO EL MORTIÑO</v>
          </cell>
          <cell r="Q3858" t="str">
            <v>814004128</v>
          </cell>
          <cell r="R3858" t="str">
            <v>BANCO AGRARIO DE COLOMBIA S.A.</v>
          </cell>
          <cell r="S3858" t="str">
            <v>AHR</v>
          </cell>
          <cell r="T3858" t="str">
            <v>448163003156</v>
          </cell>
          <cell r="U3858" t="str">
            <v>3156</v>
          </cell>
          <cell r="V3858" t="str">
            <v>814004128AHR3156</v>
          </cell>
          <cell r="W3858" t="str">
            <v>814004128</v>
          </cell>
          <cell r="X3858" t="str">
            <v>INSTITUCION EDUCATIVA TECNICA AGROPECUARIA INDIGENA CUMBE-FONDOS DE SERVICIOS DOCENTES</v>
          </cell>
          <cell r="Y3858" t="str">
            <v>BANCO AGRARIO DE COLOMBIA S.A.</v>
          </cell>
          <cell r="Z3858" t="str">
            <v>AHR</v>
          </cell>
          <cell r="AA3858" t="str">
            <v>448163003156</v>
          </cell>
          <cell r="AB3858" t="str">
            <v>3156</v>
          </cell>
          <cell r="AC3858" t="str">
            <v>Activa</v>
          </cell>
          <cell r="AD3858">
            <v>1</v>
          </cell>
          <cell r="AE3858" t="str">
            <v>Resolución 004617 del 11 abril de 2024</v>
          </cell>
        </row>
        <row r="3859">
          <cell r="G3859">
            <v>252227000669</v>
          </cell>
          <cell r="H3859">
            <v>1</v>
          </cell>
          <cell r="I3859" t="str">
            <v>CENTRO EDUCATIVO SAN FELIPE</v>
          </cell>
          <cell r="J3859">
            <v>31</v>
          </cell>
          <cell r="K3859">
            <v>3285195.9429248078</v>
          </cell>
          <cell r="L3859">
            <v>0</v>
          </cell>
          <cell r="M3859">
            <v>3285196</v>
          </cell>
          <cell r="N3859">
            <v>1</v>
          </cell>
          <cell r="O3859" t="str">
            <v>ASOCIADO</v>
          </cell>
          <cell r="P3859" t="str">
            <v>CENTRO EDUCATIVO SAN FELIPE</v>
          </cell>
          <cell r="Q3859" t="str">
            <v>814006476</v>
          </cell>
          <cell r="R3859" t="str">
            <v>BANCO AGRARIO DE COLOMBIA S.A.</v>
          </cell>
          <cell r="S3859" t="str">
            <v>AHR</v>
          </cell>
          <cell r="T3859" t="str">
            <v>448063028798</v>
          </cell>
          <cell r="U3859" t="str">
            <v>8798</v>
          </cell>
          <cell r="V3859" t="str">
            <v>814006476AHR8798</v>
          </cell>
          <cell r="W3859" t="str">
            <v>814006476</v>
          </cell>
          <cell r="X3859" t="str">
            <v>INSTITUCION EDUCATIVA SAN JUAN DE MAYESQUER</v>
          </cell>
          <cell r="Y3859" t="str">
            <v>BANCO AGRARIO DE COLOMBIA S.A.</v>
          </cell>
          <cell r="Z3859" t="str">
            <v>AHR</v>
          </cell>
          <cell r="AA3859" t="str">
            <v>448063028798</v>
          </cell>
          <cell r="AB3859" t="str">
            <v>8798</v>
          </cell>
          <cell r="AC3859" t="str">
            <v>Activa</v>
          </cell>
          <cell r="AD3859">
            <v>1</v>
          </cell>
          <cell r="AE3859" t="str">
            <v>Resolución 004617 del 11 abril de 2024</v>
          </cell>
        </row>
        <row r="3860">
          <cell r="G3860">
            <v>252227000758</v>
          </cell>
          <cell r="H3860">
            <v>1</v>
          </cell>
          <cell r="I3860" t="str">
            <v>CENTRO EDUCATIVO SAN JOSE</v>
          </cell>
          <cell r="J3860">
            <v>3</v>
          </cell>
          <cell r="K3860">
            <v>310678.13381785981</v>
          </cell>
          <cell r="L3860">
            <v>0</v>
          </cell>
          <cell r="M3860">
            <v>310678</v>
          </cell>
          <cell r="N3860">
            <v>1</v>
          </cell>
          <cell r="O3860" t="str">
            <v>ASOCIADO</v>
          </cell>
          <cell r="P3860" t="str">
            <v>CENTRO EDUCATIVO SAN JOSE</v>
          </cell>
          <cell r="Q3860" t="str">
            <v>814004128</v>
          </cell>
          <cell r="R3860" t="str">
            <v>BANCO AGRARIO DE COLOMBIA S.A.</v>
          </cell>
          <cell r="S3860" t="str">
            <v>AHR</v>
          </cell>
          <cell r="T3860" t="str">
            <v>448163003156</v>
          </cell>
          <cell r="U3860" t="str">
            <v>3156</v>
          </cell>
          <cell r="V3860" t="str">
            <v>814004128AHR3156</v>
          </cell>
          <cell r="W3860" t="str">
            <v>814004128</v>
          </cell>
          <cell r="X3860" t="str">
            <v>INSTITUCION EDUCATIVA TECNICA AGROPECUARIA INDIGENA CUMBE-FONDOS DE SERVICIOS DOCENTES</v>
          </cell>
          <cell r="Y3860" t="str">
            <v>BANCO AGRARIO DE COLOMBIA S.A.</v>
          </cell>
          <cell r="Z3860" t="str">
            <v>AHR</v>
          </cell>
          <cell r="AA3860" t="str">
            <v>448163003156</v>
          </cell>
          <cell r="AB3860" t="str">
            <v>3156</v>
          </cell>
          <cell r="AC3860" t="str">
            <v>Activa</v>
          </cell>
          <cell r="AD3860">
            <v>1</v>
          </cell>
          <cell r="AE3860" t="str">
            <v>Resolución 004617 del 11 abril de 2024</v>
          </cell>
        </row>
        <row r="3861">
          <cell r="G3861">
            <v>252227000812</v>
          </cell>
          <cell r="H3861">
            <v>1</v>
          </cell>
          <cell r="I3861" t="str">
            <v>CENTRO EDUCATIVIO SAN MARTIN</v>
          </cell>
          <cell r="J3861">
            <v>9</v>
          </cell>
          <cell r="K3861">
            <v>947005.44681496406</v>
          </cell>
          <cell r="L3861">
            <v>0</v>
          </cell>
          <cell r="M3861">
            <v>947005</v>
          </cell>
          <cell r="N3861">
            <v>1</v>
          </cell>
          <cell r="O3861" t="str">
            <v>ASOCIADO</v>
          </cell>
          <cell r="P3861" t="str">
            <v>CENTRO EDUCATIVIO SAN MARTIN</v>
          </cell>
          <cell r="Q3861" t="str">
            <v>814004128</v>
          </cell>
          <cell r="R3861" t="str">
            <v>BANCO AGRARIO DE COLOMBIA S.A.</v>
          </cell>
          <cell r="S3861" t="str">
            <v>AHR</v>
          </cell>
          <cell r="T3861" t="str">
            <v>448163003156</v>
          </cell>
          <cell r="U3861" t="str">
            <v>3156</v>
          </cell>
          <cell r="V3861" t="str">
            <v>814004128AHR3156</v>
          </cell>
          <cell r="W3861" t="str">
            <v>814004128</v>
          </cell>
          <cell r="X3861" t="str">
            <v>INSTITUCION EDUCATIVA TECNICA AGROPECUARIA INDIGENA CUMBE-FONDOS DE SERVICIOS DOCENTES</v>
          </cell>
          <cell r="Y3861" t="str">
            <v>BANCO AGRARIO DE COLOMBIA S.A.</v>
          </cell>
          <cell r="Z3861" t="str">
            <v>AHR</v>
          </cell>
          <cell r="AA3861" t="str">
            <v>448163003156</v>
          </cell>
          <cell r="AB3861" t="str">
            <v>3156</v>
          </cell>
          <cell r="AC3861" t="str">
            <v>Activa</v>
          </cell>
          <cell r="AD3861">
            <v>1</v>
          </cell>
          <cell r="AE3861" t="str">
            <v>Resolución 004617 del 11 abril de 2024</v>
          </cell>
        </row>
        <row r="3862">
          <cell r="G3862">
            <v>252227000863</v>
          </cell>
          <cell r="H3862">
            <v>1</v>
          </cell>
          <cell r="I3862" t="str">
            <v>INSTITUCION EDUCATIVA YO REINARE</v>
          </cell>
          <cell r="J3862">
            <v>257</v>
          </cell>
          <cell r="K3862">
            <v>30886911.435455341</v>
          </cell>
          <cell r="L3862">
            <v>0</v>
          </cell>
          <cell r="M3862">
            <v>30886911</v>
          </cell>
          <cell r="N3862">
            <v>1</v>
          </cell>
          <cell r="O3862" t="str">
            <v>FSE</v>
          </cell>
          <cell r="P3862" t="str">
            <v>INSTITUCION EDUCATIVA YO REINARE</v>
          </cell>
          <cell r="Q3862" t="str">
            <v>900012754</v>
          </cell>
          <cell r="R3862" t="str">
            <v>BANCO AGRARIO DE COLOMBIA S.A.</v>
          </cell>
          <cell r="S3862" t="str">
            <v>AHR</v>
          </cell>
          <cell r="T3862" t="str">
            <v>448143000967</v>
          </cell>
          <cell r="U3862" t="str">
            <v>0967</v>
          </cell>
          <cell r="V3862" t="str">
            <v>900012754AHR0967</v>
          </cell>
          <cell r="W3862" t="str">
            <v>900012754</v>
          </cell>
          <cell r="X3862" t="str">
            <v>INSTITUCION EDUCATIVA YO REINARE</v>
          </cell>
          <cell r="Y3862" t="str">
            <v>BANCO AGRARIO DE COLOMBIA S.A.</v>
          </cell>
          <cell r="Z3862" t="str">
            <v>AHR</v>
          </cell>
          <cell r="AA3862" t="str">
            <v>448143000967</v>
          </cell>
          <cell r="AB3862" t="str">
            <v>0967</v>
          </cell>
          <cell r="AC3862" t="str">
            <v>Activa</v>
          </cell>
          <cell r="AD3862">
            <v>1</v>
          </cell>
          <cell r="AE3862" t="str">
            <v>Resolución 004617 del 11 abril de 2024</v>
          </cell>
        </row>
        <row r="3863">
          <cell r="G3863">
            <v>252227000871</v>
          </cell>
          <cell r="H3863">
            <v>1</v>
          </cell>
          <cell r="I3863" t="str">
            <v>CENTRO EDUCATIVO EL ROSAL</v>
          </cell>
          <cell r="J3863">
            <v>9</v>
          </cell>
          <cell r="K3863">
            <v>961976.49217634869</v>
          </cell>
          <cell r="L3863">
            <v>0</v>
          </cell>
          <cell r="M3863">
            <v>961976</v>
          </cell>
          <cell r="N3863">
            <v>1</v>
          </cell>
          <cell r="O3863" t="str">
            <v>ASOCIADO</v>
          </cell>
          <cell r="P3863" t="str">
            <v>CENTRO EDUCATIVO EL ROSAL</v>
          </cell>
          <cell r="Q3863" t="str">
            <v>900012754</v>
          </cell>
          <cell r="R3863" t="str">
            <v>BANCO AGRARIO DE COLOMBIA S.A.</v>
          </cell>
          <cell r="S3863" t="str">
            <v>AHR</v>
          </cell>
          <cell r="T3863" t="str">
            <v>448143000967</v>
          </cell>
          <cell r="U3863" t="str">
            <v>0967</v>
          </cell>
          <cell r="V3863" t="str">
            <v>900012754AHR0967</v>
          </cell>
          <cell r="W3863" t="str">
            <v>900012754</v>
          </cell>
          <cell r="X3863" t="str">
            <v>INSTITUCION EDUCATIVA YO REINARE</v>
          </cell>
          <cell r="Y3863" t="str">
            <v>BANCO AGRARIO DE COLOMBIA S.A.</v>
          </cell>
          <cell r="Z3863" t="str">
            <v>AHR</v>
          </cell>
          <cell r="AA3863" t="str">
            <v>448143000967</v>
          </cell>
          <cell r="AB3863" t="str">
            <v>0967</v>
          </cell>
          <cell r="AC3863" t="str">
            <v>Activa</v>
          </cell>
          <cell r="AD3863">
            <v>1</v>
          </cell>
          <cell r="AE3863" t="str">
            <v>Resolución 004617 del 11 abril de 2024</v>
          </cell>
        </row>
        <row r="3864">
          <cell r="G3864">
            <v>252227000936</v>
          </cell>
          <cell r="H3864">
            <v>1</v>
          </cell>
          <cell r="I3864" t="str">
            <v>INSTITUCION EDUCATIVA TECNICA AGROPECUARIA INDIGENA CUMBE</v>
          </cell>
          <cell r="J3864">
            <v>158</v>
          </cell>
          <cell r="K3864">
            <v>19247090.444951344</v>
          </cell>
          <cell r="L3864">
            <v>0</v>
          </cell>
          <cell r="M3864">
            <v>19247090</v>
          </cell>
          <cell r="N3864">
            <v>1</v>
          </cell>
          <cell r="O3864" t="str">
            <v>FSE</v>
          </cell>
          <cell r="P3864" t="str">
            <v>INSTITUCION EDUCATIVA TECNICA AGROPECUARIA INDIGENA CUMBE</v>
          </cell>
          <cell r="Q3864" t="str">
            <v>814004128</v>
          </cell>
          <cell r="R3864" t="str">
            <v>BANCO AGRARIO DE COLOMBIA S.A.</v>
          </cell>
          <cell r="S3864" t="str">
            <v>AHR</v>
          </cell>
          <cell r="T3864" t="str">
            <v>448163003156</v>
          </cell>
          <cell r="U3864" t="str">
            <v>3156</v>
          </cell>
          <cell r="V3864" t="str">
            <v>814004128AHR3156</v>
          </cell>
          <cell r="W3864" t="str">
            <v>814004128</v>
          </cell>
          <cell r="X3864" t="str">
            <v>INSTITUCION EDUCATIVA TECNICA AGROPECUARIA INDIGENA CUMBE-FONDOS DE SERVICIOS DOCENTES</v>
          </cell>
          <cell r="Y3864" t="str">
            <v>BANCO AGRARIO DE COLOMBIA S.A.</v>
          </cell>
          <cell r="Z3864" t="str">
            <v>AHR</v>
          </cell>
          <cell r="AA3864" t="str">
            <v>448163003156</v>
          </cell>
          <cell r="AB3864" t="str">
            <v>3156</v>
          </cell>
          <cell r="AC3864" t="str">
            <v>Activa</v>
          </cell>
          <cell r="AD3864">
            <v>1</v>
          </cell>
          <cell r="AE3864" t="str">
            <v>Resolución 004617 del 11 abril de 2024</v>
          </cell>
        </row>
        <row r="3865">
          <cell r="G3865">
            <v>252227000944</v>
          </cell>
          <cell r="H3865">
            <v>1</v>
          </cell>
          <cell r="I3865" t="str">
            <v>CENTRO EDUCATIVO LAS PLAYAS</v>
          </cell>
          <cell r="J3865">
            <v>13</v>
          </cell>
          <cell r="K3865">
            <v>1376214.0039334951</v>
          </cell>
          <cell r="L3865">
            <v>0</v>
          </cell>
          <cell r="M3865">
            <v>1376214</v>
          </cell>
          <cell r="N3865">
            <v>1</v>
          </cell>
          <cell r="O3865" t="str">
            <v>ASOCIADO</v>
          </cell>
          <cell r="P3865" t="str">
            <v>CENTRO EDUCATIVO LAS PLAYAS</v>
          </cell>
          <cell r="Q3865" t="str">
            <v>900012754</v>
          </cell>
          <cell r="R3865" t="str">
            <v>BANCO AGRARIO DE COLOMBIA S.A.</v>
          </cell>
          <cell r="S3865" t="str">
            <v>AHR</v>
          </cell>
          <cell r="T3865" t="str">
            <v>448143000967</v>
          </cell>
          <cell r="U3865" t="str">
            <v>0967</v>
          </cell>
          <cell r="V3865" t="str">
            <v>900012754AHR0967</v>
          </cell>
          <cell r="W3865" t="str">
            <v>900012754</v>
          </cell>
          <cell r="X3865" t="str">
            <v>INSTITUCION EDUCATIVA YO REINARE</v>
          </cell>
          <cell r="Y3865" t="str">
            <v>BANCO AGRARIO DE COLOMBIA S.A.</v>
          </cell>
          <cell r="Z3865" t="str">
            <v>AHR</v>
          </cell>
          <cell r="AA3865" t="str">
            <v>448143000967</v>
          </cell>
          <cell r="AB3865" t="str">
            <v>0967</v>
          </cell>
          <cell r="AC3865" t="str">
            <v>Activa</v>
          </cell>
          <cell r="AD3865">
            <v>1</v>
          </cell>
          <cell r="AE3865" t="str">
            <v>Resolución 004617 del 11 abril de 2024</v>
          </cell>
        </row>
        <row r="3866">
          <cell r="G3866">
            <v>252227000961</v>
          </cell>
          <cell r="H3866">
            <v>1</v>
          </cell>
          <cell r="I3866" t="str">
            <v>CENTRO EDUCATIVO MARINO</v>
          </cell>
          <cell r="J3866">
            <v>6</v>
          </cell>
          <cell r="K3866">
            <v>636327.31299710425</v>
          </cell>
          <cell r="L3866">
            <v>0</v>
          </cell>
          <cell r="M3866">
            <v>636327</v>
          </cell>
          <cell r="N3866">
            <v>1</v>
          </cell>
          <cell r="O3866" t="str">
            <v>ASOCIADO</v>
          </cell>
          <cell r="P3866" t="str">
            <v>CENTRO EDUCATIVO MARINO</v>
          </cell>
          <cell r="Q3866" t="str">
            <v>814004128</v>
          </cell>
          <cell r="R3866" t="str">
            <v>BANCO AGRARIO DE COLOMBIA S.A.</v>
          </cell>
          <cell r="S3866" t="str">
            <v>AHR</v>
          </cell>
          <cell r="T3866" t="str">
            <v>448163003156</v>
          </cell>
          <cell r="U3866" t="str">
            <v>3156</v>
          </cell>
          <cell r="V3866" t="str">
            <v>814004128AHR3156</v>
          </cell>
          <cell r="W3866" t="str">
            <v>814004128</v>
          </cell>
          <cell r="X3866" t="str">
            <v>INSTITUCION EDUCATIVA TECNICA AGROPECUARIA INDIGENA CUMBE-FONDOS DE SERVICIOS DOCENTES</v>
          </cell>
          <cell r="Y3866" t="str">
            <v>BANCO AGRARIO DE COLOMBIA S.A.</v>
          </cell>
          <cell r="Z3866" t="str">
            <v>AHR</v>
          </cell>
          <cell r="AA3866" t="str">
            <v>448163003156</v>
          </cell>
          <cell r="AB3866" t="str">
            <v>3156</v>
          </cell>
          <cell r="AC3866" t="str">
            <v>Activa</v>
          </cell>
          <cell r="AD3866">
            <v>1</v>
          </cell>
          <cell r="AE3866" t="str">
            <v>Resolución 004617 del 11 abril de 2024</v>
          </cell>
        </row>
        <row r="3867">
          <cell r="G3867">
            <v>252227000995</v>
          </cell>
          <cell r="H3867">
            <v>1</v>
          </cell>
          <cell r="I3867" t="str">
            <v>CENTRO EDUCATIVO LA BALSA</v>
          </cell>
          <cell r="J3867">
            <v>11</v>
          </cell>
          <cell r="K3867">
            <v>1139153.1573321526</v>
          </cell>
          <cell r="L3867">
            <v>0</v>
          </cell>
          <cell r="M3867">
            <v>1139153</v>
          </cell>
          <cell r="N3867">
            <v>1</v>
          </cell>
          <cell r="O3867" t="str">
            <v>ASOCIADO</v>
          </cell>
          <cell r="P3867" t="str">
            <v>CENTRO EDUCATIVO LA BALSA</v>
          </cell>
          <cell r="Q3867" t="str">
            <v>814004128</v>
          </cell>
          <cell r="R3867" t="str">
            <v>BANCO AGRARIO DE COLOMBIA S.A.</v>
          </cell>
          <cell r="S3867" t="str">
            <v>AHR</v>
          </cell>
          <cell r="T3867" t="str">
            <v>448163003156</v>
          </cell>
          <cell r="U3867" t="str">
            <v>3156</v>
          </cell>
          <cell r="V3867" t="str">
            <v>814004128AHR3156</v>
          </cell>
          <cell r="W3867" t="str">
            <v>814004128</v>
          </cell>
          <cell r="X3867" t="str">
            <v>INSTITUCION EDUCATIVA TECNICA AGROPECUARIA INDIGENA CUMBE-FONDOS DE SERVICIOS DOCENTES</v>
          </cell>
          <cell r="Y3867" t="str">
            <v>BANCO AGRARIO DE COLOMBIA S.A.</v>
          </cell>
          <cell r="Z3867" t="str">
            <v>AHR</v>
          </cell>
          <cell r="AA3867" t="str">
            <v>448163003156</v>
          </cell>
          <cell r="AB3867" t="str">
            <v>3156</v>
          </cell>
          <cell r="AC3867" t="str">
            <v>Activa</v>
          </cell>
          <cell r="AD3867">
            <v>1</v>
          </cell>
          <cell r="AE3867" t="str">
            <v>Resolución 004617 del 11 abril de 2024</v>
          </cell>
        </row>
        <row r="3868">
          <cell r="G3868">
            <v>252227001002</v>
          </cell>
          <cell r="H3868">
            <v>1</v>
          </cell>
          <cell r="I3868" t="str">
            <v>CENTRO EDUCATIVO SAN VICENTE DE MULAS</v>
          </cell>
          <cell r="J3868">
            <v>10</v>
          </cell>
          <cell r="K3868">
            <v>1065535.8701156355</v>
          </cell>
          <cell r="L3868">
            <v>0</v>
          </cell>
          <cell r="M3868">
            <v>1065536</v>
          </cell>
          <cell r="N3868">
            <v>1</v>
          </cell>
          <cell r="O3868" t="str">
            <v>ASOCIADO</v>
          </cell>
          <cell r="P3868" t="str">
            <v>CENTRO EDUCATIVO SAN VICENTE DE MULAS</v>
          </cell>
          <cell r="Q3868" t="str">
            <v>814004128</v>
          </cell>
          <cell r="R3868" t="str">
            <v>BANCO AGRARIO DE COLOMBIA S.A.</v>
          </cell>
          <cell r="S3868" t="str">
            <v>AHR</v>
          </cell>
          <cell r="T3868" t="str">
            <v>448163003156</v>
          </cell>
          <cell r="U3868" t="str">
            <v>3156</v>
          </cell>
          <cell r="V3868" t="str">
            <v>814004128AHR3156</v>
          </cell>
          <cell r="W3868" t="str">
            <v>814004128</v>
          </cell>
          <cell r="X3868" t="str">
            <v>INSTITUCION EDUCATIVA TECNICA AGROPECUARIA INDIGENA CUMBE-FONDOS DE SERVICIOS DOCENTES</v>
          </cell>
          <cell r="Y3868" t="str">
            <v>BANCO AGRARIO DE COLOMBIA S.A.</v>
          </cell>
          <cell r="Z3868" t="str">
            <v>AHR</v>
          </cell>
          <cell r="AA3868" t="str">
            <v>448163003156</v>
          </cell>
          <cell r="AB3868" t="str">
            <v>3156</v>
          </cell>
          <cell r="AC3868" t="str">
            <v>Activa</v>
          </cell>
          <cell r="AD3868">
            <v>1</v>
          </cell>
          <cell r="AE3868" t="str">
            <v>Resolución 004617 del 11 abril de 2024</v>
          </cell>
        </row>
        <row r="3869">
          <cell r="G3869">
            <v>252227001011</v>
          </cell>
          <cell r="H3869">
            <v>1</v>
          </cell>
          <cell r="I3869" t="str">
            <v>CENTRO EDUCATIVO SAN IGNACIO</v>
          </cell>
          <cell r="J3869">
            <v>6</v>
          </cell>
          <cell r="K3869">
            <v>621356.26763571962</v>
          </cell>
          <cell r="L3869">
            <v>0</v>
          </cell>
          <cell r="M3869">
            <v>621356</v>
          </cell>
          <cell r="N3869">
            <v>1</v>
          </cell>
          <cell r="O3869" t="str">
            <v>ASOCIADO</v>
          </cell>
          <cell r="P3869" t="str">
            <v>CENTRO EDUCATIVO SAN IGNACIO</v>
          </cell>
          <cell r="Q3869" t="str">
            <v>814007201</v>
          </cell>
          <cell r="R3869" t="str">
            <v>BANCO AGRARIO DE COLOMBIA S.A.</v>
          </cell>
          <cell r="S3869" t="str">
            <v>AHR</v>
          </cell>
          <cell r="T3869" t="str">
            <v>448143000983</v>
          </cell>
          <cell r="U3869" t="str">
            <v>0983</v>
          </cell>
          <cell r="V3869" t="str">
            <v>814007201AHR0983</v>
          </cell>
          <cell r="W3869" t="str">
            <v>814007201</v>
          </cell>
          <cell r="X3869" t="str">
            <v>INSTITUCION EDUCATIVA COLEGIO AGROECOLOGICO SAGRADO CORAZÓN DE  JESÚS</v>
          </cell>
          <cell r="Y3869" t="str">
            <v>BANCO AGRARIO DE COLOMBIA S.A.</v>
          </cell>
          <cell r="Z3869" t="str">
            <v>AHR</v>
          </cell>
          <cell r="AA3869" t="str">
            <v>448143000983</v>
          </cell>
          <cell r="AB3869" t="str">
            <v>0983</v>
          </cell>
          <cell r="AC3869" t="str">
            <v>Activa</v>
          </cell>
          <cell r="AD3869">
            <v>1</v>
          </cell>
          <cell r="AE3869" t="str">
            <v>Resolución 004617 del 11 abril de 2024</v>
          </cell>
        </row>
        <row r="3870">
          <cell r="G3870">
            <v>252227001053</v>
          </cell>
          <cell r="H3870">
            <v>1</v>
          </cell>
          <cell r="I3870" t="str">
            <v>CENTRO EDUCATIVO GOLONDRINAS</v>
          </cell>
          <cell r="J3870">
            <v>3</v>
          </cell>
          <cell r="K3870">
            <v>310678.13381785981</v>
          </cell>
          <cell r="L3870">
            <v>0</v>
          </cell>
          <cell r="M3870">
            <v>310678</v>
          </cell>
          <cell r="N3870">
            <v>1</v>
          </cell>
          <cell r="O3870" t="str">
            <v>ASOCIADO</v>
          </cell>
          <cell r="P3870" t="str">
            <v>CENTRO EDUCATIVO GOLONDRINAS</v>
          </cell>
          <cell r="Q3870" t="str">
            <v>814006476</v>
          </cell>
          <cell r="R3870" t="str">
            <v>BANCO AGRARIO DE COLOMBIA S.A.</v>
          </cell>
          <cell r="S3870" t="str">
            <v>AHR</v>
          </cell>
          <cell r="T3870" t="str">
            <v>448063028798</v>
          </cell>
          <cell r="U3870" t="str">
            <v>8798</v>
          </cell>
          <cell r="V3870" t="str">
            <v>814006476AHR8798</v>
          </cell>
          <cell r="W3870" t="str">
            <v>814006476</v>
          </cell>
          <cell r="X3870" t="str">
            <v>INSTITUCION EDUCATIVA SAN JUAN DE MAYESQUER</v>
          </cell>
          <cell r="Y3870" t="str">
            <v>BANCO AGRARIO DE COLOMBIA S.A.</v>
          </cell>
          <cell r="Z3870" t="str">
            <v>AHR</v>
          </cell>
          <cell r="AA3870" t="str">
            <v>448063028798</v>
          </cell>
          <cell r="AB3870" t="str">
            <v>8798</v>
          </cell>
          <cell r="AC3870" t="str">
            <v>Activa</v>
          </cell>
          <cell r="AD3870">
            <v>1</v>
          </cell>
          <cell r="AE3870" t="str">
            <v>Resolución 004617 del 11 abril de 2024</v>
          </cell>
        </row>
        <row r="3871">
          <cell r="G3871">
            <v>252227001142</v>
          </cell>
          <cell r="H3871">
            <v>1</v>
          </cell>
          <cell r="I3871" t="str">
            <v>CENTRO EDUCATIVO LOS PINOS</v>
          </cell>
          <cell r="J3871">
            <v>8</v>
          </cell>
          <cell r="K3871">
            <v>858417.11423706217</v>
          </cell>
          <cell r="L3871">
            <v>0</v>
          </cell>
          <cell r="M3871">
            <v>858417</v>
          </cell>
          <cell r="N3871">
            <v>1</v>
          </cell>
          <cell r="O3871" t="str">
            <v>ASOCIADO</v>
          </cell>
          <cell r="P3871" t="str">
            <v>CENTRO EDUCATIVO LOS PINOS</v>
          </cell>
          <cell r="Q3871" t="str">
            <v>900012754</v>
          </cell>
          <cell r="R3871" t="str">
            <v>BANCO AGRARIO DE COLOMBIA S.A.</v>
          </cell>
          <cell r="S3871" t="str">
            <v>AHR</v>
          </cell>
          <cell r="T3871" t="str">
            <v>448143000967</v>
          </cell>
          <cell r="U3871" t="str">
            <v>0967</v>
          </cell>
          <cell r="V3871" t="str">
            <v>900012754AHR0967</v>
          </cell>
          <cell r="W3871" t="str">
            <v>900012754</v>
          </cell>
          <cell r="X3871" t="str">
            <v>INSTITUCION EDUCATIVA YO REINARE</v>
          </cell>
          <cell r="Y3871" t="str">
            <v>BANCO AGRARIO DE COLOMBIA S.A.</v>
          </cell>
          <cell r="Z3871" t="str">
            <v>AHR</v>
          </cell>
          <cell r="AA3871" t="str">
            <v>448143000967</v>
          </cell>
          <cell r="AB3871" t="str">
            <v>0967</v>
          </cell>
          <cell r="AC3871" t="str">
            <v>Activa</v>
          </cell>
          <cell r="AD3871">
            <v>1</v>
          </cell>
          <cell r="AE3871" t="str">
            <v>Resolución 004617 del 11 abril de 2024</v>
          </cell>
        </row>
        <row r="3872">
          <cell r="G3872">
            <v>252227001240</v>
          </cell>
          <cell r="H3872">
            <v>1</v>
          </cell>
          <cell r="I3872" t="str">
            <v>CENTRO EDUCATIVO MARPI</v>
          </cell>
          <cell r="J3872">
            <v>5</v>
          </cell>
          <cell r="K3872">
            <v>532767.93505781773</v>
          </cell>
          <cell r="L3872">
            <v>0</v>
          </cell>
          <cell r="M3872">
            <v>532768</v>
          </cell>
          <cell r="N3872">
            <v>1</v>
          </cell>
          <cell r="O3872" t="str">
            <v>ASOCIADO</v>
          </cell>
          <cell r="P3872" t="str">
            <v>CENTRO EDUCATIVO MARPI</v>
          </cell>
          <cell r="Q3872" t="str">
            <v>814006476</v>
          </cell>
          <cell r="R3872" t="str">
            <v>BANCO AGRARIO DE COLOMBIA S.A.</v>
          </cell>
          <cell r="S3872" t="str">
            <v>AHR</v>
          </cell>
          <cell r="T3872" t="str">
            <v>448063028798</v>
          </cell>
          <cell r="U3872" t="str">
            <v>8798</v>
          </cell>
          <cell r="V3872" t="str">
            <v>814006476AHR8798</v>
          </cell>
          <cell r="W3872" t="str">
            <v>814006476</v>
          </cell>
          <cell r="X3872" t="str">
            <v>INSTITUCION EDUCATIVA SAN JUAN DE MAYESQUER</v>
          </cell>
          <cell r="Y3872" t="str">
            <v>BANCO AGRARIO DE COLOMBIA S.A.</v>
          </cell>
          <cell r="Z3872" t="str">
            <v>AHR</v>
          </cell>
          <cell r="AA3872" t="str">
            <v>448063028798</v>
          </cell>
          <cell r="AB3872" t="str">
            <v>8798</v>
          </cell>
          <cell r="AC3872" t="str">
            <v>Activa</v>
          </cell>
          <cell r="AD3872">
            <v>1</v>
          </cell>
          <cell r="AE3872" t="str">
            <v>Resolución 004617 del 11 abril de 2024</v>
          </cell>
        </row>
        <row r="3873">
          <cell r="G3873">
            <v>452227000838</v>
          </cell>
          <cell r="H3873">
            <v>1</v>
          </cell>
          <cell r="I3873" t="str">
            <v>CENTRO EDUCATIVO CHITA LLANO LARGO</v>
          </cell>
          <cell r="J3873">
            <v>12</v>
          </cell>
          <cell r="K3873">
            <v>1317567.7620783625</v>
          </cell>
          <cell r="L3873">
            <v>0</v>
          </cell>
          <cell r="M3873">
            <v>1317568</v>
          </cell>
          <cell r="N3873">
            <v>1</v>
          </cell>
          <cell r="O3873" t="str">
            <v>ASOCIADO</v>
          </cell>
          <cell r="P3873" t="str">
            <v>CENTRO EDUCATIVO CHITA LLANO LARGO</v>
          </cell>
          <cell r="Q3873" t="str">
            <v>814007201</v>
          </cell>
          <cell r="R3873" t="str">
            <v>BANCO AGRARIO DE COLOMBIA S.A.</v>
          </cell>
          <cell r="S3873" t="str">
            <v>AHR</v>
          </cell>
          <cell r="T3873" t="str">
            <v>448143000983</v>
          </cell>
          <cell r="U3873" t="str">
            <v>0983</v>
          </cell>
          <cell r="V3873" t="str">
            <v>814007201AHR0983</v>
          </cell>
          <cell r="W3873" t="str">
            <v>814007201</v>
          </cell>
          <cell r="X3873" t="str">
            <v>INSTITUCION EDUCATIVA COLEGIO AGROECOLOGICO SAGRADO CORAZÓN DE  JESÚS</v>
          </cell>
          <cell r="Y3873" t="str">
            <v>BANCO AGRARIO DE COLOMBIA S.A.</v>
          </cell>
          <cell r="Z3873" t="str">
            <v>AHR</v>
          </cell>
          <cell r="AA3873" t="str">
            <v>448143000983</v>
          </cell>
          <cell r="AB3873" t="str">
            <v>0983</v>
          </cell>
          <cell r="AC3873" t="str">
            <v>Activa</v>
          </cell>
          <cell r="AD3873">
            <v>1</v>
          </cell>
          <cell r="AE3873" t="str">
            <v>Resolución 004617 del 11 abril de 2024</v>
          </cell>
        </row>
        <row r="3874">
          <cell r="G3874">
            <v>152233000013</v>
          </cell>
          <cell r="H3874">
            <v>1</v>
          </cell>
          <cell r="I3874" t="str">
            <v>INSTITUCION EDUCATIVA SAN PEDRO</v>
          </cell>
          <cell r="J3874">
            <v>527</v>
          </cell>
          <cell r="K3874">
            <v>53365249.917166226</v>
          </cell>
          <cell r="L3874">
            <v>0</v>
          </cell>
          <cell r="M3874">
            <v>53365250</v>
          </cell>
          <cell r="N3874">
            <v>1</v>
          </cell>
          <cell r="O3874" t="str">
            <v>FSE</v>
          </cell>
          <cell r="P3874" t="str">
            <v>INSTITUCION EDUCATIVA SAN PEDRO</v>
          </cell>
          <cell r="Q3874" t="str">
            <v>800209906</v>
          </cell>
          <cell r="R3874" t="str">
            <v>BANCO AGRARIO DE COLOMBIA S.A.</v>
          </cell>
          <cell r="S3874" t="str">
            <v>AHR</v>
          </cell>
          <cell r="T3874" t="str">
            <v>448243000654</v>
          </cell>
          <cell r="U3874" t="str">
            <v>0654</v>
          </cell>
          <cell r="V3874" t="str">
            <v>800209906AHR0654</v>
          </cell>
          <cell r="W3874" t="str">
            <v>800209906</v>
          </cell>
          <cell r="X3874" t="str">
            <v>COLEGIO MIXTO SAN PEDRO DE CUMBITARA</v>
          </cell>
          <cell r="Y3874" t="str">
            <v>BANCO AGRARIO DE COLOMBIA S.A.</v>
          </cell>
          <cell r="Z3874" t="str">
            <v>AHR</v>
          </cell>
          <cell r="AA3874" t="str">
            <v>448243000654</v>
          </cell>
          <cell r="AB3874" t="str">
            <v>0654</v>
          </cell>
          <cell r="AC3874" t="str">
            <v>Activa</v>
          </cell>
          <cell r="AD3874">
            <v>1</v>
          </cell>
          <cell r="AE3874" t="str">
            <v>Resolución 004617 del 11 abril de 2024</v>
          </cell>
        </row>
        <row r="3875">
          <cell r="G3875">
            <v>152250000558</v>
          </cell>
          <cell r="H3875">
            <v>1</v>
          </cell>
          <cell r="I3875" t="str">
            <v>INSTITUCION EDUCATIVA RIO TAPAJE</v>
          </cell>
          <cell r="J3875">
            <v>727</v>
          </cell>
          <cell r="K3875">
            <v>92309962.112314269</v>
          </cell>
          <cell r="L3875">
            <v>18461992.422462855</v>
          </cell>
          <cell r="M3875">
            <v>110771955</v>
          </cell>
          <cell r="N3875">
            <v>1</v>
          </cell>
          <cell r="O3875" t="str">
            <v>FSE</v>
          </cell>
          <cell r="P3875" t="str">
            <v>INSTITUCION EDUCATIVA RIO TAPAJE</v>
          </cell>
          <cell r="Q3875" t="str">
            <v>840001018</v>
          </cell>
          <cell r="R3875" t="str">
            <v>BANCO AGRARIO DE COLOMBIA S.A.</v>
          </cell>
          <cell r="S3875" t="str">
            <v>AHR</v>
          </cell>
          <cell r="T3875" t="str">
            <v>448263000952</v>
          </cell>
          <cell r="U3875" t="str">
            <v>0952</v>
          </cell>
          <cell r="V3875" t="str">
            <v>840001018AHR0952</v>
          </cell>
          <cell r="W3875" t="str">
            <v>840001018</v>
          </cell>
          <cell r="X3875" t="str">
            <v>INSTITUCION EDUCATIVA RIO TAPAJE FONDO SERVICIOS EDUCATIVOS</v>
          </cell>
          <cell r="Y3875" t="str">
            <v>BANCO AGRARIO DE COLOMBIA S.A.</v>
          </cell>
          <cell r="Z3875" t="str">
            <v>AHR</v>
          </cell>
          <cell r="AA3875" t="str">
            <v>448263000952</v>
          </cell>
          <cell r="AB3875" t="str">
            <v>0952</v>
          </cell>
          <cell r="AC3875" t="str">
            <v>Activa</v>
          </cell>
          <cell r="AD3875">
            <v>1</v>
          </cell>
          <cell r="AE3875" t="str">
            <v>Resolución 004617 del 11 abril de 2024</v>
          </cell>
        </row>
        <row r="3876">
          <cell r="G3876">
            <v>152250000566</v>
          </cell>
          <cell r="H3876">
            <v>1</v>
          </cell>
          <cell r="I3876" t="str">
            <v>INSTITUCION EDUCATIVA TECNICA COMERCIAL SAN JUAN BAUTISTA</v>
          </cell>
          <cell r="J3876">
            <v>715</v>
          </cell>
          <cell r="K3876">
            <v>93852446.908979982</v>
          </cell>
          <cell r="L3876">
            <v>0</v>
          </cell>
          <cell r="M3876">
            <v>93852447</v>
          </cell>
          <cell r="N3876">
            <v>1</v>
          </cell>
          <cell r="O3876" t="str">
            <v>FSE</v>
          </cell>
          <cell r="P3876" t="str">
            <v>INSTITUCION EDUCATIVA TECNICA COMERCIAL SAN JUAN BAUTISTA</v>
          </cell>
          <cell r="Q3876" t="str">
            <v>840001014</v>
          </cell>
          <cell r="R3876" t="str">
            <v>BANCO AGRARIO DE COLOMBIA S.A.</v>
          </cell>
          <cell r="S3876" t="str">
            <v>AHR</v>
          </cell>
          <cell r="T3876" t="str">
            <v>448263000936</v>
          </cell>
          <cell r="U3876" t="str">
            <v>0936</v>
          </cell>
          <cell r="V3876" t="str">
            <v>840001014AHR0936</v>
          </cell>
          <cell r="W3876" t="str">
            <v>840001014</v>
          </cell>
          <cell r="X3876" t="str">
            <v>INSTITUCION EDUCATIVA SAN JUAN BAUTISTA</v>
          </cell>
          <cell r="Y3876" t="str">
            <v>BANCO AGRARIO DE COLOMBIA S.A.</v>
          </cell>
          <cell r="Z3876" t="str">
            <v>AHR</v>
          </cell>
          <cell r="AA3876" t="str">
            <v>448263000936</v>
          </cell>
          <cell r="AB3876" t="str">
            <v>0936</v>
          </cell>
          <cell r="AC3876" t="str">
            <v>Activa</v>
          </cell>
          <cell r="AD3876">
            <v>1</v>
          </cell>
          <cell r="AE3876" t="str">
            <v>Resolución 004617 del 11 abril de 2024</v>
          </cell>
        </row>
        <row r="3877">
          <cell r="G3877">
            <v>152250001082</v>
          </cell>
          <cell r="H3877">
            <v>1</v>
          </cell>
          <cell r="I3877" t="str">
            <v>INSTITUCION EDUCATIVA EL CANAL NOCTURNO MARIANO OSPINA PEREZ</v>
          </cell>
          <cell r="J3877">
            <v>519</v>
          </cell>
          <cell r="K3877">
            <v>64212911.330961674</v>
          </cell>
          <cell r="L3877">
            <v>0</v>
          </cell>
          <cell r="M3877">
            <v>64212911</v>
          </cell>
          <cell r="N3877">
            <v>1</v>
          </cell>
          <cell r="O3877" t="str">
            <v>FSE</v>
          </cell>
          <cell r="P3877" t="str">
            <v>INSTITUCION EDUCATIVA EL CANAL NOCTURNO MARIANO OSPINA PEREZ</v>
          </cell>
          <cell r="Q3877" t="str">
            <v>840000421</v>
          </cell>
          <cell r="R3877" t="str">
            <v>BANCO AGRARIO DE COLOMBIA S.A.</v>
          </cell>
          <cell r="S3877" t="str">
            <v>AHR</v>
          </cell>
          <cell r="T3877" t="str">
            <v>448263000995</v>
          </cell>
          <cell r="U3877" t="str">
            <v>0995</v>
          </cell>
          <cell r="V3877" t="str">
            <v>840000421AHR0995</v>
          </cell>
          <cell r="W3877" t="str">
            <v>840000421</v>
          </cell>
          <cell r="X3877" t="str">
            <v>INSTITUCION EDUCATIVA  EL CANAL</v>
          </cell>
          <cell r="Y3877" t="str">
            <v>BANCO AGRARIO DE COLOMBIA S.A.</v>
          </cell>
          <cell r="Z3877" t="str">
            <v>AHR</v>
          </cell>
          <cell r="AA3877" t="str">
            <v>448263000995</v>
          </cell>
          <cell r="AB3877" t="str">
            <v>0995</v>
          </cell>
          <cell r="AC3877" t="str">
            <v>Activa</v>
          </cell>
          <cell r="AD3877">
            <v>1</v>
          </cell>
          <cell r="AE3877" t="str">
            <v>Resolución 004617 del 11 abril de 2024</v>
          </cell>
        </row>
        <row r="3878">
          <cell r="G3878">
            <v>252250000072</v>
          </cell>
          <cell r="H3878">
            <v>1</v>
          </cell>
          <cell r="I3878" t="str">
            <v>INSTITUCION EDUCATIVA SAN JOSE DEL TAPAJE</v>
          </cell>
          <cell r="J3878">
            <v>892</v>
          </cell>
          <cell r="K3878">
            <v>136869803.76289076</v>
          </cell>
          <cell r="L3878">
            <v>16740962.087726105</v>
          </cell>
          <cell r="M3878">
            <v>153610766</v>
          </cell>
          <cell r="N3878">
            <v>1</v>
          </cell>
          <cell r="O3878" t="str">
            <v>FSE</v>
          </cell>
          <cell r="P3878" t="str">
            <v>INSTITUCION EDUCATIVA SAN JOSE DEL TAPAJE</v>
          </cell>
          <cell r="Q3878" t="str">
            <v>840001138</v>
          </cell>
          <cell r="R3878" t="str">
            <v>BANCO AGRARIO DE COLOMBIA S.A.</v>
          </cell>
          <cell r="S3878" t="str">
            <v>AHR</v>
          </cell>
          <cell r="T3878" t="str">
            <v>448263000928</v>
          </cell>
          <cell r="U3878" t="str">
            <v>0928</v>
          </cell>
          <cell r="V3878" t="str">
            <v>840001138AHR0928</v>
          </cell>
          <cell r="W3878" t="str">
            <v>840001138</v>
          </cell>
          <cell r="X3878" t="str">
            <v>INSTITUCION EDUCATIVA BASICA SAN JOSE DEL TAPAJE</v>
          </cell>
          <cell r="Y3878" t="str">
            <v>BANCO AGRARIO DE COLOMBIA S.A.</v>
          </cell>
          <cell r="Z3878" t="str">
            <v>AHR</v>
          </cell>
          <cell r="AA3878" t="str">
            <v>448263000928</v>
          </cell>
          <cell r="AB3878" t="str">
            <v>0928</v>
          </cell>
          <cell r="AC3878" t="str">
            <v>Activa</v>
          </cell>
          <cell r="AD3878">
            <v>1</v>
          </cell>
          <cell r="AE3878" t="str">
            <v>Resolución 004617 del 11 abril de 2024</v>
          </cell>
        </row>
        <row r="3879">
          <cell r="G3879">
            <v>252250000129</v>
          </cell>
          <cell r="H3879">
            <v>1</v>
          </cell>
          <cell r="I3879" t="str">
            <v>INSTITUCION  EDUCATIVA LA TRIBUNA</v>
          </cell>
          <cell r="J3879">
            <v>514</v>
          </cell>
          <cell r="K3879">
            <v>77162248.969451427</v>
          </cell>
          <cell r="L3879">
            <v>11546660.248809293</v>
          </cell>
          <cell r="M3879">
            <v>88708909</v>
          </cell>
          <cell r="N3879">
            <v>1</v>
          </cell>
          <cell r="O3879" t="str">
            <v>FSE</v>
          </cell>
          <cell r="P3879" t="str">
            <v>INSTITUCION  EDUCATIVA LA TRIBUNA</v>
          </cell>
          <cell r="Q3879" t="str">
            <v>900037932</v>
          </cell>
          <cell r="R3879" t="str">
            <v>BANCO AGRARIO DE COLOMBIA S.A.</v>
          </cell>
          <cell r="S3879" t="str">
            <v>AHR</v>
          </cell>
          <cell r="T3879" t="str">
            <v>448263000987</v>
          </cell>
          <cell r="U3879" t="str">
            <v>0987</v>
          </cell>
          <cell r="V3879" t="str">
            <v>900037932AHR0987</v>
          </cell>
          <cell r="W3879" t="str">
            <v>900037932</v>
          </cell>
          <cell r="X3879" t="str">
            <v>INSTITUCION EDUCATIVA LA TRIBUNA</v>
          </cell>
          <cell r="Y3879" t="str">
            <v>BANCO AGRARIO DE COLOMBIA S.A.</v>
          </cell>
          <cell r="Z3879" t="str">
            <v>AHR</v>
          </cell>
          <cell r="AA3879" t="str">
            <v>448263000987</v>
          </cell>
          <cell r="AB3879" t="str">
            <v>0987</v>
          </cell>
          <cell r="AC3879" t="str">
            <v>Activa</v>
          </cell>
          <cell r="AD3879">
            <v>1</v>
          </cell>
          <cell r="AE3879" t="str">
            <v>Resolución 004617 del 11 abril de 2024</v>
          </cell>
        </row>
        <row r="3880">
          <cell r="G3880">
            <v>252250000307</v>
          </cell>
          <cell r="H3880">
            <v>1</v>
          </cell>
          <cell r="I3880" t="str">
            <v>INSTITUCION  EDUCATIVA EL HORMIGUERO</v>
          </cell>
          <cell r="J3880">
            <v>515</v>
          </cell>
          <cell r="K3880">
            <v>79855542.931259707</v>
          </cell>
          <cell r="L3880">
            <v>10293535.255243488</v>
          </cell>
          <cell r="M3880">
            <v>90149078</v>
          </cell>
          <cell r="N3880">
            <v>1</v>
          </cell>
          <cell r="O3880" t="str">
            <v>FSE</v>
          </cell>
          <cell r="P3880" t="str">
            <v>INSTITUCION  EDUCATIVA EL HORMIGUERO</v>
          </cell>
          <cell r="Q3880" t="str">
            <v>840001065</v>
          </cell>
          <cell r="R3880" t="str">
            <v>BANCO AGRARIO DE COLOMBIA S.A.</v>
          </cell>
          <cell r="S3880" t="str">
            <v>AHR</v>
          </cell>
          <cell r="T3880" t="str">
            <v>448263000960</v>
          </cell>
          <cell r="U3880" t="str">
            <v>0960</v>
          </cell>
          <cell r="V3880" t="str">
            <v>840001065AHR0960</v>
          </cell>
          <cell r="W3880" t="str">
            <v>840001065</v>
          </cell>
          <cell r="X3880" t="str">
            <v>INST EDCU EL HOR FSE</v>
          </cell>
          <cell r="Y3880" t="str">
            <v>BANCO AGRARIO DE COLOMBIA S.A.</v>
          </cell>
          <cell r="Z3880" t="str">
            <v>AHR</v>
          </cell>
          <cell r="AA3880" t="str">
            <v>448263000960</v>
          </cell>
          <cell r="AB3880" t="str">
            <v>0960</v>
          </cell>
          <cell r="AC3880" t="str">
            <v>Activa</v>
          </cell>
          <cell r="AD3880">
            <v>1</v>
          </cell>
          <cell r="AE3880" t="str">
            <v>Resolución 004617 del 11 abril de 2024</v>
          </cell>
        </row>
        <row r="3881">
          <cell r="G3881">
            <v>252250000315</v>
          </cell>
          <cell r="H3881">
            <v>1</v>
          </cell>
          <cell r="I3881" t="str">
            <v>CENTRO EDUCATIVO RURAL SAN PEDRO BOLIVAR</v>
          </cell>
          <cell r="J3881">
            <v>268</v>
          </cell>
          <cell r="K3881">
            <v>39665673.961348988</v>
          </cell>
          <cell r="L3881">
            <v>0</v>
          </cell>
          <cell r="M3881">
            <v>39665674</v>
          </cell>
          <cell r="N3881">
            <v>1</v>
          </cell>
          <cell r="O3881" t="str">
            <v>ASOCIADO</v>
          </cell>
          <cell r="P3881" t="str">
            <v>CENTRO EDUCATIVO RURAL SAN PEDRO BOLIVAR</v>
          </cell>
          <cell r="Q3881" t="str">
            <v>900037936</v>
          </cell>
          <cell r="R3881" t="str">
            <v>BANCO AGRARIO DE COLOMBIA S.A.</v>
          </cell>
          <cell r="S3881" t="str">
            <v>AHR</v>
          </cell>
          <cell r="T3881" t="str">
            <v>448263000979</v>
          </cell>
          <cell r="U3881" t="str">
            <v>0979</v>
          </cell>
          <cell r="V3881" t="str">
            <v>900037936AHR0979</v>
          </cell>
          <cell r="W3881" t="str">
            <v>900037936</v>
          </cell>
          <cell r="X3881" t="str">
            <v>INSTITUCION EDUCATIVA BAZAN</v>
          </cell>
          <cell r="Y3881" t="str">
            <v>BANCO AGRARIO DE COLOMBIA S.A.</v>
          </cell>
          <cell r="Z3881" t="str">
            <v>AHR</v>
          </cell>
          <cell r="AA3881" t="str">
            <v>448263000979</v>
          </cell>
          <cell r="AB3881" t="str">
            <v>0979</v>
          </cell>
          <cell r="AC3881" t="str">
            <v>Activa</v>
          </cell>
          <cell r="AD3881">
            <v>1</v>
          </cell>
          <cell r="AE3881" t="str">
            <v>Resolución 004617 del 11 abril de 2024</v>
          </cell>
        </row>
        <row r="3882">
          <cell r="G3882">
            <v>252250000722</v>
          </cell>
          <cell r="H3882">
            <v>1</v>
          </cell>
          <cell r="I3882" t="str">
            <v>INSTITUCION EDUCATIVA BAZAN</v>
          </cell>
          <cell r="J3882">
            <v>401</v>
          </cell>
          <cell r="K3882">
            <v>59851999.10711816</v>
          </cell>
          <cell r="L3882">
            <v>0</v>
          </cell>
          <cell r="M3882">
            <v>59851999</v>
          </cell>
          <cell r="N3882">
            <v>1</v>
          </cell>
          <cell r="O3882" t="str">
            <v>FSE</v>
          </cell>
          <cell r="P3882" t="str">
            <v>INSTITUCION EDUCATIVA BAZAN</v>
          </cell>
          <cell r="Q3882" t="str">
            <v>900037936</v>
          </cell>
          <cell r="R3882" t="str">
            <v>BANCO AGRARIO DE COLOMBIA S.A.</v>
          </cell>
          <cell r="S3882" t="str">
            <v>AHR</v>
          </cell>
          <cell r="T3882" t="str">
            <v>448263000979</v>
          </cell>
          <cell r="U3882" t="str">
            <v>0979</v>
          </cell>
          <cell r="V3882" t="str">
            <v>900037936AHR0979</v>
          </cell>
          <cell r="W3882" t="str">
            <v>900037936</v>
          </cell>
          <cell r="X3882" t="str">
            <v>INSTITUCION EDUCATIVA BAZAN</v>
          </cell>
          <cell r="Y3882" t="str">
            <v>BANCO AGRARIO DE COLOMBIA S.A.</v>
          </cell>
          <cell r="Z3882" t="str">
            <v>AHR</v>
          </cell>
          <cell r="AA3882" t="str">
            <v>448263000979</v>
          </cell>
          <cell r="AB3882" t="str">
            <v>0979</v>
          </cell>
          <cell r="AC3882" t="str">
            <v>Activa</v>
          </cell>
          <cell r="AD3882">
            <v>1</v>
          </cell>
          <cell r="AE3882" t="str">
            <v>Resolución 004617 del 11 abril de 2024</v>
          </cell>
        </row>
        <row r="3883">
          <cell r="G3883">
            <v>252250000757</v>
          </cell>
          <cell r="H3883">
            <v>1</v>
          </cell>
          <cell r="I3883" t="str">
            <v>CENTRO EDUCATIVO RURAL SAN FRANCISCO DE TAIJA</v>
          </cell>
          <cell r="J3883">
            <v>236</v>
          </cell>
          <cell r="K3883">
            <v>34331475.150472172</v>
          </cell>
          <cell r="L3883">
            <v>0</v>
          </cell>
          <cell r="M3883">
            <v>34331475</v>
          </cell>
          <cell r="N3883">
            <v>1</v>
          </cell>
          <cell r="O3883" t="str">
            <v>ASOCIADO</v>
          </cell>
          <cell r="P3883" t="str">
            <v>CENTRO EDUCATIVO RURAL SAN FRANCISCO DE TAIJA</v>
          </cell>
          <cell r="Q3883" t="str">
            <v>900037932</v>
          </cell>
          <cell r="R3883" t="str">
            <v>BANCO AGRARIO DE COLOMBIA S.A.</v>
          </cell>
          <cell r="S3883" t="str">
            <v>AHR</v>
          </cell>
          <cell r="T3883" t="str">
            <v>448263000987</v>
          </cell>
          <cell r="U3883" t="str">
            <v>0987</v>
          </cell>
          <cell r="V3883" t="str">
            <v>900037932AHR0987</v>
          </cell>
          <cell r="W3883" t="str">
            <v>900037932</v>
          </cell>
          <cell r="X3883" t="str">
            <v>INSTITUCION EDUCATIVA LA TRIBUNA</v>
          </cell>
          <cell r="Y3883" t="str">
            <v>BANCO AGRARIO DE COLOMBIA S.A.</v>
          </cell>
          <cell r="Z3883" t="str">
            <v>AHR</v>
          </cell>
          <cell r="AA3883" t="str">
            <v>448263000987</v>
          </cell>
          <cell r="AB3883" t="str">
            <v>0987</v>
          </cell>
          <cell r="AC3883" t="str">
            <v>Activa</v>
          </cell>
          <cell r="AD3883">
            <v>1</v>
          </cell>
          <cell r="AE3883" t="str">
            <v>Resolución 004617 del 11 abril de 2024</v>
          </cell>
        </row>
        <row r="3884">
          <cell r="G3884">
            <v>252250000820</v>
          </cell>
          <cell r="H3884">
            <v>1</v>
          </cell>
          <cell r="I3884" t="str">
            <v>CENTRO EDUCATIVO EL ROSARIO</v>
          </cell>
          <cell r="J3884">
            <v>256</v>
          </cell>
          <cell r="K3884">
            <v>37451232.739627302</v>
          </cell>
          <cell r="L3884">
            <v>0</v>
          </cell>
          <cell r="M3884">
            <v>37451233</v>
          </cell>
          <cell r="N3884">
            <v>1</v>
          </cell>
          <cell r="O3884" t="str">
            <v>ASOCIADO</v>
          </cell>
          <cell r="P3884" t="str">
            <v>CENTRO EDUCATIVO EL ROSARIO</v>
          </cell>
          <cell r="Q3884" t="str">
            <v>900037932</v>
          </cell>
          <cell r="R3884" t="str">
            <v>BANCO AGRARIO DE COLOMBIA S.A.</v>
          </cell>
          <cell r="S3884" t="str">
            <v>AHR</v>
          </cell>
          <cell r="T3884" t="str">
            <v>448263000987</v>
          </cell>
          <cell r="U3884" t="str">
            <v>0987</v>
          </cell>
          <cell r="V3884" t="str">
            <v>900037932AHR0987</v>
          </cell>
          <cell r="W3884" t="str">
            <v>900037932</v>
          </cell>
          <cell r="X3884" t="str">
            <v>INSTITUCION EDUCATIVA LA TRIBUNA</v>
          </cell>
          <cell r="Y3884" t="str">
            <v>BANCO AGRARIO DE COLOMBIA S.A.</v>
          </cell>
          <cell r="Z3884" t="str">
            <v>AHR</v>
          </cell>
          <cell r="AA3884" t="str">
            <v>448263000987</v>
          </cell>
          <cell r="AB3884" t="str">
            <v>0987</v>
          </cell>
          <cell r="AC3884" t="str">
            <v>Activa</v>
          </cell>
          <cell r="AD3884">
            <v>1</v>
          </cell>
          <cell r="AE3884" t="str">
            <v>Resolución 004617 del 11 abril de 2024</v>
          </cell>
        </row>
        <row r="3885">
          <cell r="G3885">
            <v>252250001044</v>
          </cell>
          <cell r="H3885">
            <v>1</v>
          </cell>
          <cell r="I3885" t="str">
            <v>CENTRO EDUCATIVO RURAL MAIZ BLANCO</v>
          </cell>
          <cell r="J3885">
            <v>328</v>
          </cell>
          <cell r="K3885">
            <v>48272927.213190623</v>
          </cell>
          <cell r="L3885">
            <v>0</v>
          </cell>
          <cell r="M3885">
            <v>48272927</v>
          </cell>
          <cell r="N3885">
            <v>1</v>
          </cell>
          <cell r="O3885" t="str">
            <v>ASOCIADO</v>
          </cell>
          <cell r="P3885" t="str">
            <v>CENTRO EDUCATIVO RURAL MAIZ BLANCO</v>
          </cell>
          <cell r="Q3885" t="str">
            <v>900037932</v>
          </cell>
          <cell r="R3885" t="str">
            <v>BANCO AGRARIO DE COLOMBIA S.A.</v>
          </cell>
          <cell r="S3885" t="str">
            <v>AHR</v>
          </cell>
          <cell r="T3885" t="str">
            <v>448263000987</v>
          </cell>
          <cell r="U3885" t="str">
            <v>0987</v>
          </cell>
          <cell r="V3885" t="str">
            <v>900037932AHR0987</v>
          </cell>
          <cell r="W3885" t="str">
            <v>900037932</v>
          </cell>
          <cell r="X3885" t="str">
            <v>INSTITUCION EDUCATIVA LA TRIBUNA</v>
          </cell>
          <cell r="Y3885" t="str">
            <v>BANCO AGRARIO DE COLOMBIA S.A.</v>
          </cell>
          <cell r="Z3885" t="str">
            <v>AHR</v>
          </cell>
          <cell r="AA3885" t="str">
            <v>448263000987</v>
          </cell>
          <cell r="AB3885" t="str">
            <v>0987</v>
          </cell>
          <cell r="AC3885" t="str">
            <v>Activa</v>
          </cell>
          <cell r="AD3885">
            <v>1</v>
          </cell>
          <cell r="AE3885" t="str">
            <v>Resolución 004617 del 11 abril de 2024</v>
          </cell>
        </row>
        <row r="3886">
          <cell r="G3886">
            <v>352250000514</v>
          </cell>
          <cell r="H3886">
            <v>1</v>
          </cell>
          <cell r="I3886" t="str">
            <v>INSTITUCIÓN EDUCATIVA NUESTRA SEÑORA DEL CARMEN</v>
          </cell>
          <cell r="J3886">
            <v>548</v>
          </cell>
          <cell r="K3886">
            <v>72734825.155597091</v>
          </cell>
          <cell r="L3886">
            <v>14546965.031119421</v>
          </cell>
          <cell r="M3886">
            <v>87281790</v>
          </cell>
          <cell r="N3886">
            <v>1</v>
          </cell>
          <cell r="O3886" t="str">
            <v>FSE</v>
          </cell>
          <cell r="P3886" t="str">
            <v>INSTITUCIÓN EDUCATIVA NUESTRA SEÑORA DEL CARMEN</v>
          </cell>
          <cell r="Q3886" t="str">
            <v>840001068</v>
          </cell>
          <cell r="R3886" t="str">
            <v>BANCOLOMBIA S.A.</v>
          </cell>
          <cell r="S3886" t="str">
            <v>AHR</v>
          </cell>
          <cell r="T3886" t="str">
            <v>88100004047</v>
          </cell>
          <cell r="U3886" t="str">
            <v>4047</v>
          </cell>
          <cell r="V3886" t="str">
            <v>840001068AHR4047</v>
          </cell>
          <cell r="W3886" t="str">
            <v>840001068</v>
          </cell>
          <cell r="X3886" t="str">
            <v>INSTITUCION EDUCATIVA NUESTRA SEÑORA DEL CARMEN</v>
          </cell>
          <cell r="Y3886" t="str">
            <v>BANCOLOMBIA S.A.</v>
          </cell>
          <cell r="Z3886" t="str">
            <v>AHR</v>
          </cell>
          <cell r="AA3886" t="str">
            <v>88100004047</v>
          </cell>
          <cell r="AB3886" t="str">
            <v>4047</v>
          </cell>
          <cell r="AC3886" t="str">
            <v>Activa</v>
          </cell>
          <cell r="AD3886">
            <v>1</v>
          </cell>
          <cell r="AE3886" t="str">
            <v>Resolución 004617 del 11 abril de 2024</v>
          </cell>
        </row>
        <row r="3887">
          <cell r="G3887">
            <v>252256000180</v>
          </cell>
          <cell r="H3887">
            <v>1</v>
          </cell>
          <cell r="I3887" t="str">
            <v>INSTITUCION EDUCATIVA NUESTRA SEÑORA DEL ROSARIO</v>
          </cell>
          <cell r="J3887">
            <v>463</v>
          </cell>
          <cell r="K3887">
            <v>47699280.055928886</v>
          </cell>
          <cell r="L3887">
            <v>0</v>
          </cell>
          <cell r="M3887">
            <v>47699280</v>
          </cell>
          <cell r="N3887">
            <v>1</v>
          </cell>
          <cell r="O3887" t="str">
            <v>FSE</v>
          </cell>
          <cell r="P3887" t="str">
            <v>INSTITUCION EDUCATIVA NUESTRA SEÑORA DEL ROSARIO</v>
          </cell>
          <cell r="Q3887" t="str">
            <v>891281185</v>
          </cell>
          <cell r="R3887" t="str">
            <v>BANCO AGRARIO DE COLOMBIA S.A.</v>
          </cell>
          <cell r="S3887" t="str">
            <v>AHR</v>
          </cell>
          <cell r="T3887" t="str">
            <v>448283001998</v>
          </cell>
          <cell r="U3887" t="str">
            <v>1998</v>
          </cell>
          <cell r="V3887" t="str">
            <v>891281185AHR1998</v>
          </cell>
          <cell r="W3887" t="str">
            <v>891281185</v>
          </cell>
          <cell r="X3887" t="str">
            <v>INSTITUCION EDUCATIVA NUESTRA SEÑORA DEL ROSARIO NARIÑO</v>
          </cell>
          <cell r="Y3887" t="str">
            <v>BANCO AGRARIO DE COLOMBIA S.A.</v>
          </cell>
          <cell r="Z3887" t="str">
            <v>AHR</v>
          </cell>
          <cell r="AA3887" t="str">
            <v>448283001998</v>
          </cell>
          <cell r="AB3887" t="str">
            <v>1998</v>
          </cell>
          <cell r="AC3887" t="str">
            <v>Activa</v>
          </cell>
          <cell r="AD3887">
            <v>1</v>
          </cell>
          <cell r="AE3887" t="str">
            <v>Resolución 004617 del 11 abril de 2024</v>
          </cell>
        </row>
        <row r="3888">
          <cell r="G3888">
            <v>152260000190</v>
          </cell>
          <cell r="H3888">
            <v>1</v>
          </cell>
          <cell r="I3888" t="str">
            <v>INSTITUCION EDUCATIVA SAGRADO CORAZON DE JESUS</v>
          </cell>
          <cell r="J3888">
            <v>870</v>
          </cell>
          <cell r="K3888">
            <v>85226205.932139695</v>
          </cell>
          <cell r="L3888">
            <v>0</v>
          </cell>
          <cell r="M3888">
            <v>85226206</v>
          </cell>
          <cell r="N3888">
            <v>1</v>
          </cell>
          <cell r="O3888" t="str">
            <v>FSE</v>
          </cell>
          <cell r="P3888" t="str">
            <v>INSTITUCION EDUCATIVA SAGRADO CORAZON DE JESUS</v>
          </cell>
          <cell r="Q3888" t="str">
            <v>891201078</v>
          </cell>
          <cell r="R3888" t="str">
            <v>BANCO AGRARIO DE COLOMBIA S.A.</v>
          </cell>
          <cell r="S3888" t="str">
            <v>AHR</v>
          </cell>
          <cell r="T3888" t="str">
            <v>448303000128</v>
          </cell>
          <cell r="U3888" t="str">
            <v>0128</v>
          </cell>
          <cell r="V3888" t="str">
            <v>891201078AHR0128</v>
          </cell>
          <cell r="W3888" t="str">
            <v>891201078</v>
          </cell>
          <cell r="X3888" t="str">
            <v>ISTITUCION EDUCTAIVA SAGRADO CORAZON DE JESUS</v>
          </cell>
          <cell r="Y3888" t="str">
            <v>BANCO AGRARIO DE COLOMBIA S.A.</v>
          </cell>
          <cell r="Z3888" t="str">
            <v>AHR</v>
          </cell>
          <cell r="AA3888" t="str">
            <v>448303000128</v>
          </cell>
          <cell r="AB3888" t="str">
            <v>0128</v>
          </cell>
          <cell r="AC3888" t="str">
            <v>Activa</v>
          </cell>
          <cell r="AD3888">
            <v>1</v>
          </cell>
          <cell r="AE3888" t="str">
            <v>Resolución 004617 del 11 abril de 2024</v>
          </cell>
        </row>
        <row r="3889">
          <cell r="G3889">
            <v>252260000054</v>
          </cell>
          <cell r="H3889">
            <v>1</v>
          </cell>
          <cell r="I3889" t="str">
            <v>INSTITUCION EDUCATIVA SAN PEDRO</v>
          </cell>
          <cell r="J3889">
            <v>191</v>
          </cell>
          <cell r="K3889">
            <v>21912786.563592859</v>
          </cell>
          <cell r="L3889">
            <v>0</v>
          </cell>
          <cell r="M3889">
            <v>21912787</v>
          </cell>
          <cell r="N3889">
            <v>1</v>
          </cell>
          <cell r="O3889" t="str">
            <v>FSE</v>
          </cell>
          <cell r="P3889" t="str">
            <v>INSTITUCION EDUCATIVA SAN PEDRO</v>
          </cell>
          <cell r="Q3889" t="str">
            <v>814005938</v>
          </cell>
          <cell r="R3889" t="str">
            <v>BANCO AGRARIO DE COLOMBIA S.A.</v>
          </cell>
          <cell r="S3889" t="str">
            <v>AHR</v>
          </cell>
          <cell r="T3889" t="str">
            <v>448303000111</v>
          </cell>
          <cell r="U3889" t="str">
            <v>0111</v>
          </cell>
          <cell r="V3889" t="str">
            <v>814005938AHR0111</v>
          </cell>
          <cell r="W3889" t="str">
            <v>814005938</v>
          </cell>
          <cell r="X3889" t="str">
            <v>INSTITUCION EDUCATIVA SAN PEDRO</v>
          </cell>
          <cell r="Y3889" t="str">
            <v>BANCO AGRARIO DE COLOMBIA S.A.</v>
          </cell>
          <cell r="Z3889" t="str">
            <v>AHR</v>
          </cell>
          <cell r="AA3889" t="str">
            <v>448303000111</v>
          </cell>
          <cell r="AB3889" t="str">
            <v>0111</v>
          </cell>
          <cell r="AC3889" t="str">
            <v>Activa</v>
          </cell>
          <cell r="AD3889">
            <v>1</v>
          </cell>
          <cell r="AE3889" t="str">
            <v>Resolución 004617 del 11 abril de 2024</v>
          </cell>
        </row>
        <row r="3890">
          <cell r="G3890">
            <v>152520000016</v>
          </cell>
          <cell r="H3890">
            <v>1</v>
          </cell>
          <cell r="I3890" t="str">
            <v>INSTITUCION EDUCATIVA SEÑOR DEL MAR</v>
          </cell>
          <cell r="J3890">
            <v>1123</v>
          </cell>
          <cell r="K3890">
            <v>133727735.74116039</v>
          </cell>
          <cell r="L3890">
            <v>0</v>
          </cell>
          <cell r="M3890">
            <v>133727736</v>
          </cell>
          <cell r="N3890">
            <v>1</v>
          </cell>
          <cell r="O3890" t="str">
            <v>FSE</v>
          </cell>
          <cell r="P3890" t="str">
            <v>INSTITUCION EDUCATIVA SEÑOR DEL MAR</v>
          </cell>
          <cell r="Q3890" t="str">
            <v>800254333</v>
          </cell>
          <cell r="R3890" t="str">
            <v>BANCO AGRARIO DE COLOMBIA S.A.</v>
          </cell>
          <cell r="S3890" t="str">
            <v>AHR</v>
          </cell>
          <cell r="T3890" t="str">
            <v>448013029726</v>
          </cell>
          <cell r="U3890" t="str">
            <v>9726</v>
          </cell>
          <cell r="V3890" t="str">
            <v>800254333AHR9726</v>
          </cell>
          <cell r="W3890" t="str">
            <v>800254333</v>
          </cell>
          <cell r="X3890" t="str">
            <v>INSTITUCION EDUCATIVA SEÑOR DEL MAR</v>
          </cell>
          <cell r="Y3890" t="str">
            <v>BANCO AGRARIO DE COLOMBIA S.A.</v>
          </cell>
          <cell r="Z3890" t="str">
            <v>AHR</v>
          </cell>
          <cell r="AA3890" t="str">
            <v>448013029726</v>
          </cell>
          <cell r="AB3890" t="str">
            <v>9726</v>
          </cell>
          <cell r="AC3890" t="str">
            <v>Activa</v>
          </cell>
          <cell r="AD3890">
            <v>1</v>
          </cell>
          <cell r="AE3890" t="str">
            <v>Resolución 004617 del 11 abril de 2024</v>
          </cell>
        </row>
        <row r="3891">
          <cell r="G3891">
            <v>252287000048</v>
          </cell>
          <cell r="H3891">
            <v>1</v>
          </cell>
          <cell r="I3891" t="str">
            <v>INSTITUCIÓN EDUCATIVA GUAPUSCAL ALTO</v>
          </cell>
          <cell r="J3891">
            <v>151</v>
          </cell>
          <cell r="K3891">
            <v>18016029.196752612</v>
          </cell>
          <cell r="L3891">
            <v>0</v>
          </cell>
          <cell r="M3891">
            <v>18016029</v>
          </cell>
          <cell r="N3891">
            <v>1</v>
          </cell>
          <cell r="O3891" t="str">
            <v>FSE</v>
          </cell>
          <cell r="P3891" t="str">
            <v>INSTITUCIÓN EDUCATIVA GUAPUSCAL ALTO</v>
          </cell>
          <cell r="Q3891" t="str">
            <v>900666567</v>
          </cell>
          <cell r="R3891" t="str">
            <v>BANCO AGRARIO DE COLOMBIA S.A.</v>
          </cell>
          <cell r="S3891" t="str">
            <v>AHR</v>
          </cell>
          <cell r="T3891" t="str">
            <v>448323002550</v>
          </cell>
          <cell r="U3891" t="str">
            <v>2550</v>
          </cell>
          <cell r="V3891" t="str">
            <v>900666567AHR2550</v>
          </cell>
          <cell r="W3891" t="str">
            <v>900666567</v>
          </cell>
          <cell r="X3891" t="str">
            <v>CENTRO EDUCATIVO GUAPUSCAL ALTO</v>
          </cell>
          <cell r="Y3891" t="str">
            <v>BANCO AGRARIO DE COLOMBIA S.A.</v>
          </cell>
          <cell r="Z3891" t="str">
            <v>AHR</v>
          </cell>
          <cell r="AA3891" t="str">
            <v>448323002550</v>
          </cell>
          <cell r="AB3891" t="str">
            <v>2550</v>
          </cell>
          <cell r="AC3891" t="str">
            <v>Activa</v>
          </cell>
          <cell r="AD3891">
            <v>1</v>
          </cell>
          <cell r="AE3891" t="str">
            <v>Resolución 004617 del 11 abril de 2024</v>
          </cell>
        </row>
        <row r="3892">
          <cell r="G3892">
            <v>252287000218</v>
          </cell>
          <cell r="H3892">
            <v>1</v>
          </cell>
          <cell r="I3892" t="str">
            <v>INSTITUCION EDUCATIVA AGROPECUARIA MARISCAL SUCRE</v>
          </cell>
          <cell r="J3892">
            <v>117</v>
          </cell>
          <cell r="K3892">
            <v>15232398.235841453</v>
          </cell>
          <cell r="L3892">
            <v>0</v>
          </cell>
          <cell r="M3892">
            <v>15232398</v>
          </cell>
          <cell r="N3892">
            <v>1</v>
          </cell>
          <cell r="O3892" t="str">
            <v>FSE</v>
          </cell>
          <cell r="P3892" t="str">
            <v>INSTITUCION EDUCATIVA AGROPECUARIA MARISCAL SUCRE</v>
          </cell>
          <cell r="Q3892" t="str">
            <v>814000636</v>
          </cell>
          <cell r="R3892" t="str">
            <v>BANCO AV VILLAS</v>
          </cell>
          <cell r="S3892" t="str">
            <v>CRR</v>
          </cell>
          <cell r="T3892" t="str">
            <v>201480423</v>
          </cell>
          <cell r="U3892" t="str">
            <v>0423</v>
          </cell>
          <cell r="V3892" t="str">
            <v>814000636CRR0423</v>
          </cell>
          <cell r="W3892" t="str">
            <v>814000636</v>
          </cell>
          <cell r="X3892" t="str">
            <v>I.E AGROPECUARIA  MARISCAL SUCRE</v>
          </cell>
          <cell r="Y3892" t="str">
            <v>BANCO COMERCIAL AV VILLAS S.A.</v>
          </cell>
          <cell r="Z3892" t="str">
            <v>CRR</v>
          </cell>
          <cell r="AA3892" t="str">
            <v>201480423</v>
          </cell>
          <cell r="AB3892" t="str">
            <v>0423</v>
          </cell>
          <cell r="AC3892" t="str">
            <v>Activa</v>
          </cell>
          <cell r="AD3892">
            <v>1</v>
          </cell>
          <cell r="AE3892" t="str">
            <v>Resolución 004617 del 11 abril de 2024</v>
          </cell>
        </row>
        <row r="3893">
          <cell r="G3893">
            <v>352287000018</v>
          </cell>
          <cell r="H3893">
            <v>1</v>
          </cell>
          <cell r="I3893" t="str">
            <v>INSTITUCION EDUCATIVA MUNICIPIO DE FUNES</v>
          </cell>
          <cell r="J3893">
            <v>561</v>
          </cell>
          <cell r="K3893">
            <v>55868422.695028879</v>
          </cell>
          <cell r="L3893">
            <v>0</v>
          </cell>
          <cell r="M3893">
            <v>55868423</v>
          </cell>
          <cell r="N3893">
            <v>1</v>
          </cell>
          <cell r="O3893" t="str">
            <v>FSE</v>
          </cell>
          <cell r="P3893" t="str">
            <v>INSTITUCION EDUCATIVA MUNICIPIO DE FUNES</v>
          </cell>
          <cell r="Q3893" t="str">
            <v>814005428</v>
          </cell>
          <cell r="R3893" t="str">
            <v>BANCO AGRARIO DE COLOMBIA S.A.</v>
          </cell>
          <cell r="S3893" t="str">
            <v>AHR</v>
          </cell>
          <cell r="T3893" t="str">
            <v>448323002534</v>
          </cell>
          <cell r="U3893" t="str">
            <v>2534</v>
          </cell>
          <cell r="V3893" t="str">
            <v>814005428AHR2534</v>
          </cell>
          <cell r="W3893" t="str">
            <v>814005428</v>
          </cell>
          <cell r="X3893" t="str">
            <v>INSTITUCION EDUCATIVA MUNICIPIO DE FUNES</v>
          </cell>
          <cell r="Y3893" t="str">
            <v>BANCO AGRARIO DE COLOMBIA S.A.</v>
          </cell>
          <cell r="Z3893" t="str">
            <v>AHR</v>
          </cell>
          <cell r="AA3893" t="str">
            <v>448323002534</v>
          </cell>
          <cell r="AB3893" t="str">
            <v>2534</v>
          </cell>
          <cell r="AC3893" t="str">
            <v>Activa</v>
          </cell>
          <cell r="AD3893">
            <v>1</v>
          </cell>
          <cell r="AE3893" t="str">
            <v>Resolución 004617 del 11 abril de 2024</v>
          </cell>
        </row>
        <row r="3894">
          <cell r="G3894">
            <v>152317000035</v>
          </cell>
          <cell r="H3894">
            <v>1</v>
          </cell>
          <cell r="I3894" t="str">
            <v>INSTITUCION EDUCATIVA GENARO LEON</v>
          </cell>
          <cell r="J3894">
            <v>1505</v>
          </cell>
          <cell r="K3894">
            <v>139556400.44652027</v>
          </cell>
          <cell r="L3894">
            <v>0</v>
          </cell>
          <cell r="M3894">
            <v>139556400</v>
          </cell>
          <cell r="N3894">
            <v>1</v>
          </cell>
          <cell r="O3894" t="str">
            <v>FSE</v>
          </cell>
          <cell r="P3894" t="str">
            <v>INSTITUCION EDUCATIVA GENARO LEON</v>
          </cell>
          <cell r="Q3894" t="str">
            <v>837000110</v>
          </cell>
          <cell r="R3894" t="str">
            <v>BANCO AGRARIO DE COLOMBIA S.A.</v>
          </cell>
          <cell r="S3894" t="str">
            <v>AHR</v>
          </cell>
          <cell r="T3894" t="str">
            <v>448163003131</v>
          </cell>
          <cell r="U3894" t="str">
            <v>3131</v>
          </cell>
          <cell r="V3894" t="str">
            <v>837000110AHR3131</v>
          </cell>
          <cell r="W3894" t="str">
            <v>837000110</v>
          </cell>
          <cell r="X3894" t="str">
            <v>INSTITUCION EDUCATIVA COLEGIO GENARO LEON</v>
          </cell>
          <cell r="Y3894" t="str">
            <v>BANCO AGRARIO DE COLOMBIA S.A.</v>
          </cell>
          <cell r="Z3894" t="str">
            <v>AHR</v>
          </cell>
          <cell r="AA3894" t="str">
            <v>448163003131</v>
          </cell>
          <cell r="AB3894" t="str">
            <v>3131</v>
          </cell>
          <cell r="AC3894" t="str">
            <v>Activa</v>
          </cell>
          <cell r="AD3894">
            <v>1</v>
          </cell>
          <cell r="AE3894" t="str">
            <v>Resolución 004617 del 11 abril de 2024</v>
          </cell>
        </row>
        <row r="3895">
          <cell r="G3895">
            <v>252317000056</v>
          </cell>
          <cell r="H3895">
            <v>1</v>
          </cell>
          <cell r="I3895" t="str">
            <v>CENTRO EDUCATIVO CUALAPUD</v>
          </cell>
          <cell r="J3895">
            <v>14</v>
          </cell>
          <cell r="K3895">
            <v>1431290.2937736618</v>
          </cell>
          <cell r="L3895">
            <v>0</v>
          </cell>
          <cell r="M3895">
            <v>1431290</v>
          </cell>
          <cell r="N3895">
            <v>1</v>
          </cell>
          <cell r="O3895" t="str">
            <v>ASOCIADO</v>
          </cell>
          <cell r="P3895" t="str">
            <v>CENTRO EDUCATIVO CUALAPUD</v>
          </cell>
          <cell r="Q3895" t="str">
            <v>837000110</v>
          </cell>
          <cell r="R3895" t="str">
            <v>BANCO AGRARIO DE COLOMBIA S.A.</v>
          </cell>
          <cell r="S3895" t="str">
            <v>AHR</v>
          </cell>
          <cell r="T3895" t="str">
            <v>448163003131</v>
          </cell>
          <cell r="U3895" t="str">
            <v>3131</v>
          </cell>
          <cell r="V3895" t="str">
            <v>837000110AHR3131</v>
          </cell>
          <cell r="W3895" t="str">
            <v>837000110</v>
          </cell>
          <cell r="X3895" t="str">
            <v>INSTITUCION EDUCATIVA COLEGIO GENARO LEON</v>
          </cell>
          <cell r="Y3895" t="str">
            <v>BANCO AGRARIO DE COLOMBIA S.A.</v>
          </cell>
          <cell r="Z3895" t="str">
            <v>AHR</v>
          </cell>
          <cell r="AA3895" t="str">
            <v>448163003131</v>
          </cell>
          <cell r="AB3895" t="str">
            <v>3131</v>
          </cell>
          <cell r="AC3895" t="str">
            <v>Activa</v>
          </cell>
          <cell r="AD3895">
            <v>1</v>
          </cell>
          <cell r="AE3895" t="str">
            <v>Resolución 004617 del 11 abril de 2024</v>
          </cell>
        </row>
        <row r="3896">
          <cell r="G3896">
            <v>252317000081</v>
          </cell>
          <cell r="H3896">
            <v>1</v>
          </cell>
          <cell r="I3896" t="str">
            <v>INSTITUCION EDUCATIVA SAN JOSE DE CHILLANQUER</v>
          </cell>
          <cell r="J3896">
            <v>189</v>
          </cell>
          <cell r="K3896">
            <v>22660470.989422671</v>
          </cell>
          <cell r="L3896">
            <v>0</v>
          </cell>
          <cell r="M3896">
            <v>22660471</v>
          </cell>
          <cell r="N3896">
            <v>1</v>
          </cell>
          <cell r="O3896" t="str">
            <v>FSE</v>
          </cell>
          <cell r="P3896" t="str">
            <v>INSTITUCION EDUCATIVA SAN JOSE DE CHILLANQUER</v>
          </cell>
          <cell r="Q3896" t="str">
            <v>837000325</v>
          </cell>
          <cell r="R3896" t="str">
            <v>BANCO AGRARIO DE COLOMBIA S.A.</v>
          </cell>
          <cell r="S3896" t="str">
            <v>AHR</v>
          </cell>
          <cell r="T3896" t="str">
            <v>448163003482</v>
          </cell>
          <cell r="U3896" t="str">
            <v>3482</v>
          </cell>
          <cell r="V3896" t="str">
            <v>837000325AHR3482</v>
          </cell>
          <cell r="W3896" t="str">
            <v>837000325</v>
          </cell>
          <cell r="X3896" t="str">
            <v>INSTITUCION EDUCATIVA SAN JOSE DE CHILLANQUER FONDO DE SERVICIOS EDUCATIVOS</v>
          </cell>
          <cell r="Y3896" t="str">
            <v>BANCO AGRARIO DE COLOMBIA S.A.</v>
          </cell>
          <cell r="Z3896" t="str">
            <v>AHR</v>
          </cell>
          <cell r="AA3896" t="str">
            <v>448163003482</v>
          </cell>
          <cell r="AB3896" t="str">
            <v>3482</v>
          </cell>
          <cell r="AC3896" t="str">
            <v>Activa</v>
          </cell>
          <cell r="AD3896">
            <v>1</v>
          </cell>
          <cell r="AE3896" t="str">
            <v>Resolución 004617 del 11 abril de 2024</v>
          </cell>
        </row>
        <row r="3897">
          <cell r="G3897">
            <v>252317000099</v>
          </cell>
          <cell r="H3897">
            <v>1</v>
          </cell>
          <cell r="I3897" t="str">
            <v>CENTRO EDUCATIVO LA VICTORIA.</v>
          </cell>
          <cell r="J3897">
            <v>34</v>
          </cell>
          <cell r="K3897">
            <v>3535109.0730669042</v>
          </cell>
          <cell r="L3897">
            <v>0</v>
          </cell>
          <cell r="M3897">
            <v>3535109</v>
          </cell>
          <cell r="N3897">
            <v>1</v>
          </cell>
          <cell r="O3897" t="str">
            <v>ASOCIADO</v>
          </cell>
          <cell r="P3897" t="str">
            <v>CENTRO EDUCATIVO LA VICTORIA.</v>
          </cell>
          <cell r="Q3897" t="str">
            <v>837000110</v>
          </cell>
          <cell r="R3897" t="str">
            <v>BANCO AGRARIO DE COLOMBIA S.A.</v>
          </cell>
          <cell r="S3897" t="str">
            <v>AHR</v>
          </cell>
          <cell r="T3897" t="str">
            <v>448163003131</v>
          </cell>
          <cell r="U3897" t="str">
            <v>3131</v>
          </cell>
          <cell r="V3897" t="str">
            <v>837000110AHR3131</v>
          </cell>
          <cell r="W3897" t="str">
            <v>837000110</v>
          </cell>
          <cell r="X3897" t="str">
            <v>INSTITUCION EDUCATIVA COLEGIO GENARO LEON</v>
          </cell>
          <cell r="Y3897" t="str">
            <v>BANCO AGRARIO DE COLOMBIA S.A.</v>
          </cell>
          <cell r="Z3897" t="str">
            <v>AHR</v>
          </cell>
          <cell r="AA3897" t="str">
            <v>448163003131</v>
          </cell>
          <cell r="AB3897" t="str">
            <v>3131</v>
          </cell>
          <cell r="AC3897" t="str">
            <v>Activa</v>
          </cell>
          <cell r="AD3897">
            <v>1</v>
          </cell>
          <cell r="AE3897" t="str">
            <v>Resolución 004617 del 11 abril de 2024</v>
          </cell>
        </row>
        <row r="3898">
          <cell r="G3898">
            <v>252317000102</v>
          </cell>
          <cell r="H3898">
            <v>1</v>
          </cell>
          <cell r="I3898" t="str">
            <v>CENTRO EDUCATIVO GUAN</v>
          </cell>
          <cell r="J3898">
            <v>3</v>
          </cell>
          <cell r="K3898">
            <v>306705.06295149896</v>
          </cell>
          <cell r="L3898">
            <v>0</v>
          </cell>
          <cell r="M3898">
            <v>306705</v>
          </cell>
          <cell r="N3898">
            <v>1</v>
          </cell>
          <cell r="O3898" t="str">
            <v>ASOCIADO</v>
          </cell>
          <cell r="P3898" t="str">
            <v>CENTRO EDUCATIVO GUAN</v>
          </cell>
          <cell r="Q3898" t="str">
            <v>800136509</v>
          </cell>
          <cell r="R3898" t="str">
            <v>BANCO AGRARIO DE COLOMBIA S.A.</v>
          </cell>
          <cell r="S3898" t="str">
            <v>AHR</v>
          </cell>
          <cell r="T3898" t="str">
            <v>448163003148</v>
          </cell>
          <cell r="U3898" t="str">
            <v>3148</v>
          </cell>
          <cell r="V3898" t="str">
            <v>800136509AHR3148</v>
          </cell>
          <cell r="W3898" t="str">
            <v>800136509</v>
          </cell>
          <cell r="X3898" t="str">
            <v>INSTITUCION EDUCATIVA TECNICA AGRICOLA SAN DIEGO</v>
          </cell>
          <cell r="Y3898" t="str">
            <v>BANCO AGRARIO DE COLOMBIA S.A.</v>
          </cell>
          <cell r="Z3898" t="str">
            <v>AHR</v>
          </cell>
          <cell r="AA3898" t="str">
            <v>448163003148</v>
          </cell>
          <cell r="AB3898" t="str">
            <v>3148</v>
          </cell>
          <cell r="AC3898" t="str">
            <v>Activa</v>
          </cell>
          <cell r="AD3898">
            <v>1</v>
          </cell>
          <cell r="AE3898" t="str">
            <v>Resolución 004617 del 11 abril de 2024</v>
          </cell>
        </row>
        <row r="3899">
          <cell r="G3899">
            <v>252317000111</v>
          </cell>
          <cell r="H3899">
            <v>1</v>
          </cell>
          <cell r="I3899" t="str">
            <v>CENTRO EDUCATIVO CHAPUD</v>
          </cell>
          <cell r="J3899">
            <v>27</v>
          </cell>
          <cell r="K3899">
            <v>2819463.9261800731</v>
          </cell>
          <cell r="L3899">
            <v>0</v>
          </cell>
          <cell r="M3899">
            <v>2819464</v>
          </cell>
          <cell r="N3899">
            <v>1</v>
          </cell>
          <cell r="O3899" t="str">
            <v>ASOCIADO</v>
          </cell>
          <cell r="P3899" t="str">
            <v>CENTRO EDUCATIVO CHAPUD</v>
          </cell>
          <cell r="Q3899" t="str">
            <v>800136509</v>
          </cell>
          <cell r="R3899" t="str">
            <v>BANCO AGRARIO DE COLOMBIA S.A.</v>
          </cell>
          <cell r="S3899" t="str">
            <v>AHR</v>
          </cell>
          <cell r="T3899" t="str">
            <v>448163003148</v>
          </cell>
          <cell r="U3899" t="str">
            <v>3148</v>
          </cell>
          <cell r="V3899" t="str">
            <v>800136509AHR3148</v>
          </cell>
          <cell r="W3899" t="str">
            <v>800136509</v>
          </cell>
          <cell r="X3899" t="str">
            <v>INSTITUCION EDUCATIVA TECNICA AGRICOLA SAN DIEGO</v>
          </cell>
          <cell r="Y3899" t="str">
            <v>BANCO AGRARIO DE COLOMBIA S.A.</v>
          </cell>
          <cell r="Z3899" t="str">
            <v>AHR</v>
          </cell>
          <cell r="AA3899" t="str">
            <v>448163003148</v>
          </cell>
          <cell r="AB3899" t="str">
            <v>3148</v>
          </cell>
          <cell r="AC3899" t="str">
            <v>Activa</v>
          </cell>
          <cell r="AD3899">
            <v>1</v>
          </cell>
          <cell r="AE3899" t="str">
            <v>Resolución 004617 del 11 abril de 2024</v>
          </cell>
        </row>
        <row r="3900">
          <cell r="G3900">
            <v>252317000129</v>
          </cell>
          <cell r="H3900">
            <v>1</v>
          </cell>
          <cell r="I3900" t="str">
            <v>CENTRO EDUCATIVO EL CONSUELO</v>
          </cell>
          <cell r="J3900">
            <v>20</v>
          </cell>
          <cell r="K3900">
            <v>2118598.3691973882</v>
          </cell>
          <cell r="L3900">
            <v>0</v>
          </cell>
          <cell r="M3900">
            <v>2118598</v>
          </cell>
          <cell r="N3900">
            <v>1</v>
          </cell>
          <cell r="O3900" t="str">
            <v>ASOCIADO</v>
          </cell>
          <cell r="P3900" t="str">
            <v>CENTRO EDUCATIVO EL CONSUELO</v>
          </cell>
          <cell r="Q3900" t="str">
            <v>837000325</v>
          </cell>
          <cell r="R3900" t="str">
            <v>BANCO AGRARIO DE COLOMBIA S.A.</v>
          </cell>
          <cell r="S3900" t="str">
            <v>AHR</v>
          </cell>
          <cell r="T3900" t="str">
            <v>448163003482</v>
          </cell>
          <cell r="U3900" t="str">
            <v>3482</v>
          </cell>
          <cell r="V3900" t="str">
            <v>837000325AHR3482</v>
          </cell>
          <cell r="W3900" t="str">
            <v>837000325</v>
          </cell>
          <cell r="X3900" t="str">
            <v>INSTITUCION EDUCATIVA SAN JOSE DE CHILLANQUER FONDO DE SERVICIOS EDUCATIVOS</v>
          </cell>
          <cell r="Y3900" t="str">
            <v>BANCO AGRARIO DE COLOMBIA S.A.</v>
          </cell>
          <cell r="Z3900" t="str">
            <v>AHR</v>
          </cell>
          <cell r="AA3900" t="str">
            <v>448163003482</v>
          </cell>
          <cell r="AB3900" t="str">
            <v>3482</v>
          </cell>
          <cell r="AC3900" t="str">
            <v>Activa</v>
          </cell>
          <cell r="AD3900">
            <v>1</v>
          </cell>
          <cell r="AE3900" t="str">
            <v>Resolución 004617 del 11 abril de 2024</v>
          </cell>
        </row>
        <row r="3901">
          <cell r="G3901">
            <v>252317000137</v>
          </cell>
          <cell r="H3901">
            <v>1</v>
          </cell>
          <cell r="I3901" t="str">
            <v>CENTRO EDUCATIVO INTEGD DE COLIMBA</v>
          </cell>
          <cell r="J3901">
            <v>24</v>
          </cell>
          <cell r="K3901">
            <v>2468420.0935161375</v>
          </cell>
          <cell r="L3901">
            <v>0</v>
          </cell>
          <cell r="M3901">
            <v>2468420</v>
          </cell>
          <cell r="N3901">
            <v>1</v>
          </cell>
          <cell r="O3901" t="str">
            <v>ASOCIADO</v>
          </cell>
          <cell r="P3901" t="str">
            <v>CENTRO EDUCATIVO INTEGD DE COLIMBA</v>
          </cell>
          <cell r="Q3901" t="str">
            <v>814006043</v>
          </cell>
          <cell r="R3901" t="str">
            <v>BANCO AGRARIO DE COLOMBIA S.A.</v>
          </cell>
          <cell r="S3901" t="str">
            <v>AHR</v>
          </cell>
          <cell r="T3901" t="str">
            <v>448163003121</v>
          </cell>
          <cell r="U3901" t="str">
            <v>3121</v>
          </cell>
          <cell r="V3901" t="str">
            <v>814006043AHR3121</v>
          </cell>
          <cell r="W3901" t="str">
            <v>814006043</v>
          </cell>
          <cell r="X3901" t="str">
            <v>INSTITUCION EDUCATIVA TECNICA AGROPECUARIA INDIGENA LIBARDO RAMIRO MUÑOZ</v>
          </cell>
          <cell r="Y3901" t="str">
            <v>BANCO AGRARIO DE COLOMBIA S.A.</v>
          </cell>
          <cell r="Z3901" t="str">
            <v>AHR</v>
          </cell>
          <cell r="AA3901" t="str">
            <v>448163003121</v>
          </cell>
          <cell r="AB3901" t="str">
            <v>3121</v>
          </cell>
          <cell r="AC3901" t="str">
            <v>Activa</v>
          </cell>
          <cell r="AD3901">
            <v>1</v>
          </cell>
          <cell r="AE3901" t="str">
            <v>Resolución 004617 del 11 abril de 2024</v>
          </cell>
        </row>
        <row r="3902">
          <cell r="G3902">
            <v>252317000196</v>
          </cell>
          <cell r="H3902">
            <v>1</v>
          </cell>
          <cell r="I3902" t="str">
            <v>CENTRO EDUCATIVO IPIALPUD</v>
          </cell>
          <cell r="J3902">
            <v>28</v>
          </cell>
          <cell r="K3902">
            <v>2877360.1774514695</v>
          </cell>
          <cell r="L3902">
            <v>0</v>
          </cell>
          <cell r="M3902">
            <v>2877360</v>
          </cell>
          <cell r="N3902">
            <v>1</v>
          </cell>
          <cell r="O3902" t="str">
            <v>ASOCIADO</v>
          </cell>
          <cell r="P3902" t="str">
            <v>CENTRO EDUCATIVO IPIALPUD</v>
          </cell>
          <cell r="Q3902" t="str">
            <v>837000110</v>
          </cell>
          <cell r="R3902" t="str">
            <v>BANCO AGRARIO DE COLOMBIA S.A.</v>
          </cell>
          <cell r="S3902" t="str">
            <v>AHR</v>
          </cell>
          <cell r="T3902" t="str">
            <v>448163003131</v>
          </cell>
          <cell r="U3902" t="str">
            <v>3131</v>
          </cell>
          <cell r="V3902" t="str">
            <v>837000110AHR3131</v>
          </cell>
          <cell r="W3902" t="str">
            <v>837000110</v>
          </cell>
          <cell r="X3902" t="str">
            <v>INSTITUCION EDUCATIVA COLEGIO GENARO LEON</v>
          </cell>
          <cell r="Y3902" t="str">
            <v>BANCO AGRARIO DE COLOMBIA S.A.</v>
          </cell>
          <cell r="Z3902" t="str">
            <v>AHR</v>
          </cell>
          <cell r="AA3902" t="str">
            <v>448163003131</v>
          </cell>
          <cell r="AB3902" t="str">
            <v>3131</v>
          </cell>
          <cell r="AC3902" t="str">
            <v>Activa</v>
          </cell>
          <cell r="AD3902">
            <v>1</v>
          </cell>
          <cell r="AE3902" t="str">
            <v>Resolución 004617 del 11 abril de 2024</v>
          </cell>
        </row>
        <row r="3903">
          <cell r="G3903">
            <v>252317000269</v>
          </cell>
          <cell r="H3903">
            <v>1</v>
          </cell>
          <cell r="I3903" t="str">
            <v>CENTRO EDUCATIVO ARVELA</v>
          </cell>
          <cell r="J3903">
            <v>28</v>
          </cell>
          <cell r="K3903">
            <v>2906919.3572597606</v>
          </cell>
          <cell r="L3903">
            <v>0</v>
          </cell>
          <cell r="M3903">
            <v>2906919</v>
          </cell>
          <cell r="N3903">
            <v>1</v>
          </cell>
          <cell r="O3903" t="str">
            <v>ASOCIADO</v>
          </cell>
          <cell r="P3903" t="str">
            <v>CENTRO EDUCATIVO ARVELA</v>
          </cell>
          <cell r="Q3903" t="str">
            <v>837000325</v>
          </cell>
          <cell r="R3903" t="str">
            <v>BANCO AGRARIO DE COLOMBIA S.A.</v>
          </cell>
          <cell r="S3903" t="str">
            <v>AHR</v>
          </cell>
          <cell r="T3903" t="str">
            <v>448163003482</v>
          </cell>
          <cell r="U3903" t="str">
            <v>3482</v>
          </cell>
          <cell r="V3903" t="str">
            <v>837000325AHR3482</v>
          </cell>
          <cell r="W3903" t="str">
            <v>837000325</v>
          </cell>
          <cell r="X3903" t="str">
            <v>INSTITUCION EDUCATIVA SAN JOSE DE CHILLANQUER FONDO DE SERVICIOS EDUCATIVOS</v>
          </cell>
          <cell r="Y3903" t="str">
            <v>BANCO AGRARIO DE COLOMBIA S.A.</v>
          </cell>
          <cell r="Z3903" t="str">
            <v>AHR</v>
          </cell>
          <cell r="AA3903" t="str">
            <v>448163003482</v>
          </cell>
          <cell r="AB3903" t="str">
            <v>3482</v>
          </cell>
          <cell r="AC3903" t="str">
            <v>Activa</v>
          </cell>
          <cell r="AD3903">
            <v>1</v>
          </cell>
          <cell r="AE3903" t="str">
            <v>Resolución 004617 del 11 abril de 2024</v>
          </cell>
        </row>
        <row r="3904">
          <cell r="G3904">
            <v>252317000277</v>
          </cell>
          <cell r="H3904">
            <v>1</v>
          </cell>
          <cell r="I3904" t="str">
            <v>CENTRO EDUCATIVO RIVERAS</v>
          </cell>
          <cell r="J3904">
            <v>24</v>
          </cell>
          <cell r="K3904">
            <v>2542318.0430368655</v>
          </cell>
          <cell r="L3904">
            <v>0</v>
          </cell>
          <cell r="M3904">
            <v>2542318</v>
          </cell>
          <cell r="N3904">
            <v>1</v>
          </cell>
          <cell r="O3904" t="str">
            <v>ASOCIADO</v>
          </cell>
          <cell r="P3904" t="str">
            <v>CENTRO EDUCATIVO RIVERAS</v>
          </cell>
          <cell r="Q3904" t="str">
            <v>800136509</v>
          </cell>
          <cell r="R3904" t="str">
            <v>BANCO AGRARIO DE COLOMBIA S.A.</v>
          </cell>
          <cell r="S3904" t="str">
            <v>AHR</v>
          </cell>
          <cell r="T3904" t="str">
            <v>448163003148</v>
          </cell>
          <cell r="U3904" t="str">
            <v>3148</v>
          </cell>
          <cell r="V3904" t="str">
            <v>800136509AHR3148</v>
          </cell>
          <cell r="W3904" t="str">
            <v>800136509</v>
          </cell>
          <cell r="X3904" t="str">
            <v>INSTITUCION EDUCATIVA TECNICA AGRICOLA SAN DIEGO</v>
          </cell>
          <cell r="Y3904" t="str">
            <v>BANCO AGRARIO DE COLOMBIA S.A.</v>
          </cell>
          <cell r="Z3904" t="str">
            <v>AHR</v>
          </cell>
          <cell r="AA3904" t="str">
            <v>448163003148</v>
          </cell>
          <cell r="AB3904" t="str">
            <v>3148</v>
          </cell>
          <cell r="AC3904" t="str">
            <v>Activa</v>
          </cell>
          <cell r="AD3904">
            <v>1</v>
          </cell>
          <cell r="AE3904" t="str">
            <v>Resolución 004617 del 11 abril de 2024</v>
          </cell>
        </row>
        <row r="3905">
          <cell r="G3905">
            <v>252317000285</v>
          </cell>
          <cell r="H3905">
            <v>1</v>
          </cell>
          <cell r="I3905" t="str">
            <v>CENTRO EDUCATIVO SAN RAMON</v>
          </cell>
          <cell r="J3905">
            <v>12</v>
          </cell>
          <cell r="K3905">
            <v>1241599.8417101416</v>
          </cell>
          <cell r="L3905">
            <v>0</v>
          </cell>
          <cell r="M3905">
            <v>1241600</v>
          </cell>
          <cell r="N3905">
            <v>1</v>
          </cell>
          <cell r="O3905" t="str">
            <v>ASOCIADO</v>
          </cell>
          <cell r="P3905" t="str">
            <v>CENTRO EDUCATIVO SAN RAMON</v>
          </cell>
          <cell r="Q3905" t="str">
            <v>837000110</v>
          </cell>
          <cell r="R3905" t="str">
            <v>BANCO AGRARIO DE COLOMBIA S.A.</v>
          </cell>
          <cell r="S3905" t="str">
            <v>AHR</v>
          </cell>
          <cell r="T3905" t="str">
            <v>448163003131</v>
          </cell>
          <cell r="U3905" t="str">
            <v>3131</v>
          </cell>
          <cell r="V3905" t="str">
            <v>837000110AHR3131</v>
          </cell>
          <cell r="W3905" t="str">
            <v>837000110</v>
          </cell>
          <cell r="X3905" t="str">
            <v>INSTITUCION EDUCATIVA COLEGIO GENARO LEON</v>
          </cell>
          <cell r="Y3905" t="str">
            <v>BANCO AGRARIO DE COLOMBIA S.A.</v>
          </cell>
          <cell r="Z3905" t="str">
            <v>AHR</v>
          </cell>
          <cell r="AA3905" t="str">
            <v>448163003131</v>
          </cell>
          <cell r="AB3905" t="str">
            <v>3131</v>
          </cell>
          <cell r="AC3905" t="str">
            <v>Activa</v>
          </cell>
          <cell r="AD3905">
            <v>1</v>
          </cell>
          <cell r="AE3905" t="str">
            <v>Resolución 004617 del 11 abril de 2024</v>
          </cell>
        </row>
        <row r="3906">
          <cell r="G3906">
            <v>252317000293</v>
          </cell>
          <cell r="H3906">
            <v>1</v>
          </cell>
          <cell r="I3906" t="str">
            <v>CENTRO EDUCATIVO CHIMANGUAL</v>
          </cell>
          <cell r="J3906">
            <v>28</v>
          </cell>
          <cell r="K3906">
            <v>2906919.3572597606</v>
          </cell>
          <cell r="L3906">
            <v>0</v>
          </cell>
          <cell r="M3906">
            <v>2906919</v>
          </cell>
          <cell r="N3906">
            <v>1</v>
          </cell>
          <cell r="O3906" t="str">
            <v>ASOCIADO</v>
          </cell>
          <cell r="P3906" t="str">
            <v>CENTRO EDUCATIVO CHIMANGUAL</v>
          </cell>
          <cell r="Q3906" t="str">
            <v>814006043</v>
          </cell>
          <cell r="R3906" t="str">
            <v>BANCO AGRARIO DE COLOMBIA S.A.</v>
          </cell>
          <cell r="S3906" t="str">
            <v>AHR</v>
          </cell>
          <cell r="T3906" t="str">
            <v>448163003121</v>
          </cell>
          <cell r="U3906" t="str">
            <v>3121</v>
          </cell>
          <cell r="V3906" t="str">
            <v>814006043AHR3121</v>
          </cell>
          <cell r="W3906" t="str">
            <v>814006043</v>
          </cell>
          <cell r="X3906" t="str">
            <v>INSTITUCION EDUCATIVA TECNICA AGROPECUARIA INDIGENA LIBARDO RAMIRO MUÑOZ</v>
          </cell>
          <cell r="Y3906" t="str">
            <v>BANCO AGRARIO DE COLOMBIA S.A.</v>
          </cell>
          <cell r="Z3906" t="str">
            <v>AHR</v>
          </cell>
          <cell r="AA3906" t="str">
            <v>448163003121</v>
          </cell>
          <cell r="AB3906" t="str">
            <v>3121</v>
          </cell>
          <cell r="AC3906" t="str">
            <v>Activa</v>
          </cell>
          <cell r="AD3906">
            <v>1</v>
          </cell>
          <cell r="AE3906" t="str">
            <v>Resolución 004617 del 11 abril de 2024</v>
          </cell>
        </row>
        <row r="3907">
          <cell r="G3907">
            <v>252317000366</v>
          </cell>
          <cell r="H3907">
            <v>1</v>
          </cell>
          <cell r="I3907" t="str">
            <v>CENTRO EDUCATIVO GUAN PUENTE ALTO.</v>
          </cell>
          <cell r="J3907">
            <v>47</v>
          </cell>
          <cell r="K3907">
            <v>4952841.8852816066</v>
          </cell>
          <cell r="L3907">
            <v>0</v>
          </cell>
          <cell r="M3907">
            <v>4952842</v>
          </cell>
          <cell r="N3907">
            <v>1</v>
          </cell>
          <cell r="O3907" t="str">
            <v>ASOCIADO</v>
          </cell>
          <cell r="P3907" t="str">
            <v>CENTRO EDUCATIVO GUAN PUENTE ALTO.</v>
          </cell>
          <cell r="Q3907" t="str">
            <v>800136509</v>
          </cell>
          <cell r="R3907" t="str">
            <v>BANCO AGRARIO DE COLOMBIA S.A.</v>
          </cell>
          <cell r="S3907" t="str">
            <v>AHR</v>
          </cell>
          <cell r="T3907" t="str">
            <v>448163003148</v>
          </cell>
          <cell r="U3907" t="str">
            <v>3148</v>
          </cell>
          <cell r="V3907" t="str">
            <v>800136509AHR3148</v>
          </cell>
          <cell r="W3907" t="str">
            <v>800136509</v>
          </cell>
          <cell r="X3907" t="str">
            <v>INSTITUCION EDUCATIVA TECNICA AGRICOLA SAN DIEGO</v>
          </cell>
          <cell r="Y3907" t="str">
            <v>BANCO AGRARIO DE COLOMBIA S.A.</v>
          </cell>
          <cell r="Z3907" t="str">
            <v>AHR</v>
          </cell>
          <cell r="AA3907" t="str">
            <v>448163003148</v>
          </cell>
          <cell r="AB3907" t="str">
            <v>3148</v>
          </cell>
          <cell r="AC3907" t="str">
            <v>Activa</v>
          </cell>
          <cell r="AD3907">
            <v>1</v>
          </cell>
          <cell r="AE3907" t="str">
            <v>Resolución 004617 del 11 abril de 2024</v>
          </cell>
        </row>
        <row r="3908">
          <cell r="G3908">
            <v>252317000374</v>
          </cell>
          <cell r="H3908">
            <v>1</v>
          </cell>
          <cell r="I3908" t="str">
            <v>CENTRO EDUCATIVO COMUNIDAD</v>
          </cell>
          <cell r="J3908">
            <v>8</v>
          </cell>
          <cell r="K3908">
            <v>817880.16787066392</v>
          </cell>
          <cell r="L3908">
            <v>0</v>
          </cell>
          <cell r="M3908">
            <v>817880</v>
          </cell>
          <cell r="N3908">
            <v>1</v>
          </cell>
          <cell r="O3908" t="str">
            <v>ASOCIADO</v>
          </cell>
          <cell r="P3908" t="str">
            <v>CENTRO EDUCATIVO COMUNIDAD</v>
          </cell>
          <cell r="Q3908" t="str">
            <v>800136509</v>
          </cell>
          <cell r="R3908" t="str">
            <v>BANCO AGRARIO DE COLOMBIA S.A.</v>
          </cell>
          <cell r="S3908" t="str">
            <v>AHR</v>
          </cell>
          <cell r="T3908" t="str">
            <v>448163003148</v>
          </cell>
          <cell r="U3908" t="str">
            <v>3148</v>
          </cell>
          <cell r="V3908" t="str">
            <v>800136509AHR3148</v>
          </cell>
          <cell r="W3908" t="str">
            <v>800136509</v>
          </cell>
          <cell r="X3908" t="str">
            <v>INSTITUCION EDUCATIVA TECNICA AGRICOLA SAN DIEGO</v>
          </cell>
          <cell r="Y3908" t="str">
            <v>BANCO AGRARIO DE COLOMBIA S.A.</v>
          </cell>
          <cell r="Z3908" t="str">
            <v>AHR</v>
          </cell>
          <cell r="AA3908" t="str">
            <v>448163003148</v>
          </cell>
          <cell r="AB3908" t="str">
            <v>3148</v>
          </cell>
          <cell r="AC3908" t="str">
            <v>Activa</v>
          </cell>
          <cell r="AD3908">
            <v>1</v>
          </cell>
          <cell r="AE3908" t="str">
            <v>Resolución 004617 del 11 abril de 2024</v>
          </cell>
        </row>
        <row r="3909">
          <cell r="G3909">
            <v>252317000382</v>
          </cell>
          <cell r="H3909">
            <v>1</v>
          </cell>
          <cell r="I3909" t="str">
            <v>CENTRO EDUCATIVO CRISTO BAJO</v>
          </cell>
          <cell r="J3909">
            <v>10</v>
          </cell>
          <cell r="K3909">
            <v>1051909.3896466212</v>
          </cell>
          <cell r="L3909">
            <v>0</v>
          </cell>
          <cell r="M3909">
            <v>1051909</v>
          </cell>
          <cell r="N3909">
            <v>1</v>
          </cell>
          <cell r="O3909" t="str">
            <v>ASOCIADO</v>
          </cell>
          <cell r="P3909" t="str">
            <v>CENTRO EDUCATIVO CRISTO BAJO</v>
          </cell>
          <cell r="Q3909" t="str">
            <v>800136509</v>
          </cell>
          <cell r="R3909" t="str">
            <v>BANCO AGRARIO DE COLOMBIA S.A.</v>
          </cell>
          <cell r="S3909" t="str">
            <v>AHR</v>
          </cell>
          <cell r="T3909" t="str">
            <v>448163003148</v>
          </cell>
          <cell r="U3909" t="str">
            <v>3148</v>
          </cell>
          <cell r="V3909" t="str">
            <v>800136509AHR3148</v>
          </cell>
          <cell r="W3909" t="str">
            <v>800136509</v>
          </cell>
          <cell r="X3909" t="str">
            <v>INSTITUCION EDUCATIVA TECNICA AGRICOLA SAN DIEGO</v>
          </cell>
          <cell r="Y3909" t="str">
            <v>BANCO AGRARIO DE COLOMBIA S.A.</v>
          </cell>
          <cell r="Z3909" t="str">
            <v>AHR</v>
          </cell>
          <cell r="AA3909" t="str">
            <v>448163003148</v>
          </cell>
          <cell r="AB3909" t="str">
            <v>3148</v>
          </cell>
          <cell r="AC3909" t="str">
            <v>Activa</v>
          </cell>
          <cell r="AD3909">
            <v>1</v>
          </cell>
          <cell r="AE3909" t="str">
            <v>Resolución 004617 del 11 abril de 2024</v>
          </cell>
        </row>
        <row r="3910">
          <cell r="G3910">
            <v>252317000391</v>
          </cell>
          <cell r="H3910">
            <v>1</v>
          </cell>
          <cell r="I3910" t="str">
            <v>CENTRO EDUCATIVO GUANCHA</v>
          </cell>
          <cell r="J3910">
            <v>15</v>
          </cell>
          <cell r="K3910">
            <v>1563084.4945657861</v>
          </cell>
          <cell r="L3910">
            <v>0</v>
          </cell>
          <cell r="M3910">
            <v>1563084</v>
          </cell>
          <cell r="N3910">
            <v>1</v>
          </cell>
          <cell r="O3910" t="str">
            <v>ASOCIADO</v>
          </cell>
          <cell r="P3910" t="str">
            <v>CENTRO EDUCATIVO GUANCHA</v>
          </cell>
          <cell r="Q3910" t="str">
            <v>837000110</v>
          </cell>
          <cell r="R3910" t="str">
            <v>BANCO AGRARIO DE COLOMBIA S.A.</v>
          </cell>
          <cell r="S3910" t="str">
            <v>AHR</v>
          </cell>
          <cell r="T3910" t="str">
            <v>448163003131</v>
          </cell>
          <cell r="U3910" t="str">
            <v>3131</v>
          </cell>
          <cell r="V3910" t="str">
            <v>837000110AHR3131</v>
          </cell>
          <cell r="W3910" t="str">
            <v>837000110</v>
          </cell>
          <cell r="X3910" t="str">
            <v>INSTITUCION EDUCATIVA COLEGIO GENARO LEON</v>
          </cell>
          <cell r="Y3910" t="str">
            <v>BANCO AGRARIO DE COLOMBIA S.A.</v>
          </cell>
          <cell r="Z3910" t="str">
            <v>AHR</v>
          </cell>
          <cell r="AA3910" t="str">
            <v>448163003131</v>
          </cell>
          <cell r="AB3910" t="str">
            <v>3131</v>
          </cell>
          <cell r="AC3910" t="str">
            <v>Activa</v>
          </cell>
          <cell r="AD3910">
            <v>1</v>
          </cell>
          <cell r="AE3910" t="str">
            <v>Resolución 004617 del 11 abril de 2024</v>
          </cell>
        </row>
        <row r="3911">
          <cell r="G3911">
            <v>252317000404</v>
          </cell>
          <cell r="H3911">
            <v>1</v>
          </cell>
          <cell r="I3911" t="str">
            <v>INSTITUCION EDUCATIVA TECNICA AGROPECUARIA SAN DIEGO</v>
          </cell>
          <cell r="J3911">
            <v>253</v>
          </cell>
          <cell r="K3911">
            <v>29821853.891780164</v>
          </cell>
          <cell r="L3911">
            <v>0</v>
          </cell>
          <cell r="M3911">
            <v>29821854</v>
          </cell>
          <cell r="N3911">
            <v>1</v>
          </cell>
          <cell r="O3911" t="str">
            <v>FSE</v>
          </cell>
          <cell r="P3911" t="str">
            <v>INSTITUCION EDUCATIVA TECNICA AGROPECUARIA SAN DIEGO</v>
          </cell>
          <cell r="Q3911" t="str">
            <v>800136509</v>
          </cell>
          <cell r="R3911" t="str">
            <v>BANCO AGRARIO DE COLOMBIA S.A.</v>
          </cell>
          <cell r="S3911" t="str">
            <v>AHR</v>
          </cell>
          <cell r="T3911" t="str">
            <v>448163003148</v>
          </cell>
          <cell r="U3911" t="str">
            <v>3148</v>
          </cell>
          <cell r="V3911" t="str">
            <v>800136509AHR3148</v>
          </cell>
          <cell r="W3911" t="str">
            <v>800136509</v>
          </cell>
          <cell r="X3911" t="str">
            <v>INSTITUCION EDUCATIVA TECNICA AGRICOLA SAN DIEGO</v>
          </cell>
          <cell r="Y3911" t="str">
            <v>BANCO AGRARIO DE COLOMBIA S.A.</v>
          </cell>
          <cell r="Z3911" t="str">
            <v>AHR</v>
          </cell>
          <cell r="AA3911" t="str">
            <v>448163003148</v>
          </cell>
          <cell r="AB3911" t="str">
            <v>3148</v>
          </cell>
          <cell r="AC3911" t="str">
            <v>Activa</v>
          </cell>
          <cell r="AD3911">
            <v>1</v>
          </cell>
          <cell r="AE3911" t="str">
            <v>Resolución 004617 del 11 abril de 2024</v>
          </cell>
        </row>
        <row r="3912">
          <cell r="G3912">
            <v>252317000412</v>
          </cell>
          <cell r="H3912">
            <v>1</v>
          </cell>
          <cell r="I3912" t="str">
            <v>INSTITUCION EDUCATIVA TECNICA AGROPECUARIA INDIGENA LIBARDO RAMIRO MUÑOZ</v>
          </cell>
          <cell r="J3912">
            <v>165</v>
          </cell>
          <cell r="K3912">
            <v>19716596.43370264</v>
          </cell>
          <cell r="L3912">
            <v>0</v>
          </cell>
          <cell r="M3912">
            <v>19716596</v>
          </cell>
          <cell r="N3912">
            <v>1</v>
          </cell>
          <cell r="O3912" t="str">
            <v>FSE</v>
          </cell>
          <cell r="P3912" t="str">
            <v>INSTITUCION EDUCATIVA TECNICA AGROPECUARIA INDIGENA LIBARDO RAMIRO MUÑOZ</v>
          </cell>
          <cell r="Q3912" t="str">
            <v>814006043</v>
          </cell>
          <cell r="R3912" t="str">
            <v>BANCO AGRARIO DE COLOMBIA S.A.</v>
          </cell>
          <cell r="S3912" t="str">
            <v>AHR</v>
          </cell>
          <cell r="T3912" t="str">
            <v>448163003121</v>
          </cell>
          <cell r="U3912" t="str">
            <v>3121</v>
          </cell>
          <cell r="V3912" t="str">
            <v>814006043AHR3121</v>
          </cell>
          <cell r="W3912" t="str">
            <v>814006043</v>
          </cell>
          <cell r="X3912" t="str">
            <v>INSTITUCION EDUCATIVA TECNICA AGROPECUARIA INDIGENA LIBARDO RAMIRO MUÑOZ</v>
          </cell>
          <cell r="Y3912" t="str">
            <v>BANCO AGRARIO DE COLOMBIA S.A.</v>
          </cell>
          <cell r="Z3912" t="str">
            <v>AHR</v>
          </cell>
          <cell r="AA3912" t="str">
            <v>448163003121</v>
          </cell>
          <cell r="AB3912" t="str">
            <v>3121</v>
          </cell>
          <cell r="AC3912" t="str">
            <v>Activa</v>
          </cell>
          <cell r="AD3912">
            <v>1</v>
          </cell>
          <cell r="AE3912" t="str">
            <v>Resolución 004617 del 11 abril de 2024</v>
          </cell>
        </row>
        <row r="3913">
          <cell r="G3913">
            <v>252317000447</v>
          </cell>
          <cell r="H3913">
            <v>1</v>
          </cell>
          <cell r="I3913" t="str">
            <v>CENTRO EDUCATIVO SOL DE LOS PASTOS</v>
          </cell>
          <cell r="J3913">
            <v>11</v>
          </cell>
          <cell r="K3913">
            <v>1139364.8207263085</v>
          </cell>
          <cell r="L3913">
            <v>0</v>
          </cell>
          <cell r="M3913">
            <v>1139365</v>
          </cell>
          <cell r="N3913">
            <v>1</v>
          </cell>
          <cell r="O3913" t="str">
            <v>ASOCIADO</v>
          </cell>
          <cell r="P3913" t="str">
            <v>CENTRO EDUCATIVO SOL DE LOS PASTOS</v>
          </cell>
          <cell r="Q3913" t="str">
            <v>837000110</v>
          </cell>
          <cell r="R3913" t="str">
            <v>BANCO AGRARIO DE COLOMBIA S.A.</v>
          </cell>
          <cell r="S3913" t="str">
            <v>AHR</v>
          </cell>
          <cell r="T3913" t="str">
            <v>448163003131</v>
          </cell>
          <cell r="U3913" t="str">
            <v>3131</v>
          </cell>
          <cell r="V3913" t="str">
            <v>837000110AHR3131</v>
          </cell>
          <cell r="W3913" t="str">
            <v>837000110</v>
          </cell>
          <cell r="X3913" t="str">
            <v>INSTITUCION EDUCATIVA COLEGIO GENARO LEON</v>
          </cell>
          <cell r="Y3913" t="str">
            <v>BANCO AGRARIO DE COLOMBIA S.A.</v>
          </cell>
          <cell r="Z3913" t="str">
            <v>AHR</v>
          </cell>
          <cell r="AA3913" t="str">
            <v>448163003131</v>
          </cell>
          <cell r="AB3913" t="str">
            <v>3131</v>
          </cell>
          <cell r="AC3913" t="str">
            <v>Activa</v>
          </cell>
          <cell r="AD3913">
            <v>1</v>
          </cell>
          <cell r="AE3913" t="str">
            <v>Resolución 004617 del 11 abril de 2024</v>
          </cell>
        </row>
        <row r="3914">
          <cell r="G3914">
            <v>452317000349</v>
          </cell>
          <cell r="H3914">
            <v>1</v>
          </cell>
          <cell r="I3914" t="str">
            <v>CENTRO EDUCATIVO CRISTO ALTO</v>
          </cell>
          <cell r="J3914">
            <v>21</v>
          </cell>
          <cell r="K3914">
            <v>2191274.2103729295</v>
          </cell>
          <cell r="L3914">
            <v>0</v>
          </cell>
          <cell r="M3914">
            <v>2191274</v>
          </cell>
          <cell r="N3914">
            <v>1</v>
          </cell>
          <cell r="O3914" t="str">
            <v>ASOCIADO</v>
          </cell>
          <cell r="P3914" t="str">
            <v>CENTRO EDUCATIVO CRISTO ALTO</v>
          </cell>
          <cell r="Q3914" t="str">
            <v>800136509</v>
          </cell>
          <cell r="R3914" t="str">
            <v>BANCO AGRARIO DE COLOMBIA S.A.</v>
          </cell>
          <cell r="S3914" t="str">
            <v>AHR</v>
          </cell>
          <cell r="T3914" t="str">
            <v>448163003148</v>
          </cell>
          <cell r="U3914" t="str">
            <v>3148</v>
          </cell>
          <cell r="V3914" t="str">
            <v>800136509AHR3148</v>
          </cell>
          <cell r="W3914" t="str">
            <v>800136509</v>
          </cell>
          <cell r="X3914" t="str">
            <v>INSTITUCION EDUCATIVA TECNICA AGRICOLA SAN DIEGO</v>
          </cell>
          <cell r="Y3914" t="str">
            <v>BANCO AGRARIO DE COLOMBIA S.A.</v>
          </cell>
          <cell r="Z3914" t="str">
            <v>AHR</v>
          </cell>
          <cell r="AA3914" t="str">
            <v>448163003148</v>
          </cell>
          <cell r="AB3914" t="str">
            <v>3148</v>
          </cell>
          <cell r="AC3914" t="str">
            <v>Activa</v>
          </cell>
          <cell r="AD3914">
            <v>1</v>
          </cell>
          <cell r="AE3914" t="str">
            <v>Resolución 004617 del 11 abril de 2024</v>
          </cell>
        </row>
        <row r="3915">
          <cell r="G3915">
            <v>152320000038</v>
          </cell>
          <cell r="H3915">
            <v>1</v>
          </cell>
          <cell r="I3915" t="str">
            <v>INSTITUCION EDUCATIVA TECNICA MARIA AUXILIADORA</v>
          </cell>
          <cell r="J3915">
            <v>497</v>
          </cell>
          <cell r="K3915">
            <v>48316285.214919299</v>
          </cell>
          <cell r="L3915">
            <v>0</v>
          </cell>
          <cell r="M3915">
            <v>48316285</v>
          </cell>
          <cell r="N3915">
            <v>1</v>
          </cell>
          <cell r="O3915" t="str">
            <v>FSE</v>
          </cell>
          <cell r="P3915" t="str">
            <v>INSTITUCION EDUCATIVA TECNICA MARIA AUXILIADORA</v>
          </cell>
          <cell r="Q3915" t="str">
            <v>814001404</v>
          </cell>
          <cell r="R3915" t="str">
            <v>BANCO AGRARIO DE COLOMBIA S.A.</v>
          </cell>
          <cell r="S3915" t="str">
            <v>AHR</v>
          </cell>
          <cell r="T3915" t="str">
            <v>448363000356</v>
          </cell>
          <cell r="U3915" t="str">
            <v>0356</v>
          </cell>
          <cell r="V3915" t="str">
            <v>814001404AHR0356</v>
          </cell>
          <cell r="W3915" t="str">
            <v>814001404</v>
          </cell>
          <cell r="X3915" t="str">
            <v>FONDOS DE SERVICIOS EDUCATIVOS DE LA INSTITUCION TECNICA MARIA AUXILIADORA</v>
          </cell>
          <cell r="Y3915" t="str">
            <v>BANCO AGRARIO DE COLOMBIA S.A.</v>
          </cell>
          <cell r="Z3915" t="str">
            <v>AHR</v>
          </cell>
          <cell r="AA3915" t="str">
            <v>448363000356</v>
          </cell>
          <cell r="AB3915" t="str">
            <v>0356</v>
          </cell>
          <cell r="AC3915" t="str">
            <v>Activa</v>
          </cell>
          <cell r="AD3915">
            <v>1</v>
          </cell>
          <cell r="AE3915" t="str">
            <v>Resolución 004617 del 11 abril de 2024</v>
          </cell>
        </row>
        <row r="3916">
          <cell r="G3916">
            <v>252320000083</v>
          </cell>
          <cell r="H3916">
            <v>1</v>
          </cell>
          <cell r="I3916" t="str">
            <v>INSTITUCION EDUCATIVA SAN ALEJANDRO</v>
          </cell>
          <cell r="J3916">
            <v>197</v>
          </cell>
          <cell r="K3916">
            <v>21976798.622837521</v>
          </cell>
          <cell r="L3916">
            <v>3365989.007316215</v>
          </cell>
          <cell r="M3916">
            <v>25342788</v>
          </cell>
          <cell r="N3916">
            <v>1</v>
          </cell>
          <cell r="O3916" t="str">
            <v>FSE</v>
          </cell>
          <cell r="P3916" t="str">
            <v>INSTITUCION EDUCATIVA SAN ALEJANDRO</v>
          </cell>
          <cell r="Q3916" t="str">
            <v>900019546</v>
          </cell>
          <cell r="R3916" t="str">
            <v>BANCO AGRARIO DE COLOMBIA S.A.</v>
          </cell>
          <cell r="S3916" t="str">
            <v>AHR</v>
          </cell>
          <cell r="T3916" t="str">
            <v>448363000364</v>
          </cell>
          <cell r="U3916" t="str">
            <v>0364</v>
          </cell>
          <cell r="V3916" t="str">
            <v>900019546AHR0364</v>
          </cell>
          <cell r="W3916" t="str">
            <v>900019546</v>
          </cell>
          <cell r="X3916" t="str">
            <v>FONDO DE SERVICIOS EDUCATIVOS INSTITUCION EDUCATIVA SAN ALEJANDRO</v>
          </cell>
          <cell r="Y3916" t="str">
            <v>BANCO AGRARIO DE COLOMBIA S.A.</v>
          </cell>
          <cell r="Z3916" t="str">
            <v>AHR</v>
          </cell>
          <cell r="AA3916" t="str">
            <v>448363000364</v>
          </cell>
          <cell r="AB3916" t="str">
            <v>0364</v>
          </cell>
          <cell r="AC3916" t="str">
            <v>Activa</v>
          </cell>
          <cell r="AD3916">
            <v>1</v>
          </cell>
          <cell r="AE3916" t="str">
            <v>Resolución 004617 del 11 abril de 2024</v>
          </cell>
        </row>
        <row r="3917">
          <cell r="G3917">
            <v>252352000263</v>
          </cell>
          <cell r="H3917">
            <v>1</v>
          </cell>
          <cell r="I3917" t="str">
            <v>INSTITUCION EDUCATIVA SAN FRANCISCO DE ASIS</v>
          </cell>
          <cell r="J3917">
            <v>210</v>
          </cell>
          <cell r="K3917">
            <v>26499481.177833907</v>
          </cell>
          <cell r="L3917">
            <v>5299896.2355667818</v>
          </cell>
          <cell r="M3917">
            <v>31799377</v>
          </cell>
          <cell r="N3917">
            <v>1</v>
          </cell>
          <cell r="O3917" t="str">
            <v>FSE</v>
          </cell>
          <cell r="P3917" t="str">
            <v>INSTITUCION EDUCATIVA SAN FRANCISCO DE ASIS</v>
          </cell>
          <cell r="Q3917" t="str">
            <v>814002081</v>
          </cell>
          <cell r="R3917" t="str">
            <v>BANCO AGRARIO DE COLOMBIA S.A.</v>
          </cell>
          <cell r="S3917" t="str">
            <v>AHR</v>
          </cell>
          <cell r="T3917" t="str">
            <v>448383001057</v>
          </cell>
          <cell r="U3917" t="str">
            <v>1057</v>
          </cell>
          <cell r="V3917" t="str">
            <v>814002081AHR1057</v>
          </cell>
          <cell r="W3917" t="str">
            <v>814002081</v>
          </cell>
          <cell r="X3917" t="str">
            <v>FONDO DE SERVICIOS EDUCATIVOS DOCENTES INSTITUCION EDUCATIVA MUNICIPAL COLEGIO SAN FRANCISCO DE ASIS</v>
          </cell>
          <cell r="Y3917" t="str">
            <v>BANCO AGRARIO DE COLOMBIA S.A.</v>
          </cell>
          <cell r="Z3917" t="str">
            <v>AHR</v>
          </cell>
          <cell r="AA3917" t="str">
            <v>448383001057</v>
          </cell>
          <cell r="AB3917" t="str">
            <v>1057</v>
          </cell>
          <cell r="AC3917" t="str">
            <v>Activa</v>
          </cell>
          <cell r="AD3917">
            <v>1</v>
          </cell>
          <cell r="AE3917" t="str">
            <v>Resolución 004617 del 11 abril de 2024</v>
          </cell>
        </row>
        <row r="3918">
          <cell r="G3918">
            <v>152378000038</v>
          </cell>
          <cell r="H3918">
            <v>1</v>
          </cell>
          <cell r="I3918" t="str">
            <v>INSTITUCION EDUCATIVA ESCUELA NORMAL SUPERIOR DEL MAYO</v>
          </cell>
          <cell r="J3918">
            <v>884</v>
          </cell>
          <cell r="K3918">
            <v>81952404.307133645</v>
          </cell>
          <cell r="L3918">
            <v>0</v>
          </cell>
          <cell r="M3918">
            <v>81952404</v>
          </cell>
          <cell r="N3918">
            <v>1</v>
          </cell>
          <cell r="O3918" t="str">
            <v>FSE</v>
          </cell>
          <cell r="P3918" t="str">
            <v>INSTITUCION EDUCATIVA ESCUELA NORMAL SUPERIOR DEL MAYO</v>
          </cell>
          <cell r="Q3918" t="str">
            <v>891201430</v>
          </cell>
          <cell r="R3918" t="str">
            <v>BANCO AGRARIO DE COLOMBIA S.A.</v>
          </cell>
          <cell r="S3918" t="str">
            <v>AHR</v>
          </cell>
          <cell r="T3918" t="str">
            <v>448403000168</v>
          </cell>
          <cell r="U3918" t="str">
            <v>0168</v>
          </cell>
          <cell r="V3918" t="str">
            <v>891201430AHR0168</v>
          </cell>
          <cell r="W3918" t="str">
            <v>891201430</v>
          </cell>
          <cell r="X3918" t="str">
            <v>INSTITUCION EDUCATIVA ESCUELA NORMAL SUPERIOR DEL MAYO</v>
          </cell>
          <cell r="Y3918" t="str">
            <v>BANCO AGRARIO DE COLOMBIA S.A.</v>
          </cell>
          <cell r="Z3918" t="str">
            <v>AHR</v>
          </cell>
          <cell r="AA3918" t="str">
            <v>448403000168</v>
          </cell>
          <cell r="AB3918" t="str">
            <v>0168</v>
          </cell>
          <cell r="AC3918" t="str">
            <v>Activa</v>
          </cell>
          <cell r="AD3918">
            <v>1</v>
          </cell>
          <cell r="AE3918" t="str">
            <v>Resolución 004617 del 11 abril de 2024</v>
          </cell>
        </row>
        <row r="3919">
          <cell r="G3919">
            <v>152378000429</v>
          </cell>
          <cell r="H3919">
            <v>1</v>
          </cell>
          <cell r="I3919" t="str">
            <v>INSTITUCION EDUCATIVA TECNICA SAN FRANCISCO DE ASIS</v>
          </cell>
          <cell r="J3919">
            <v>286</v>
          </cell>
          <cell r="K3919">
            <v>27944360.080178663</v>
          </cell>
          <cell r="L3919">
            <v>0</v>
          </cell>
          <cell r="M3919">
            <v>27944360</v>
          </cell>
          <cell r="N3919">
            <v>1</v>
          </cell>
          <cell r="O3919" t="str">
            <v>FSE</v>
          </cell>
          <cell r="P3919" t="str">
            <v>INSTITUCION EDUCATIVA TECNICA SAN FRANCISCO DE ASIS</v>
          </cell>
          <cell r="Q3919" t="str">
            <v>814001283</v>
          </cell>
          <cell r="R3919" t="str">
            <v>BANCO AGRARIO DE COLOMBIA S.A.</v>
          </cell>
          <cell r="S3919" t="str">
            <v>AHR</v>
          </cell>
          <cell r="T3919" t="str">
            <v>448403000141</v>
          </cell>
          <cell r="U3919" t="str">
            <v>0141</v>
          </cell>
          <cell r="V3919" t="str">
            <v>814001283AHR0141</v>
          </cell>
          <cell r="W3919" t="str">
            <v>814001283</v>
          </cell>
          <cell r="X3919" t="str">
            <v>INSTITUCION EDUCATIVA TECNICA SAN FRANCISCO DE ASIS</v>
          </cell>
          <cell r="Y3919" t="str">
            <v>BANCO AGRARIO DE COLOMBIA S.A.</v>
          </cell>
          <cell r="Z3919" t="str">
            <v>AHR</v>
          </cell>
          <cell r="AA3919" t="str">
            <v>448403000141</v>
          </cell>
          <cell r="AB3919" t="str">
            <v>0141</v>
          </cell>
          <cell r="AC3919" t="str">
            <v>Activa</v>
          </cell>
          <cell r="AD3919">
            <v>1</v>
          </cell>
          <cell r="AE3919" t="str">
            <v>Resolución 004617 del 11 abril de 2024</v>
          </cell>
        </row>
        <row r="3920">
          <cell r="G3920">
            <v>152378000623</v>
          </cell>
          <cell r="H3920">
            <v>1</v>
          </cell>
          <cell r="I3920" t="str">
            <v>INSTITUCION EDUCATIVA DE BACHILLERATO</v>
          </cell>
          <cell r="J3920">
            <v>631</v>
          </cell>
          <cell r="K3920">
            <v>67024541.712682217</v>
          </cell>
          <cell r="L3920">
            <v>0</v>
          </cell>
          <cell r="M3920">
            <v>67024542</v>
          </cell>
          <cell r="N3920">
            <v>1</v>
          </cell>
          <cell r="O3920" t="str">
            <v>FSE</v>
          </cell>
          <cell r="P3920" t="str">
            <v>INSTITUCION EDUCATIVA DE BACHILLERATO</v>
          </cell>
          <cell r="Q3920" t="str">
            <v>891201429</v>
          </cell>
          <cell r="R3920" t="str">
            <v>BANCO AGRARIO DE COLOMBIA S.A.</v>
          </cell>
          <cell r="S3920" t="str">
            <v>AHR</v>
          </cell>
          <cell r="T3920" t="str">
            <v>448403000206</v>
          </cell>
          <cell r="U3920" t="str">
            <v>0206</v>
          </cell>
          <cell r="V3920" t="str">
            <v>891201429AHR0206</v>
          </cell>
          <cell r="W3920" t="str">
            <v>891201429</v>
          </cell>
          <cell r="X3920" t="str">
            <v>INSTITUCION EDUCATIVA DE BACHILLERATO DE LA CRUZ NARIÑO</v>
          </cell>
          <cell r="Y3920" t="str">
            <v>BANCO AGRARIO DE COLOMBIA S.A.</v>
          </cell>
          <cell r="Z3920" t="str">
            <v>AHR</v>
          </cell>
          <cell r="AA3920" t="str">
            <v>448403000206</v>
          </cell>
          <cell r="AB3920" t="str">
            <v>0206</v>
          </cell>
          <cell r="AC3920" t="str">
            <v>Activa</v>
          </cell>
          <cell r="AD3920">
            <v>1</v>
          </cell>
          <cell r="AE3920" t="str">
            <v>Resolución 004617 del 11 abril de 2024</v>
          </cell>
        </row>
        <row r="3921">
          <cell r="G3921">
            <v>252378000067</v>
          </cell>
          <cell r="H3921">
            <v>1</v>
          </cell>
          <cell r="I3921" t="str">
            <v>INSTITUCION EDUCATIVA TECNICA AGROINDUSTRIAL SAN GERARDO</v>
          </cell>
          <cell r="J3921">
            <v>244</v>
          </cell>
          <cell r="K3921">
            <v>26526152.078329228</v>
          </cell>
          <cell r="L3921">
            <v>0</v>
          </cell>
          <cell r="M3921">
            <v>26526152</v>
          </cell>
          <cell r="N3921">
            <v>1</v>
          </cell>
          <cell r="O3921" t="str">
            <v>FSE</v>
          </cell>
          <cell r="P3921" t="str">
            <v>INSTITUCION EDUCATIVA TECNICA AGROINDUSTRIAL SAN GERARDO</v>
          </cell>
          <cell r="Q3921" t="str">
            <v>814005956</v>
          </cell>
          <cell r="R3921" t="str">
            <v>BANCO AGRARIO DE COLOMBIA S.A.</v>
          </cell>
          <cell r="S3921" t="str">
            <v>AHR</v>
          </cell>
          <cell r="T3921" t="str">
            <v>448403000151</v>
          </cell>
          <cell r="U3921" t="str">
            <v>0151</v>
          </cell>
          <cell r="V3921" t="str">
            <v>814005956AHR0151</v>
          </cell>
          <cell r="W3921" t="str">
            <v>814005956</v>
          </cell>
          <cell r="X3921" t="str">
            <v>INSTITUCION EDUCATIVA TELESECUNDARIA SAN GERARDO</v>
          </cell>
          <cell r="Y3921" t="str">
            <v>BANCO AGRARIO DE COLOMBIA S.A.</v>
          </cell>
          <cell r="Z3921" t="str">
            <v>AHR</v>
          </cell>
          <cell r="AA3921" t="str">
            <v>448403000151</v>
          </cell>
          <cell r="AB3921" t="str">
            <v>0151</v>
          </cell>
          <cell r="AC3921" t="str">
            <v>Activa</v>
          </cell>
          <cell r="AD3921">
            <v>1</v>
          </cell>
          <cell r="AE3921" t="str">
            <v>Resolución 004617 del 11 abril de 2024</v>
          </cell>
        </row>
        <row r="3922">
          <cell r="G3922">
            <v>252378000083</v>
          </cell>
          <cell r="H3922">
            <v>1</v>
          </cell>
          <cell r="I3922" t="str">
            <v>INSTITUCION EDUCATIVA  MICROEMPRESARIAL DE CABUYALES</v>
          </cell>
          <cell r="J3922">
            <v>124</v>
          </cell>
          <cell r="K3922">
            <v>13419597.912190244</v>
          </cell>
          <cell r="L3922">
            <v>0</v>
          </cell>
          <cell r="M3922">
            <v>13419598</v>
          </cell>
          <cell r="N3922">
            <v>1</v>
          </cell>
          <cell r="O3922" t="str">
            <v>FSE</v>
          </cell>
          <cell r="P3922" t="str">
            <v>INSTITUCION EDUCATIVA  MICROEMPRESARIAL DE CABUYALES</v>
          </cell>
          <cell r="Q3922" t="str">
            <v>814004826</v>
          </cell>
          <cell r="R3922" t="str">
            <v>BANCO AGRARIO DE COLOMBIA S.A.</v>
          </cell>
          <cell r="S3922" t="str">
            <v>AHR</v>
          </cell>
          <cell r="T3922" t="str">
            <v>448403000192</v>
          </cell>
          <cell r="U3922" t="str">
            <v>0192</v>
          </cell>
          <cell r="V3922" t="str">
            <v>814004826AHR0192</v>
          </cell>
          <cell r="W3922" t="str">
            <v>814004826</v>
          </cell>
          <cell r="X3922" t="str">
            <v>IE COLEGIO MICROEMPRESARIAL DE CABUYALES</v>
          </cell>
          <cell r="Y3922" t="str">
            <v>BANCO AGRARIO DE COLOMBIA S.A.</v>
          </cell>
          <cell r="Z3922" t="str">
            <v>AHR</v>
          </cell>
          <cell r="AA3922" t="str">
            <v>448403000192</v>
          </cell>
          <cell r="AB3922" t="str">
            <v>0192</v>
          </cell>
          <cell r="AC3922" t="str">
            <v>Activa</v>
          </cell>
          <cell r="AD3922">
            <v>1</v>
          </cell>
          <cell r="AE3922" t="str">
            <v>Resolución 004617 del 11 abril de 2024</v>
          </cell>
        </row>
        <row r="3923">
          <cell r="G3923">
            <v>252378000750</v>
          </cell>
          <cell r="H3923">
            <v>1</v>
          </cell>
          <cell r="I3923" t="str">
            <v>INSTITUCION EDUCATIVA  AGROPECUARIA MIGUEL ANGEL RANGEL</v>
          </cell>
          <cell r="J3923">
            <v>217</v>
          </cell>
          <cell r="K3923">
            <v>24865874.993516978</v>
          </cell>
          <cell r="L3923">
            <v>0</v>
          </cell>
          <cell r="M3923">
            <v>24865875</v>
          </cell>
          <cell r="N3923">
            <v>1</v>
          </cell>
          <cell r="O3923" t="str">
            <v>FSE</v>
          </cell>
          <cell r="P3923" t="str">
            <v>INSTITUCION EDUCATIVA  AGROPECUARIA MIGUEL ANGEL RANGEL</v>
          </cell>
          <cell r="Q3923" t="str">
            <v>814000817</v>
          </cell>
          <cell r="R3923" t="str">
            <v>BANCO AGRARIO DE COLOMBIA S.A.</v>
          </cell>
          <cell r="S3923" t="str">
            <v>AHR</v>
          </cell>
          <cell r="T3923" t="str">
            <v>448403000184</v>
          </cell>
          <cell r="U3923" t="str">
            <v>0184</v>
          </cell>
          <cell r="V3923" t="str">
            <v>814000817AHR0184</v>
          </cell>
          <cell r="W3923" t="str">
            <v>814000817</v>
          </cell>
          <cell r="X3923" t="str">
            <v>INSTITUCION EDUCATIVA AGROPECUARIA MIGUEL ANGEL RANGEL</v>
          </cell>
          <cell r="Y3923" t="str">
            <v>BANCO AGRARIO DE COLOMBIA S.A.</v>
          </cell>
          <cell r="Z3923" t="str">
            <v>AHR</v>
          </cell>
          <cell r="AA3923" t="str">
            <v>448403000184</v>
          </cell>
          <cell r="AB3923" t="str">
            <v>0184</v>
          </cell>
          <cell r="AC3923" t="str">
            <v>Activa</v>
          </cell>
          <cell r="AD3923">
            <v>1</v>
          </cell>
          <cell r="AE3923" t="str">
            <v>Resolución 004617 del 11 abril de 2024</v>
          </cell>
        </row>
        <row r="3924">
          <cell r="G3924">
            <v>252250000862</v>
          </cell>
          <cell r="H3924">
            <v>1</v>
          </cell>
          <cell r="I3924" t="str">
            <v>INSTITUCION EDUCATIVA SOFONIAS YACUP</v>
          </cell>
          <cell r="J3924">
            <v>1135</v>
          </cell>
          <cell r="K3924">
            <v>168677436.70608297</v>
          </cell>
          <cell r="L3924">
            <v>0</v>
          </cell>
          <cell r="M3924">
            <v>168677437</v>
          </cell>
          <cell r="N3924">
            <v>1</v>
          </cell>
          <cell r="O3924" t="str">
            <v>FSE</v>
          </cell>
          <cell r="P3924" t="str">
            <v>INSTITUCION EDUCATIVA SOFONIAS YACUP</v>
          </cell>
          <cell r="Q3924" t="str">
            <v>840000423</v>
          </cell>
          <cell r="R3924" t="str">
            <v>BANCO AGRARIO DE COLOMBIA S.A.</v>
          </cell>
          <cell r="S3924" t="str">
            <v>AHR</v>
          </cell>
          <cell r="T3924" t="str">
            <v>448263000911</v>
          </cell>
          <cell r="U3924" t="str">
            <v>0911</v>
          </cell>
          <cell r="V3924" t="str">
            <v>840000423AHR0911</v>
          </cell>
          <cell r="W3924" t="str">
            <v>840000423</v>
          </cell>
          <cell r="X3924" t="str">
            <v>FONDO DE SERVICIOS EDUCATIVOS INSTITUCION EDUCATIVA SOFONIAS YACUP</v>
          </cell>
          <cell r="Y3924" t="str">
            <v>BANCO AGRARIO DE COLOMBIA S.A.</v>
          </cell>
          <cell r="Z3924" t="str">
            <v>AHR</v>
          </cell>
          <cell r="AA3924" t="str">
            <v>448263000911</v>
          </cell>
          <cell r="AB3924" t="str">
            <v>0911</v>
          </cell>
          <cell r="AC3924" t="str">
            <v>Activa</v>
          </cell>
          <cell r="AD3924">
            <v>1</v>
          </cell>
          <cell r="AE3924" t="str">
            <v>Resolución 004617 del 11 abril de 2024</v>
          </cell>
        </row>
        <row r="3925">
          <cell r="G3925">
            <v>152399000071</v>
          </cell>
          <cell r="H3925">
            <v>1</v>
          </cell>
          <cell r="I3925" t="str">
            <v>INSTITUCION EDUCATIVA ESCUELA NORMAL SUPERIOR SAN CARLOS</v>
          </cell>
          <cell r="J3925">
            <v>1329</v>
          </cell>
          <cell r="K3925">
            <v>127904871.27239493</v>
          </cell>
          <cell r="L3925">
            <v>0</v>
          </cell>
          <cell r="M3925">
            <v>127904871</v>
          </cell>
          <cell r="N3925">
            <v>1</v>
          </cell>
          <cell r="O3925" t="str">
            <v>FSE</v>
          </cell>
          <cell r="P3925" t="str">
            <v>INSTITUCION EDUCATIVA ESCUELA NORMAL SUPERIOR SAN CARLOS</v>
          </cell>
          <cell r="Q3925" t="str">
            <v>800218592</v>
          </cell>
          <cell r="R3925" t="str">
            <v>BANCO AGRARIO DE COLOMBIA S.A.</v>
          </cell>
          <cell r="S3925" t="str">
            <v>AHR</v>
          </cell>
          <cell r="T3925" t="str">
            <v>448423030225</v>
          </cell>
          <cell r="U3925" t="str">
            <v>0225</v>
          </cell>
          <cell r="V3925" t="str">
            <v>800218592AHR0225</v>
          </cell>
          <cell r="W3925" t="str">
            <v>800218592</v>
          </cell>
          <cell r="X3925" t="str">
            <v>INSTITUCION EDUACTIVA ESCUELA NORMAL SUPERIOR SAN CARLOS</v>
          </cell>
          <cell r="Y3925" t="str">
            <v>BANCO AGRARIO DE COLOMBIA S.A.</v>
          </cell>
          <cell r="Z3925" t="str">
            <v>AHR</v>
          </cell>
          <cell r="AA3925" t="str">
            <v>448423030225</v>
          </cell>
          <cell r="AB3925" t="str">
            <v>0225</v>
          </cell>
          <cell r="AC3925" t="str">
            <v>Activa</v>
          </cell>
          <cell r="AD3925">
            <v>1</v>
          </cell>
          <cell r="AE3925" t="str">
            <v>Resolución 004617 del 11 abril de 2024</v>
          </cell>
        </row>
        <row r="3926">
          <cell r="G3926">
            <v>252399000113</v>
          </cell>
          <cell r="H3926">
            <v>1</v>
          </cell>
          <cell r="I3926" t="str">
            <v>INSTITUCION EDUCATIVA DE DESARROLLO RURAL</v>
          </cell>
          <cell r="J3926">
            <v>693</v>
          </cell>
          <cell r="K3926">
            <v>81356401.511056021</v>
          </cell>
          <cell r="L3926">
            <v>0</v>
          </cell>
          <cell r="M3926">
            <v>81356402</v>
          </cell>
          <cell r="N3926">
            <v>1</v>
          </cell>
          <cell r="O3926" t="str">
            <v>FSE</v>
          </cell>
          <cell r="P3926" t="str">
            <v>INSTITUCION EDUCATIVA DE DESARROLLO RURAL</v>
          </cell>
          <cell r="Q3926" t="str">
            <v>899999099</v>
          </cell>
          <cell r="R3926" t="str">
            <v>BANCO AGRARIO DE COLOMBIA S.A.</v>
          </cell>
          <cell r="S3926" t="str">
            <v>AHR</v>
          </cell>
          <cell r="T3926" t="str">
            <v>448423030217</v>
          </cell>
          <cell r="U3926" t="str">
            <v>0217</v>
          </cell>
          <cell r="V3926" t="str">
            <v>899999099AHR0217</v>
          </cell>
          <cell r="W3926" t="str">
            <v>899999099</v>
          </cell>
          <cell r="X3926" t="str">
            <v>INSTITUCION EDUCATIVA DE DESARROLLO RURAL</v>
          </cell>
          <cell r="Y3926" t="str">
            <v>BANCO AGRARIO DE COLOMBIA S.A.</v>
          </cell>
          <cell r="Z3926" t="str">
            <v>AHR</v>
          </cell>
          <cell r="AA3926" t="str">
            <v>448423030217</v>
          </cell>
          <cell r="AB3926" t="str">
            <v>0217</v>
          </cell>
          <cell r="AC3926" t="str">
            <v>Activa</v>
          </cell>
          <cell r="AD3926">
            <v>1</v>
          </cell>
          <cell r="AE3926" t="str">
            <v>Resolución 004617 del 11 abril de 2024</v>
          </cell>
        </row>
        <row r="3927">
          <cell r="G3927">
            <v>152405000207</v>
          </cell>
          <cell r="H3927">
            <v>1</v>
          </cell>
          <cell r="I3927" t="str">
            <v>INSTITUCION EDUCATIVA SAN GERARDO</v>
          </cell>
          <cell r="J3927">
            <v>821</v>
          </cell>
          <cell r="K3927">
            <v>89710476.362762332</v>
          </cell>
          <cell r="L3927">
            <v>0</v>
          </cell>
          <cell r="M3927">
            <v>89710476</v>
          </cell>
          <cell r="N3927">
            <v>1</v>
          </cell>
          <cell r="O3927" t="str">
            <v>FSE</v>
          </cell>
          <cell r="P3927" t="str">
            <v>INSTITUCION EDUCATIVA SAN GERARDO</v>
          </cell>
          <cell r="Q3927" t="str">
            <v>814001746</v>
          </cell>
          <cell r="R3927" t="str">
            <v>BANCO AGRARIO DE COLOMBIA S.A.</v>
          </cell>
          <cell r="S3927" t="str">
            <v>AHR</v>
          </cell>
          <cell r="T3927" t="str">
            <v>448013029718</v>
          </cell>
          <cell r="U3927" t="str">
            <v>9718</v>
          </cell>
          <cell r="V3927" t="str">
            <v>814001746AHR9718</v>
          </cell>
          <cell r="W3927" t="str">
            <v>814001746</v>
          </cell>
          <cell r="X3927" t="str">
            <v>INSTITUCION EDUCATIVA SAN GERARDO</v>
          </cell>
          <cell r="Y3927" t="str">
            <v>BANCO AGRARIO DE COLOMBIA S.A.</v>
          </cell>
          <cell r="Z3927" t="str">
            <v>AHR</v>
          </cell>
          <cell r="AA3927" t="str">
            <v>448013029718</v>
          </cell>
          <cell r="AB3927" t="str">
            <v>9718</v>
          </cell>
          <cell r="AC3927" t="str">
            <v>Activa</v>
          </cell>
          <cell r="AD3927">
            <v>1</v>
          </cell>
          <cell r="AE3927" t="str">
            <v>Resolución 004617 del 11 abril de 2024</v>
          </cell>
        </row>
        <row r="3928">
          <cell r="G3928">
            <v>152405000631</v>
          </cell>
          <cell r="H3928">
            <v>1</v>
          </cell>
          <cell r="I3928" t="str">
            <v>INSTITUCION EDUCATIVA EL PALMAR</v>
          </cell>
          <cell r="J3928">
            <v>597</v>
          </cell>
          <cell r="K3928">
            <v>74210520.465745986</v>
          </cell>
          <cell r="L3928">
            <v>0</v>
          </cell>
          <cell r="M3928">
            <v>74210520</v>
          </cell>
          <cell r="N3928">
            <v>1</v>
          </cell>
          <cell r="O3928" t="str">
            <v>FSE</v>
          </cell>
          <cell r="P3928" t="str">
            <v>INSTITUCION EDUCATIVA EL PALMAR</v>
          </cell>
          <cell r="Q3928" t="str">
            <v>900113702</v>
          </cell>
          <cell r="R3928" t="str">
            <v>BANCO AGRARIO DE COLOMBIA S.A.</v>
          </cell>
          <cell r="S3928" t="str">
            <v>AHR</v>
          </cell>
          <cell r="T3928" t="str">
            <v>448013029777</v>
          </cell>
          <cell r="U3928" t="str">
            <v>9777</v>
          </cell>
          <cell r="V3928" t="str">
            <v>900113702AHR9777</v>
          </cell>
          <cell r="W3928" t="str">
            <v>900113702</v>
          </cell>
          <cell r="X3928" t="str">
            <v>INSTITUCION EDUCATIVA EL PALMAR</v>
          </cell>
          <cell r="Y3928" t="str">
            <v>BANCO AGRARIO DE COLOMBIA S.A.</v>
          </cell>
          <cell r="Z3928" t="str">
            <v>AHR</v>
          </cell>
          <cell r="AA3928" t="str">
            <v>448013029777</v>
          </cell>
          <cell r="AB3928" t="str">
            <v>9777</v>
          </cell>
          <cell r="AC3928" t="str">
            <v>Activa</v>
          </cell>
          <cell r="AD3928">
            <v>1</v>
          </cell>
          <cell r="AE3928" t="str">
            <v>Resolución 004617 del 11 abril de 2024</v>
          </cell>
        </row>
        <row r="3929">
          <cell r="G3929">
            <v>152411000081</v>
          </cell>
          <cell r="H3929">
            <v>1</v>
          </cell>
          <cell r="I3929" t="str">
            <v>INSTITUCION EDUCATIVA DIEGO LUIS CORDOBA</v>
          </cell>
          <cell r="J3929">
            <v>566</v>
          </cell>
          <cell r="K3929">
            <v>54552819.507996</v>
          </cell>
          <cell r="L3929">
            <v>0</v>
          </cell>
          <cell r="M3929">
            <v>54552820</v>
          </cell>
          <cell r="N3929">
            <v>1</v>
          </cell>
          <cell r="O3929" t="str">
            <v>FSE</v>
          </cell>
          <cell r="P3929" t="str">
            <v>INSTITUCION EDUCATIVA DIEGO LUIS CORDOBA</v>
          </cell>
          <cell r="Q3929" t="str">
            <v>891201893</v>
          </cell>
          <cell r="R3929" t="str">
            <v>BANCO AGRARIO DE COLOMBIA S.A.</v>
          </cell>
          <cell r="S3929" t="str">
            <v>AHR</v>
          </cell>
          <cell r="T3929" t="str">
            <v>448443000888</v>
          </cell>
          <cell r="U3929" t="str">
            <v>0888</v>
          </cell>
          <cell r="V3929" t="str">
            <v>891201893AHR0888</v>
          </cell>
          <cell r="W3929" t="str">
            <v>891201893</v>
          </cell>
          <cell r="X3929" t="str">
            <v>INSTITUCION EDUCATIVA DIEGO LUIS CORDOBA</v>
          </cell>
          <cell r="Y3929" t="str">
            <v>BANCO AGRARIO DE COLOMBIA S.A.</v>
          </cell>
          <cell r="Z3929" t="str">
            <v>AHR</v>
          </cell>
          <cell r="AA3929" t="str">
            <v>448443000888</v>
          </cell>
          <cell r="AB3929" t="str">
            <v>0888</v>
          </cell>
          <cell r="AC3929" t="str">
            <v>Activa</v>
          </cell>
          <cell r="AD3929">
            <v>1</v>
          </cell>
          <cell r="AE3929" t="str">
            <v>Resolución 004617 del 11 abril de 2024</v>
          </cell>
        </row>
        <row r="3930">
          <cell r="G3930">
            <v>252411000582</v>
          </cell>
          <cell r="H3930">
            <v>1</v>
          </cell>
          <cell r="I3930" t="str">
            <v>INSTITUCION EDUCATIVA SAN FRANCISCO DE ASIS</v>
          </cell>
          <cell r="J3930">
            <v>244</v>
          </cell>
          <cell r="K3930">
            <v>28217212.636086728</v>
          </cell>
          <cell r="L3930">
            <v>0</v>
          </cell>
          <cell r="M3930">
            <v>28217213</v>
          </cell>
          <cell r="N3930">
            <v>1</v>
          </cell>
          <cell r="O3930" t="str">
            <v>FSE</v>
          </cell>
          <cell r="P3930" t="str">
            <v>INSTITUCION EDUCATIVA SAN FRANCISCO DE ASIS</v>
          </cell>
          <cell r="Q3930" t="str">
            <v>800154643</v>
          </cell>
          <cell r="R3930" t="str">
            <v>BANCO AGRARIO DE COLOMBIA S.A.</v>
          </cell>
          <cell r="S3930" t="str">
            <v>AHR</v>
          </cell>
          <cell r="T3930" t="str">
            <v>448443000845</v>
          </cell>
          <cell r="U3930" t="str">
            <v>0845</v>
          </cell>
          <cell r="V3930" t="str">
            <v>800154643AHR0845</v>
          </cell>
          <cell r="W3930" t="str">
            <v>800154643</v>
          </cell>
          <cell r="X3930" t="str">
            <v>INSTITUCION EDUCATIVA SAN FRANCISCO DE ASIS</v>
          </cell>
          <cell r="Y3930" t="str">
            <v>BANCO AGRARIO DE COLOMBIA S.A.</v>
          </cell>
          <cell r="Z3930" t="str">
            <v>AHR</v>
          </cell>
          <cell r="AA3930" t="str">
            <v>448443000845</v>
          </cell>
          <cell r="AB3930" t="str">
            <v>0845</v>
          </cell>
          <cell r="AC3930" t="str">
            <v>Activa</v>
          </cell>
          <cell r="AD3930">
            <v>1</v>
          </cell>
          <cell r="AE3930" t="str">
            <v>Resolución 004617 del 11 abril de 2024</v>
          </cell>
        </row>
        <row r="3931">
          <cell r="G3931">
            <v>252411000612</v>
          </cell>
          <cell r="H3931">
            <v>1</v>
          </cell>
          <cell r="I3931" t="str">
            <v>INSTITUCION EDUCATIVA LUIS CARLOS GALAN</v>
          </cell>
          <cell r="J3931">
            <v>309</v>
          </cell>
          <cell r="K3931">
            <v>35991411.629608832</v>
          </cell>
          <cell r="L3931">
            <v>0</v>
          </cell>
          <cell r="M3931">
            <v>35991412</v>
          </cell>
          <cell r="N3931">
            <v>1</v>
          </cell>
          <cell r="O3931" t="str">
            <v>FSE</v>
          </cell>
          <cell r="P3931" t="str">
            <v>INSTITUCION EDUCATIVA LUIS CARLOS GALAN</v>
          </cell>
          <cell r="Q3931" t="str">
            <v>800246340</v>
          </cell>
          <cell r="R3931" t="str">
            <v>BANCO AGRARIO DE COLOMBIA S.A.</v>
          </cell>
          <cell r="S3931" t="str">
            <v>AHR</v>
          </cell>
          <cell r="T3931" t="str">
            <v>448443000853</v>
          </cell>
          <cell r="U3931" t="str">
            <v>0853</v>
          </cell>
          <cell r="V3931" t="str">
            <v>800246340AHR0853</v>
          </cell>
          <cell r="W3931" t="str">
            <v>800246340</v>
          </cell>
          <cell r="X3931" t="str">
            <v>INSTITUCION EDUCATIVA LUIS CARLOS GALAN</v>
          </cell>
          <cell r="Y3931" t="str">
            <v>BANCO AGRARIO DE COLOMBIA S.A.</v>
          </cell>
          <cell r="Z3931" t="str">
            <v>AHR</v>
          </cell>
          <cell r="AA3931" t="str">
            <v>448443000853</v>
          </cell>
          <cell r="AB3931" t="str">
            <v>0853</v>
          </cell>
          <cell r="AC3931" t="str">
            <v>Activa</v>
          </cell>
          <cell r="AD3931">
            <v>1</v>
          </cell>
          <cell r="AE3931" t="str">
            <v>Resolución 004617 del 11 abril de 2024</v>
          </cell>
        </row>
        <row r="3932">
          <cell r="G3932">
            <v>152418000133</v>
          </cell>
          <cell r="H3932">
            <v>1</v>
          </cell>
          <cell r="I3932" t="str">
            <v>INSTITUCION EDUCATIVA TECNICO SAN JUAN BAUTISTA</v>
          </cell>
          <cell r="J3932">
            <v>1121</v>
          </cell>
          <cell r="K3932">
            <v>115481141.07830124</v>
          </cell>
          <cell r="L3932">
            <v>0</v>
          </cell>
          <cell r="M3932">
            <v>115481141</v>
          </cell>
          <cell r="N3932">
            <v>1</v>
          </cell>
          <cell r="O3932" t="str">
            <v>FSE</v>
          </cell>
          <cell r="P3932" t="str">
            <v>INSTITUCION EDUCATIVA TECNICO SAN JUAN BAUTISTA</v>
          </cell>
          <cell r="Q3932" t="str">
            <v>891201865</v>
          </cell>
          <cell r="R3932" t="str">
            <v>BANCO AGRARIO DE COLOMBIA S.A.</v>
          </cell>
          <cell r="S3932" t="str">
            <v>AHR</v>
          </cell>
          <cell r="T3932" t="str">
            <v>448623001475</v>
          </cell>
          <cell r="U3932" t="str">
            <v>1475</v>
          </cell>
          <cell r="V3932" t="str">
            <v>891201865AHR1475</v>
          </cell>
          <cell r="W3932" t="str">
            <v>891201865</v>
          </cell>
          <cell r="X3932" t="str">
            <v>INSTITUCION EDUCATIVA SAN JUAN BAUTISTA</v>
          </cell>
          <cell r="Y3932" t="str">
            <v>BANCO AGRARIO DE COLOMBIA S.A.</v>
          </cell>
          <cell r="Z3932" t="str">
            <v>AHR</v>
          </cell>
          <cell r="AA3932" t="str">
            <v>448623001475</v>
          </cell>
          <cell r="AB3932" t="str">
            <v>1475</v>
          </cell>
          <cell r="AC3932" t="str">
            <v>Activa</v>
          </cell>
          <cell r="AD3932">
            <v>1</v>
          </cell>
          <cell r="AE3932" t="str">
            <v>Resolución 004617 del 11 abril de 2024</v>
          </cell>
        </row>
        <row r="3933">
          <cell r="G3933">
            <v>252418000049</v>
          </cell>
          <cell r="H3933">
            <v>1</v>
          </cell>
          <cell r="I3933" t="str">
            <v>INSTITUCION EDUCATIVA AGROPECUARIO LA PLANADA</v>
          </cell>
          <cell r="J3933">
            <v>221</v>
          </cell>
          <cell r="K3933">
            <v>27613839.917986356</v>
          </cell>
          <cell r="L3933">
            <v>0</v>
          </cell>
          <cell r="M3933">
            <v>27613840</v>
          </cell>
          <cell r="N3933">
            <v>1</v>
          </cell>
          <cell r="O3933" t="str">
            <v>FSE</v>
          </cell>
          <cell r="P3933" t="str">
            <v>INSTITUCION EDUCATIVA AGROPECUARIO LA PLANADA</v>
          </cell>
          <cell r="Q3933" t="str">
            <v>814005962</v>
          </cell>
          <cell r="R3933" t="str">
            <v>BANCO AGRARIO DE COLOMBIA S.A.</v>
          </cell>
          <cell r="S3933" t="str">
            <v>AHR</v>
          </cell>
          <cell r="T3933" t="str">
            <v>448623001467</v>
          </cell>
          <cell r="U3933" t="str">
            <v>1467</v>
          </cell>
          <cell r="V3933" t="str">
            <v>814005962AHR1467</v>
          </cell>
          <cell r="W3933" t="str">
            <v>814005962</v>
          </cell>
          <cell r="X3933" t="str">
            <v>I.E AGROPECUARIA LA PLANADA</v>
          </cell>
          <cell r="Y3933" t="str">
            <v>BANCO AGRARIO DE COLOMBIA S.A.</v>
          </cell>
          <cell r="Z3933" t="str">
            <v>AHR</v>
          </cell>
          <cell r="AA3933" t="str">
            <v>448623001467</v>
          </cell>
          <cell r="AB3933" t="str">
            <v>1467</v>
          </cell>
          <cell r="AC3933" t="str">
            <v>Activa</v>
          </cell>
          <cell r="AD3933">
            <v>1</v>
          </cell>
          <cell r="AE3933" t="str">
            <v>Resolución 004617 del 11 abril de 2024</v>
          </cell>
        </row>
        <row r="3934">
          <cell r="G3934">
            <v>252418000219</v>
          </cell>
          <cell r="H3934">
            <v>1</v>
          </cell>
          <cell r="I3934" t="str">
            <v>INSTITUCION EDUCATIVA TÉCNICA COMERCIAL PANGÚS</v>
          </cell>
          <cell r="J3934">
            <v>89</v>
          </cell>
          <cell r="K3934">
            <v>11526259.589316692</v>
          </cell>
          <cell r="L3934">
            <v>0</v>
          </cell>
          <cell r="M3934">
            <v>11526260</v>
          </cell>
          <cell r="N3934">
            <v>1</v>
          </cell>
          <cell r="O3934" t="str">
            <v>FSE</v>
          </cell>
          <cell r="P3934" t="str">
            <v>INSTITUCION EDUCATIVA TÉCNICA COMERCIAL PANGÚS</v>
          </cell>
          <cell r="Q3934" t="str">
            <v>900368451</v>
          </cell>
          <cell r="R3934" t="str">
            <v>BANCO AGRARIO DE COLOMBIA S.A.</v>
          </cell>
          <cell r="S3934" t="str">
            <v>AHR</v>
          </cell>
          <cell r="T3934" t="str">
            <v>448623001483</v>
          </cell>
          <cell r="U3934" t="str">
            <v>1483</v>
          </cell>
          <cell r="V3934" t="str">
            <v>900368451AHR1483</v>
          </cell>
          <cell r="W3934" t="str">
            <v>900368451</v>
          </cell>
          <cell r="X3934" t="str">
            <v>I.E. TÉCNICA COMERCIAL PANGÚS</v>
          </cell>
          <cell r="Y3934" t="str">
            <v>BANCO AGRARIO DE COLOMBIA S.A.</v>
          </cell>
          <cell r="Z3934" t="str">
            <v>AHR</v>
          </cell>
          <cell r="AA3934" t="str">
            <v>448623001483</v>
          </cell>
          <cell r="AB3934" t="str">
            <v>1483</v>
          </cell>
          <cell r="AC3934" t="str">
            <v>Activa</v>
          </cell>
          <cell r="AD3934">
            <v>1</v>
          </cell>
          <cell r="AE3934" t="str">
            <v>Resolución 004617 del 11 abril de 2024</v>
          </cell>
        </row>
        <row r="3935">
          <cell r="G3935">
            <v>152427000626</v>
          </cell>
          <cell r="H3935">
            <v>1</v>
          </cell>
          <cell r="I3935" t="str">
            <v>INSTITUCION EDUCATIVA ELISEO PAYAN</v>
          </cell>
          <cell r="J3935">
            <v>2162</v>
          </cell>
          <cell r="K3935">
            <v>338845972.42623866</v>
          </cell>
          <cell r="L3935">
            <v>35752547.694853567</v>
          </cell>
          <cell r="M3935">
            <v>374598520</v>
          </cell>
          <cell r="N3935">
            <v>1</v>
          </cell>
          <cell r="O3935" t="str">
            <v>FSE</v>
          </cell>
          <cell r="P3935" t="str">
            <v>INSTITUCION EDUCATIVA ELISEO PAYAN</v>
          </cell>
          <cell r="Q3935" t="str">
            <v>840001019</v>
          </cell>
          <cell r="R3935" t="str">
            <v>BANCO AGRARIO DE COLOMBIA S.A.</v>
          </cell>
          <cell r="S3935" t="str">
            <v>AHR</v>
          </cell>
          <cell r="T3935" t="str">
            <v>448603006675</v>
          </cell>
          <cell r="U3935" t="str">
            <v>6675</v>
          </cell>
          <cell r="V3935" t="str">
            <v>840001019AHR6675</v>
          </cell>
          <cell r="W3935" t="str">
            <v>840001019</v>
          </cell>
          <cell r="X3935" t="str">
            <v>INSTITUCION EDUCATIVA ELISEO PAYAN</v>
          </cell>
          <cell r="Y3935" t="str">
            <v>BANCO AGRARIO DE COLOMBIA S.A.</v>
          </cell>
          <cell r="Z3935" t="str">
            <v>AHR</v>
          </cell>
          <cell r="AA3935" t="str">
            <v>448603006675</v>
          </cell>
          <cell r="AB3935" t="str">
            <v>6675</v>
          </cell>
          <cell r="AC3935" t="str">
            <v>Activa</v>
          </cell>
          <cell r="AD3935">
            <v>1</v>
          </cell>
          <cell r="AE3935" t="str">
            <v>Resolución 004617 del 11 abril de 2024</v>
          </cell>
        </row>
        <row r="3936">
          <cell r="G3936">
            <v>252435000036</v>
          </cell>
          <cell r="H3936">
            <v>1</v>
          </cell>
          <cell r="I3936" t="str">
            <v>CENTRO EDUCATIVO CHUCUNES</v>
          </cell>
          <cell r="J3936">
            <v>75</v>
          </cell>
          <cell r="K3936">
            <v>7668509.0090371501</v>
          </cell>
          <cell r="L3936">
            <v>0</v>
          </cell>
          <cell r="M3936">
            <v>7668509</v>
          </cell>
          <cell r="N3936">
            <v>1</v>
          </cell>
          <cell r="O3936" t="str">
            <v>ASOCIADO</v>
          </cell>
          <cell r="P3936" t="str">
            <v>CENTRO EDUCATIVO CHUCUNES</v>
          </cell>
          <cell r="Q3936" t="str">
            <v>800247918</v>
          </cell>
          <cell r="R3936" t="str">
            <v>BANCO AGRARIO DE COLOMBIA S.A.</v>
          </cell>
          <cell r="S3936" t="str">
            <v>AHR</v>
          </cell>
          <cell r="T3936" t="str">
            <v>448683000850</v>
          </cell>
          <cell r="U3936" t="str">
            <v>0850</v>
          </cell>
          <cell r="V3936" t="str">
            <v>800247918AHR0850</v>
          </cell>
          <cell r="W3936" t="str">
            <v>800247918</v>
          </cell>
          <cell r="X3936" t="str">
            <v>INSTITUCION EDUCATIVA AGROPECUARIA SAN JUAN BAUTISTA DE LA SALLE</v>
          </cell>
          <cell r="Y3936" t="str">
            <v>BANCO AGRARIO DE COLOMBIA S.A.</v>
          </cell>
          <cell r="Z3936" t="str">
            <v>AHR</v>
          </cell>
          <cell r="AA3936" t="str">
            <v>448683000850</v>
          </cell>
          <cell r="AB3936" t="str">
            <v>0850</v>
          </cell>
          <cell r="AC3936" t="str">
            <v>Activa</v>
          </cell>
          <cell r="AD3936">
            <v>1</v>
          </cell>
          <cell r="AE3936" t="str">
            <v>Resolución 004617 del 11 abril de 2024</v>
          </cell>
        </row>
        <row r="3937">
          <cell r="G3937">
            <v>252435000052</v>
          </cell>
          <cell r="H3937">
            <v>1</v>
          </cell>
          <cell r="I3937" t="str">
            <v>CENTRO EDUCATIVO PUSUSQUER</v>
          </cell>
          <cell r="J3937">
            <v>87</v>
          </cell>
          <cell r="K3937">
            <v>8841046.7345296685</v>
          </cell>
          <cell r="L3937">
            <v>0</v>
          </cell>
          <cell r="M3937">
            <v>8841047</v>
          </cell>
          <cell r="N3937">
            <v>1</v>
          </cell>
          <cell r="O3937" t="str">
            <v>ASOCIADO</v>
          </cell>
          <cell r="P3937" t="str">
            <v>CENTRO EDUCATIVO PUSUSQUER</v>
          </cell>
          <cell r="Q3937" t="str">
            <v>800247918</v>
          </cell>
          <cell r="R3937" t="str">
            <v>BANCO AGRARIO DE COLOMBIA S.A.</v>
          </cell>
          <cell r="S3937" t="str">
            <v>AHR</v>
          </cell>
          <cell r="T3937" t="str">
            <v>448683000850</v>
          </cell>
          <cell r="U3937" t="str">
            <v>0850</v>
          </cell>
          <cell r="V3937" t="str">
            <v>800247918AHR0850</v>
          </cell>
          <cell r="W3937" t="str">
            <v>800247918</v>
          </cell>
          <cell r="X3937" t="str">
            <v>INSTITUCION EDUCATIVA AGROPECUARIA SAN JUAN BAUTISTA DE LA SALLE</v>
          </cell>
          <cell r="Y3937" t="str">
            <v>BANCO AGRARIO DE COLOMBIA S.A.</v>
          </cell>
          <cell r="Z3937" t="str">
            <v>AHR</v>
          </cell>
          <cell r="AA3937" t="str">
            <v>448683000850</v>
          </cell>
          <cell r="AB3937" t="str">
            <v>0850</v>
          </cell>
          <cell r="AC3937" t="str">
            <v>Activa</v>
          </cell>
          <cell r="AD3937">
            <v>1</v>
          </cell>
          <cell r="AE3937" t="str">
            <v>Resolución 004617 del 11 abril de 2024</v>
          </cell>
        </row>
        <row r="3938">
          <cell r="G3938">
            <v>252435000061</v>
          </cell>
          <cell r="H3938">
            <v>1</v>
          </cell>
          <cell r="I3938" t="str">
            <v>CENTRO EDUCATIVO SAN JORGE</v>
          </cell>
          <cell r="J3938">
            <v>9</v>
          </cell>
          <cell r="K3938">
            <v>915589.2754714007</v>
          </cell>
          <cell r="L3938">
            <v>0</v>
          </cell>
          <cell r="M3938">
            <v>915589</v>
          </cell>
          <cell r="N3938">
            <v>1</v>
          </cell>
          <cell r="O3938" t="str">
            <v>ASOCIADO</v>
          </cell>
          <cell r="P3938" t="str">
            <v>CENTRO EDUCATIVO SAN JORGE</v>
          </cell>
          <cell r="Q3938" t="str">
            <v>814003417</v>
          </cell>
          <cell r="R3938" t="str">
            <v>BANCO AGRARIO DE COLOMBIA S.A.</v>
          </cell>
          <cell r="S3938" t="str">
            <v>AHR</v>
          </cell>
          <cell r="T3938" t="str">
            <v>448683000796</v>
          </cell>
          <cell r="U3938" t="str">
            <v>0796</v>
          </cell>
          <cell r="V3938" t="str">
            <v>814003417AHR0796</v>
          </cell>
          <cell r="W3938" t="str">
            <v>814003417</v>
          </cell>
          <cell r="X3938" t="str">
            <v>INSTITUCION EDUCATIVA MUNICIPIO DE MALLAMA</v>
          </cell>
          <cell r="Y3938" t="str">
            <v>BANCO AGRARIO DE COLOMBIA S.A.</v>
          </cell>
          <cell r="Z3938" t="str">
            <v>AHR</v>
          </cell>
          <cell r="AA3938" t="str">
            <v>448683000796</v>
          </cell>
          <cell r="AB3938" t="str">
            <v>0796</v>
          </cell>
          <cell r="AC3938" t="str">
            <v>Activa</v>
          </cell>
          <cell r="AD3938">
            <v>1</v>
          </cell>
          <cell r="AE3938" t="str">
            <v>Resolución 004617 del 11 abril de 2024</v>
          </cell>
        </row>
        <row r="3939">
          <cell r="G3939">
            <v>252435000079</v>
          </cell>
          <cell r="H3939">
            <v>1</v>
          </cell>
          <cell r="I3939" t="str">
            <v>CENTRO EDUCATIVO LA OSCURANA</v>
          </cell>
          <cell r="J3939">
            <v>18</v>
          </cell>
          <cell r="K3939">
            <v>1845652.9434836057</v>
          </cell>
          <cell r="L3939">
            <v>0</v>
          </cell>
          <cell r="M3939">
            <v>1845653</v>
          </cell>
          <cell r="N3939">
            <v>1</v>
          </cell>
          <cell r="O3939" t="str">
            <v>ASOCIADO</v>
          </cell>
          <cell r="P3939" t="str">
            <v>CENTRO EDUCATIVO LA OSCURANA</v>
          </cell>
          <cell r="Q3939" t="str">
            <v>814003417</v>
          </cell>
          <cell r="R3939" t="str">
            <v>BANCO AGRARIO DE COLOMBIA S.A.</v>
          </cell>
          <cell r="S3939" t="str">
            <v>AHR</v>
          </cell>
          <cell r="T3939" t="str">
            <v>448683000796</v>
          </cell>
          <cell r="U3939" t="str">
            <v>0796</v>
          </cell>
          <cell r="V3939" t="str">
            <v>814003417AHR0796</v>
          </cell>
          <cell r="W3939" t="str">
            <v>814003417</v>
          </cell>
          <cell r="X3939" t="str">
            <v>INSTITUCION EDUCATIVA MUNICIPIO DE MALLAMA</v>
          </cell>
          <cell r="Y3939" t="str">
            <v>BANCO AGRARIO DE COLOMBIA S.A.</v>
          </cell>
          <cell r="Z3939" t="str">
            <v>AHR</v>
          </cell>
          <cell r="AA3939" t="str">
            <v>448683000796</v>
          </cell>
          <cell r="AB3939" t="str">
            <v>0796</v>
          </cell>
          <cell r="AC3939" t="str">
            <v>Activa</v>
          </cell>
          <cell r="AD3939">
            <v>1</v>
          </cell>
          <cell r="AE3939" t="str">
            <v>Resolución 004617 del 11 abril de 2024</v>
          </cell>
        </row>
        <row r="3940">
          <cell r="G3940">
            <v>252435000087</v>
          </cell>
          <cell r="H3940">
            <v>1</v>
          </cell>
          <cell r="I3940" t="str">
            <v>CENTRO EDUCATIVO CURCUEL</v>
          </cell>
          <cell r="J3940">
            <v>43</v>
          </cell>
          <cell r="K3940">
            <v>4334275.4479722353</v>
          </cell>
          <cell r="L3940">
            <v>0</v>
          </cell>
          <cell r="M3940">
            <v>4334275</v>
          </cell>
          <cell r="N3940">
            <v>1</v>
          </cell>
          <cell r="O3940" t="str">
            <v>ASOCIADO</v>
          </cell>
          <cell r="P3940" t="str">
            <v>CENTRO EDUCATIVO CURCUEL</v>
          </cell>
          <cell r="Q3940" t="str">
            <v>800247918</v>
          </cell>
          <cell r="R3940" t="str">
            <v>BANCO AGRARIO DE COLOMBIA S.A.</v>
          </cell>
          <cell r="S3940" t="str">
            <v>AHR</v>
          </cell>
          <cell r="T3940" t="str">
            <v>448683000850</v>
          </cell>
          <cell r="U3940" t="str">
            <v>0850</v>
          </cell>
          <cell r="V3940" t="str">
            <v>800247918AHR0850</v>
          </cell>
          <cell r="W3940" t="str">
            <v>800247918</v>
          </cell>
          <cell r="X3940" t="str">
            <v>INSTITUCION EDUCATIVA AGROPECUARIA SAN JUAN BAUTISTA DE LA SALLE</v>
          </cell>
          <cell r="Y3940" t="str">
            <v>BANCO AGRARIO DE COLOMBIA S.A.</v>
          </cell>
          <cell r="Z3940" t="str">
            <v>AHR</v>
          </cell>
          <cell r="AA3940" t="str">
            <v>448683000850</v>
          </cell>
          <cell r="AB3940" t="str">
            <v>0850</v>
          </cell>
          <cell r="AC3940" t="str">
            <v>Activa</v>
          </cell>
          <cell r="AD3940">
            <v>1</v>
          </cell>
          <cell r="AE3940" t="str">
            <v>Resolución 004617 del 11 abril de 2024</v>
          </cell>
        </row>
        <row r="3941">
          <cell r="G3941">
            <v>252435000095</v>
          </cell>
          <cell r="H3941">
            <v>1</v>
          </cell>
          <cell r="I3941" t="str">
            <v>CENTRO EDUCATIVO PUERAN</v>
          </cell>
          <cell r="J3941">
            <v>5</v>
          </cell>
          <cell r="K3941">
            <v>500619.37940588675</v>
          </cell>
          <cell r="L3941">
            <v>0</v>
          </cell>
          <cell r="M3941">
            <v>500619</v>
          </cell>
          <cell r="N3941">
            <v>1</v>
          </cell>
          <cell r="O3941" t="str">
            <v>ASOCIADO</v>
          </cell>
          <cell r="P3941" t="str">
            <v>CENTRO EDUCATIVO PUERAN</v>
          </cell>
          <cell r="Q3941" t="str">
            <v>814003417</v>
          </cell>
          <cell r="R3941" t="str">
            <v>BANCO AGRARIO DE COLOMBIA S.A.</v>
          </cell>
          <cell r="S3941" t="str">
            <v>AHR</v>
          </cell>
          <cell r="T3941" t="str">
            <v>448683000796</v>
          </cell>
          <cell r="U3941" t="str">
            <v>0796</v>
          </cell>
          <cell r="V3941" t="str">
            <v>814003417AHR0796</v>
          </cell>
          <cell r="W3941" t="str">
            <v>814003417</v>
          </cell>
          <cell r="X3941" t="str">
            <v>INSTITUCION EDUCATIVA MUNICIPIO DE MALLAMA</v>
          </cell>
          <cell r="Y3941" t="str">
            <v>BANCO AGRARIO DE COLOMBIA S.A.</v>
          </cell>
          <cell r="Z3941" t="str">
            <v>AHR</v>
          </cell>
          <cell r="AA3941" t="str">
            <v>448683000796</v>
          </cell>
          <cell r="AB3941" t="str">
            <v>0796</v>
          </cell>
          <cell r="AC3941" t="str">
            <v>Activa</v>
          </cell>
          <cell r="AD3941">
            <v>1</v>
          </cell>
          <cell r="AE3941" t="str">
            <v>Resolución 004617 del 11 abril de 2024</v>
          </cell>
        </row>
        <row r="3942">
          <cell r="G3942">
            <v>252435000109</v>
          </cell>
          <cell r="H3942">
            <v>1</v>
          </cell>
          <cell r="I3942" t="str">
            <v>CENTRO EDUCATIVO CHAMBU</v>
          </cell>
          <cell r="J3942">
            <v>16</v>
          </cell>
          <cell r="K3942">
            <v>1601982.0140988377</v>
          </cell>
          <cell r="L3942">
            <v>0</v>
          </cell>
          <cell r="M3942">
            <v>1601982</v>
          </cell>
          <cell r="N3942">
            <v>1</v>
          </cell>
          <cell r="O3942" t="str">
            <v>ASOCIADO</v>
          </cell>
          <cell r="P3942" t="str">
            <v>CENTRO EDUCATIVO CHAMBU</v>
          </cell>
          <cell r="Q3942" t="str">
            <v>814003417</v>
          </cell>
          <cell r="R3942" t="str">
            <v>BANCO AGRARIO DE COLOMBIA S.A.</v>
          </cell>
          <cell r="S3942" t="str">
            <v>AHR</v>
          </cell>
          <cell r="T3942" t="str">
            <v>448683000796</v>
          </cell>
          <cell r="U3942" t="str">
            <v>0796</v>
          </cell>
          <cell r="V3942" t="str">
            <v>814003417AHR0796</v>
          </cell>
          <cell r="W3942" t="str">
            <v>814003417</v>
          </cell>
          <cell r="X3942" t="str">
            <v>INSTITUCION EDUCATIVA MUNICIPIO DE MALLAMA</v>
          </cell>
          <cell r="Y3942" t="str">
            <v>BANCO AGRARIO DE COLOMBIA S.A.</v>
          </cell>
          <cell r="Z3942" t="str">
            <v>AHR</v>
          </cell>
          <cell r="AA3942" t="str">
            <v>448683000796</v>
          </cell>
          <cell r="AB3942" t="str">
            <v>0796</v>
          </cell>
          <cell r="AC3942" t="str">
            <v>Activa</v>
          </cell>
          <cell r="AD3942">
            <v>1</v>
          </cell>
          <cell r="AE3942" t="str">
            <v>Resolución 004617 del 11 abril de 2024</v>
          </cell>
        </row>
        <row r="3943">
          <cell r="G3943">
            <v>252435000117</v>
          </cell>
          <cell r="H3943">
            <v>1</v>
          </cell>
          <cell r="I3943" t="str">
            <v>CENTRO EDUCATIVO EL ROSAL</v>
          </cell>
          <cell r="J3943">
            <v>2</v>
          </cell>
          <cell r="K3943">
            <v>200247.75176235472</v>
          </cell>
          <cell r="L3943">
            <v>0</v>
          </cell>
          <cell r="M3943">
            <v>200248</v>
          </cell>
          <cell r="N3943">
            <v>1</v>
          </cell>
          <cell r="O3943" t="str">
            <v>ASOCIADO</v>
          </cell>
          <cell r="P3943" t="str">
            <v>CENTRO EDUCATIVO EL ROSAL</v>
          </cell>
          <cell r="Q3943" t="str">
            <v>800247918</v>
          </cell>
          <cell r="R3943" t="str">
            <v>BANCO AGRARIO DE COLOMBIA S.A.</v>
          </cell>
          <cell r="S3943" t="str">
            <v>AHR</v>
          </cell>
          <cell r="T3943" t="str">
            <v>448683000850</v>
          </cell>
          <cell r="U3943" t="str">
            <v>0850</v>
          </cell>
          <cell r="V3943" t="str">
            <v>800247918AHR0850</v>
          </cell>
          <cell r="W3943" t="str">
            <v>800247918</v>
          </cell>
          <cell r="X3943" t="str">
            <v>INSTITUCION EDUCATIVA AGROPECUARIA SAN JUAN BAUTISTA DE LA SALLE</v>
          </cell>
          <cell r="Y3943" t="str">
            <v>BANCO AGRARIO DE COLOMBIA S.A.</v>
          </cell>
          <cell r="Z3943" t="str">
            <v>AHR</v>
          </cell>
          <cell r="AA3943" t="str">
            <v>448683000850</v>
          </cell>
          <cell r="AB3943" t="str">
            <v>0850</v>
          </cell>
          <cell r="AC3943" t="str">
            <v>Activa</v>
          </cell>
          <cell r="AD3943">
            <v>1</v>
          </cell>
          <cell r="AE3943" t="str">
            <v>Resolución 004617 del 11 abril de 2024</v>
          </cell>
        </row>
        <row r="3944">
          <cell r="G3944">
            <v>252435000125</v>
          </cell>
          <cell r="H3944">
            <v>1</v>
          </cell>
          <cell r="I3944" t="str">
            <v>CENTRO EDUCATIVO EL GUABO</v>
          </cell>
          <cell r="J3944">
            <v>33</v>
          </cell>
          <cell r="K3944">
            <v>3361985.4742420707</v>
          </cell>
          <cell r="L3944">
            <v>0</v>
          </cell>
          <cell r="M3944">
            <v>3361985</v>
          </cell>
          <cell r="N3944">
            <v>1</v>
          </cell>
          <cell r="O3944" t="str">
            <v>ASOCIADO</v>
          </cell>
          <cell r="P3944" t="str">
            <v>CENTRO EDUCATIVO EL GUABO</v>
          </cell>
          <cell r="Q3944" t="str">
            <v>814003417</v>
          </cell>
          <cell r="R3944" t="str">
            <v>BANCO AGRARIO DE COLOMBIA S.A.</v>
          </cell>
          <cell r="S3944" t="str">
            <v>AHR</v>
          </cell>
          <cell r="T3944" t="str">
            <v>448683000796</v>
          </cell>
          <cell r="U3944" t="str">
            <v>0796</v>
          </cell>
          <cell r="V3944" t="str">
            <v>814003417AHR0796</v>
          </cell>
          <cell r="W3944" t="str">
            <v>814003417</v>
          </cell>
          <cell r="X3944" t="str">
            <v>INSTITUCION EDUCATIVA MUNICIPIO DE MALLAMA</v>
          </cell>
          <cell r="Y3944" t="str">
            <v>BANCO AGRARIO DE COLOMBIA S.A.</v>
          </cell>
          <cell r="Z3944" t="str">
            <v>AHR</v>
          </cell>
          <cell r="AA3944" t="str">
            <v>448683000796</v>
          </cell>
          <cell r="AB3944" t="str">
            <v>0796</v>
          </cell>
          <cell r="AC3944" t="str">
            <v>Activa</v>
          </cell>
          <cell r="AD3944">
            <v>1</v>
          </cell>
          <cell r="AE3944" t="str">
            <v>Resolución 004617 del 11 abril de 2024</v>
          </cell>
        </row>
        <row r="3945">
          <cell r="G3945">
            <v>252435000133</v>
          </cell>
          <cell r="H3945">
            <v>1</v>
          </cell>
          <cell r="I3945" t="str">
            <v>CENTRO EDUCATIVO TERCAN</v>
          </cell>
          <cell r="J3945">
            <v>6</v>
          </cell>
          <cell r="K3945">
            <v>600743.25528706412</v>
          </cell>
          <cell r="L3945">
            <v>0</v>
          </cell>
          <cell r="M3945">
            <v>600743</v>
          </cell>
          <cell r="N3945">
            <v>1</v>
          </cell>
          <cell r="O3945" t="str">
            <v>ASOCIADO</v>
          </cell>
          <cell r="P3945" t="str">
            <v>CENTRO EDUCATIVO TERCAN</v>
          </cell>
          <cell r="Q3945" t="str">
            <v>814003417</v>
          </cell>
          <cell r="R3945" t="str">
            <v>BANCO AGRARIO DE COLOMBIA S.A.</v>
          </cell>
          <cell r="S3945" t="str">
            <v>AHR</v>
          </cell>
          <cell r="T3945" t="str">
            <v>448683000796</v>
          </cell>
          <cell r="U3945" t="str">
            <v>0796</v>
          </cell>
          <cell r="V3945" t="str">
            <v>814003417AHR0796</v>
          </cell>
          <cell r="W3945" t="str">
            <v>814003417</v>
          </cell>
          <cell r="X3945" t="str">
            <v>INSTITUCION EDUCATIVA MUNICIPIO DE MALLAMA</v>
          </cell>
          <cell r="Y3945" t="str">
            <v>BANCO AGRARIO DE COLOMBIA S.A.</v>
          </cell>
          <cell r="Z3945" t="str">
            <v>AHR</v>
          </cell>
          <cell r="AA3945" t="str">
            <v>448683000796</v>
          </cell>
          <cell r="AB3945" t="str">
            <v>0796</v>
          </cell>
          <cell r="AC3945" t="str">
            <v>Activa</v>
          </cell>
          <cell r="AD3945">
            <v>1</v>
          </cell>
          <cell r="AE3945" t="str">
            <v>Resolución 004617 del 11 abril de 2024</v>
          </cell>
        </row>
        <row r="3946">
          <cell r="G3946">
            <v>252435000150</v>
          </cell>
          <cell r="H3946">
            <v>1</v>
          </cell>
          <cell r="I3946" t="str">
            <v>CENTRO EDUCATIVO PROVIDENCIA</v>
          </cell>
          <cell r="J3946">
            <v>23</v>
          </cell>
          <cell r="K3946">
            <v>2360746.715430297</v>
          </cell>
          <cell r="L3946">
            <v>0</v>
          </cell>
          <cell r="M3946">
            <v>2360747</v>
          </cell>
          <cell r="N3946">
            <v>1</v>
          </cell>
          <cell r="O3946" t="str">
            <v>ASOCIADO</v>
          </cell>
          <cell r="P3946" t="str">
            <v>CENTRO EDUCATIVO PROVIDENCIA</v>
          </cell>
          <cell r="Q3946" t="str">
            <v>800247918</v>
          </cell>
          <cell r="R3946" t="str">
            <v>BANCO AGRARIO DE COLOMBIA S.A.</v>
          </cell>
          <cell r="S3946" t="str">
            <v>AHR</v>
          </cell>
          <cell r="T3946" t="str">
            <v>448683000850</v>
          </cell>
          <cell r="U3946" t="str">
            <v>0850</v>
          </cell>
          <cell r="V3946" t="str">
            <v>800247918AHR0850</v>
          </cell>
          <cell r="W3946" t="str">
            <v>800247918</v>
          </cell>
          <cell r="X3946" t="str">
            <v>INSTITUCION EDUCATIVA AGROPECUARIA SAN JUAN BAUTISTA DE LA SALLE</v>
          </cell>
          <cell r="Y3946" t="str">
            <v>BANCO AGRARIO DE COLOMBIA S.A.</v>
          </cell>
          <cell r="Z3946" t="str">
            <v>AHR</v>
          </cell>
          <cell r="AA3946" t="str">
            <v>448683000850</v>
          </cell>
          <cell r="AB3946" t="str">
            <v>0850</v>
          </cell>
          <cell r="AC3946" t="str">
            <v>Activa</v>
          </cell>
          <cell r="AD3946">
            <v>1</v>
          </cell>
          <cell r="AE3946" t="str">
            <v>Resolución 004617 del 11 abril de 2024</v>
          </cell>
        </row>
        <row r="3947">
          <cell r="G3947">
            <v>252435000176</v>
          </cell>
          <cell r="H3947">
            <v>1</v>
          </cell>
          <cell r="I3947" t="str">
            <v>INSTITUCIÓN EDUCATIVA INDIGENA AGROAMBIENTAL PUSPUED</v>
          </cell>
          <cell r="J3947">
            <v>119</v>
          </cell>
          <cell r="K3947">
            <v>13328536.193063412</v>
          </cell>
          <cell r="L3947">
            <v>0</v>
          </cell>
          <cell r="M3947">
            <v>13328536</v>
          </cell>
          <cell r="N3947">
            <v>1</v>
          </cell>
          <cell r="O3947" t="str">
            <v>FSE</v>
          </cell>
          <cell r="P3947" t="str">
            <v>INSTITUCIÓN EDUCATIVA INDIGENA AGROAMBIENTAL PUSPUED</v>
          </cell>
          <cell r="Q3947" t="str">
            <v>900584420</v>
          </cell>
          <cell r="R3947" t="str">
            <v>BANCO AGRARIO DE COLOMBIA S.A.</v>
          </cell>
          <cell r="S3947" t="str">
            <v>AHR</v>
          </cell>
          <cell r="T3947" t="str">
            <v>448683000834</v>
          </cell>
          <cell r="U3947" t="str">
            <v>0834</v>
          </cell>
          <cell r="V3947" t="str">
            <v>900584420AHR0834</v>
          </cell>
          <cell r="W3947" t="str">
            <v>900584420</v>
          </cell>
          <cell r="X3947" t="str">
            <v>INSTITUCION EDUCATIVA INDIGENA AGROAMBIENTAL PUSPUED DEL MUNICIPIO DE MALLAMA</v>
          </cell>
          <cell r="Y3947" t="str">
            <v>BANCO AGRARIO DE COLOMBIA S.A.</v>
          </cell>
          <cell r="Z3947" t="str">
            <v>AHR</v>
          </cell>
          <cell r="AA3947" t="str">
            <v>448683000834</v>
          </cell>
          <cell r="AB3947" t="str">
            <v>0834</v>
          </cell>
          <cell r="AC3947" t="str">
            <v>Activa</v>
          </cell>
          <cell r="AD3947">
            <v>1</v>
          </cell>
          <cell r="AE3947" t="str">
            <v>Resolución 004617 del 11 abril de 2024</v>
          </cell>
        </row>
        <row r="3948">
          <cell r="G3948">
            <v>252435000231</v>
          </cell>
          <cell r="H3948">
            <v>1</v>
          </cell>
          <cell r="I3948" t="str">
            <v>CENTRO EDUCATIVO PUEBLO VIEJO</v>
          </cell>
          <cell r="J3948">
            <v>6</v>
          </cell>
          <cell r="K3948">
            <v>615217.64782786858</v>
          </cell>
          <cell r="L3948">
            <v>0</v>
          </cell>
          <cell r="M3948">
            <v>615218</v>
          </cell>
          <cell r="N3948">
            <v>1</v>
          </cell>
          <cell r="O3948" t="str">
            <v>ASOCIADO</v>
          </cell>
          <cell r="P3948" t="str">
            <v>CENTRO EDUCATIVO PUEBLO VIEJO</v>
          </cell>
          <cell r="Q3948" t="str">
            <v>814003417</v>
          </cell>
          <cell r="R3948" t="str">
            <v>BANCO AGRARIO DE COLOMBIA S.A.</v>
          </cell>
          <cell r="S3948" t="str">
            <v>AHR</v>
          </cell>
          <cell r="T3948" t="str">
            <v>448683000796</v>
          </cell>
          <cell r="U3948" t="str">
            <v>0796</v>
          </cell>
          <cell r="V3948" t="str">
            <v>814003417AHR0796</v>
          </cell>
          <cell r="W3948" t="str">
            <v>814003417</v>
          </cell>
          <cell r="X3948" t="str">
            <v>INSTITUCION EDUCATIVA MUNICIPIO DE MALLAMA</v>
          </cell>
          <cell r="Y3948" t="str">
            <v>BANCO AGRARIO DE COLOMBIA S.A.</v>
          </cell>
          <cell r="Z3948" t="str">
            <v>AHR</v>
          </cell>
          <cell r="AA3948" t="str">
            <v>448683000796</v>
          </cell>
          <cell r="AB3948" t="str">
            <v>0796</v>
          </cell>
          <cell r="AC3948" t="str">
            <v>Activa</v>
          </cell>
          <cell r="AD3948">
            <v>1</v>
          </cell>
          <cell r="AE3948" t="str">
            <v>Resolución 004617 del 11 abril de 2024</v>
          </cell>
        </row>
        <row r="3949">
          <cell r="G3949">
            <v>252435000273</v>
          </cell>
          <cell r="H3949">
            <v>1</v>
          </cell>
          <cell r="I3949" t="str">
            <v>CENTRO EDUCATIVO EL ARCO</v>
          </cell>
          <cell r="J3949">
            <v>46</v>
          </cell>
          <cell r="K3949">
            <v>4764916.6084830072</v>
          </cell>
          <cell r="L3949">
            <v>0</v>
          </cell>
          <cell r="M3949">
            <v>4764917</v>
          </cell>
          <cell r="N3949">
            <v>1</v>
          </cell>
          <cell r="O3949" t="str">
            <v>ASOCIADO</v>
          </cell>
          <cell r="P3949" t="str">
            <v>CENTRO EDUCATIVO EL ARCO</v>
          </cell>
          <cell r="Q3949" t="str">
            <v>814003417</v>
          </cell>
          <cell r="R3949" t="str">
            <v>BANCO AGRARIO DE COLOMBIA S.A.</v>
          </cell>
          <cell r="S3949" t="str">
            <v>AHR</v>
          </cell>
          <cell r="T3949" t="str">
            <v>448683000796</v>
          </cell>
          <cell r="U3949" t="str">
            <v>0796</v>
          </cell>
          <cell r="V3949" t="str">
            <v>814003417AHR0796</v>
          </cell>
          <cell r="W3949" t="str">
            <v>814003417</v>
          </cell>
          <cell r="X3949" t="str">
            <v>INSTITUCION EDUCATIVA MUNICIPIO DE MALLAMA</v>
          </cell>
          <cell r="Y3949" t="str">
            <v>BANCO AGRARIO DE COLOMBIA S.A.</v>
          </cell>
          <cell r="Z3949" t="str">
            <v>AHR</v>
          </cell>
          <cell r="AA3949" t="str">
            <v>448683000796</v>
          </cell>
          <cell r="AB3949" t="str">
            <v>0796</v>
          </cell>
          <cell r="AC3949" t="str">
            <v>Activa</v>
          </cell>
          <cell r="AD3949">
            <v>1</v>
          </cell>
          <cell r="AE3949" t="str">
            <v>Resolución 004617 del 11 abril de 2024</v>
          </cell>
        </row>
        <row r="3950">
          <cell r="G3950">
            <v>252435000281</v>
          </cell>
          <cell r="H3950">
            <v>1</v>
          </cell>
          <cell r="I3950" t="str">
            <v>CENTRO EDUCATIVO MALLAMA</v>
          </cell>
          <cell r="J3950">
            <v>10</v>
          </cell>
          <cell r="K3950">
            <v>1001238.7588117735</v>
          </cell>
          <cell r="L3950">
            <v>0</v>
          </cell>
          <cell r="M3950">
            <v>1001239</v>
          </cell>
          <cell r="N3950">
            <v>1</v>
          </cell>
          <cell r="O3950" t="str">
            <v>ASOCIADO</v>
          </cell>
          <cell r="P3950" t="str">
            <v>CENTRO EDUCATIVO MALLAMA</v>
          </cell>
          <cell r="Q3950" t="str">
            <v>814003417</v>
          </cell>
          <cell r="R3950" t="str">
            <v>BANCO AGRARIO DE COLOMBIA S.A.</v>
          </cell>
          <cell r="S3950" t="str">
            <v>AHR</v>
          </cell>
          <cell r="T3950" t="str">
            <v>448683000796</v>
          </cell>
          <cell r="U3950" t="str">
            <v>0796</v>
          </cell>
          <cell r="V3950" t="str">
            <v>814003417AHR0796</v>
          </cell>
          <cell r="W3950" t="str">
            <v>814003417</v>
          </cell>
          <cell r="X3950" t="str">
            <v>INSTITUCION EDUCATIVA MUNICIPIO DE MALLAMA</v>
          </cell>
          <cell r="Y3950" t="str">
            <v>BANCO AGRARIO DE COLOMBIA S.A.</v>
          </cell>
          <cell r="Z3950" t="str">
            <v>AHR</v>
          </cell>
          <cell r="AA3950" t="str">
            <v>448683000796</v>
          </cell>
          <cell r="AB3950" t="str">
            <v>0796</v>
          </cell>
          <cell r="AC3950" t="str">
            <v>Activa</v>
          </cell>
          <cell r="AD3950">
            <v>1</v>
          </cell>
          <cell r="AE3950" t="str">
            <v>Resolución 004617 del 11 abril de 2024</v>
          </cell>
        </row>
        <row r="3951">
          <cell r="G3951">
            <v>252435000290</v>
          </cell>
          <cell r="H3951">
            <v>1</v>
          </cell>
          <cell r="I3951" t="str">
            <v>CENTRO EDUCATIVO EL VERDE</v>
          </cell>
          <cell r="J3951">
            <v>7</v>
          </cell>
          <cell r="K3951">
            <v>700867.1311682415</v>
          </cell>
          <cell r="L3951">
            <v>0</v>
          </cell>
          <cell r="M3951">
            <v>700867</v>
          </cell>
          <cell r="N3951">
            <v>1</v>
          </cell>
          <cell r="O3951" t="str">
            <v>ASOCIADO</v>
          </cell>
          <cell r="P3951" t="str">
            <v>CENTRO EDUCATIVO EL VERDE</v>
          </cell>
          <cell r="Q3951" t="str">
            <v>814003417</v>
          </cell>
          <cell r="R3951" t="str">
            <v>BANCO AGRARIO DE COLOMBIA S.A.</v>
          </cell>
          <cell r="S3951" t="str">
            <v>AHR</v>
          </cell>
          <cell r="T3951" t="str">
            <v>448683000796</v>
          </cell>
          <cell r="U3951" t="str">
            <v>0796</v>
          </cell>
          <cell r="V3951" t="str">
            <v>814003417AHR0796</v>
          </cell>
          <cell r="W3951" t="str">
            <v>814003417</v>
          </cell>
          <cell r="X3951" t="str">
            <v>INSTITUCION EDUCATIVA MUNICIPIO DE MALLAMA</v>
          </cell>
          <cell r="Y3951" t="str">
            <v>BANCO AGRARIO DE COLOMBIA S.A.</v>
          </cell>
          <cell r="Z3951" t="str">
            <v>AHR</v>
          </cell>
          <cell r="AA3951" t="str">
            <v>448683000796</v>
          </cell>
          <cell r="AB3951" t="str">
            <v>0796</v>
          </cell>
          <cell r="AC3951" t="str">
            <v>Activa</v>
          </cell>
          <cell r="AD3951">
            <v>1</v>
          </cell>
          <cell r="AE3951" t="str">
            <v>Resolución 004617 del 11 abril de 2024</v>
          </cell>
        </row>
        <row r="3952">
          <cell r="G3952">
            <v>252435000303</v>
          </cell>
          <cell r="H3952">
            <v>1</v>
          </cell>
          <cell r="I3952" t="str">
            <v>CENTRO EDUCATIVO COATAQUER</v>
          </cell>
          <cell r="J3952">
            <v>6</v>
          </cell>
          <cell r="K3952">
            <v>629692.04036867293</v>
          </cell>
          <cell r="L3952">
            <v>0</v>
          </cell>
          <cell r="M3952">
            <v>629692</v>
          </cell>
          <cell r="N3952">
            <v>1</v>
          </cell>
          <cell r="O3952" t="str">
            <v>ASOCIADO</v>
          </cell>
          <cell r="P3952" t="str">
            <v>CENTRO EDUCATIVO COATAQUER</v>
          </cell>
          <cell r="Q3952" t="str">
            <v>814003417</v>
          </cell>
          <cell r="R3952" t="str">
            <v>BANCO AGRARIO DE COLOMBIA S.A.</v>
          </cell>
          <cell r="S3952" t="str">
            <v>AHR</v>
          </cell>
          <cell r="T3952" t="str">
            <v>448683000796</v>
          </cell>
          <cell r="U3952" t="str">
            <v>0796</v>
          </cell>
          <cell r="V3952" t="str">
            <v>814003417AHR0796</v>
          </cell>
          <cell r="W3952" t="str">
            <v>814003417</v>
          </cell>
          <cell r="X3952" t="str">
            <v>INSTITUCION EDUCATIVA MUNICIPIO DE MALLAMA</v>
          </cell>
          <cell r="Y3952" t="str">
            <v>BANCO AGRARIO DE COLOMBIA S.A.</v>
          </cell>
          <cell r="Z3952" t="str">
            <v>AHR</v>
          </cell>
          <cell r="AA3952" t="str">
            <v>448683000796</v>
          </cell>
          <cell r="AB3952" t="str">
            <v>0796</v>
          </cell>
          <cell r="AC3952" t="str">
            <v>Activa</v>
          </cell>
          <cell r="AD3952">
            <v>1</v>
          </cell>
          <cell r="AE3952" t="str">
            <v>Resolución 004617 del 11 abril de 2024</v>
          </cell>
        </row>
        <row r="3953">
          <cell r="G3953">
            <v>252435000320</v>
          </cell>
          <cell r="H3953">
            <v>1</v>
          </cell>
          <cell r="I3953" t="str">
            <v>INSTITUCION EDUCATIVA TÉCNICA SAN JUAN BAUTISTA DE LA SALLE</v>
          </cell>
          <cell r="J3953">
            <v>261</v>
          </cell>
          <cell r="K3953">
            <v>30202456.315431885</v>
          </cell>
          <cell r="L3953">
            <v>0</v>
          </cell>
          <cell r="M3953">
            <v>30202456</v>
          </cell>
          <cell r="N3953">
            <v>1</v>
          </cell>
          <cell r="O3953" t="str">
            <v>FSE</v>
          </cell>
          <cell r="P3953" t="str">
            <v>INSTITUCION EDUCATIVA TÉCNICA SAN JUAN BAUTISTA DE LA SALLE</v>
          </cell>
          <cell r="Q3953" t="str">
            <v>800247918</v>
          </cell>
          <cell r="R3953" t="str">
            <v>BANCO AGRARIO DE COLOMBIA S.A.</v>
          </cell>
          <cell r="S3953" t="str">
            <v>AHR</v>
          </cell>
          <cell r="T3953" t="str">
            <v>448683000850</v>
          </cell>
          <cell r="U3953" t="str">
            <v>0850</v>
          </cell>
          <cell r="V3953" t="str">
            <v>800247918AHR0850</v>
          </cell>
          <cell r="W3953" t="str">
            <v>800247918</v>
          </cell>
          <cell r="X3953" t="str">
            <v>INSTITUCION EDUCATIVA AGROPECUARIA SAN JUAN BAUTISTA DE LA SALLE</v>
          </cell>
          <cell r="Y3953" t="str">
            <v>BANCO AGRARIO DE COLOMBIA S.A.</v>
          </cell>
          <cell r="Z3953" t="str">
            <v>AHR</v>
          </cell>
          <cell r="AA3953" t="str">
            <v>448683000850</v>
          </cell>
          <cell r="AB3953" t="str">
            <v>0850</v>
          </cell>
          <cell r="AC3953" t="str">
            <v>Activa</v>
          </cell>
          <cell r="AD3953">
            <v>1</v>
          </cell>
          <cell r="AE3953" t="str">
            <v>Resolución 004617 del 11 abril de 2024</v>
          </cell>
        </row>
        <row r="3954">
          <cell r="G3954">
            <v>352435000162</v>
          </cell>
          <cell r="H3954">
            <v>1</v>
          </cell>
          <cell r="I3954" t="str">
            <v>INSTITUCION EDUCATIVA MUNICIPIO DE MALLAMA</v>
          </cell>
          <cell r="J3954">
            <v>496</v>
          </cell>
          <cell r="K3954">
            <v>44963878.686789364</v>
          </cell>
          <cell r="L3954">
            <v>0</v>
          </cell>
          <cell r="M3954">
            <v>44963879</v>
          </cell>
          <cell r="N3954">
            <v>1</v>
          </cell>
          <cell r="O3954" t="str">
            <v>FSE</v>
          </cell>
          <cell r="P3954" t="str">
            <v>INSTITUCION EDUCATIVA MUNICIPIO DE MALLAMA</v>
          </cell>
          <cell r="Q3954" t="str">
            <v>814003417</v>
          </cell>
          <cell r="R3954" t="str">
            <v>BANCO AGRARIO DE COLOMBIA S.A.</v>
          </cell>
          <cell r="S3954" t="str">
            <v>AHR</v>
          </cell>
          <cell r="T3954" t="str">
            <v>448683000796</v>
          </cell>
          <cell r="U3954" t="str">
            <v>0796</v>
          </cell>
          <cell r="V3954" t="str">
            <v>814003417AHR0796</v>
          </cell>
          <cell r="W3954" t="str">
            <v>814003417</v>
          </cell>
          <cell r="X3954" t="str">
            <v>INSTITUCION EDUCATIVA MUNICIPIO DE MALLAMA</v>
          </cell>
          <cell r="Y3954" t="str">
            <v>BANCO AGRARIO DE COLOMBIA S.A.</v>
          </cell>
          <cell r="Z3954" t="str">
            <v>AHR</v>
          </cell>
          <cell r="AA3954" t="str">
            <v>448683000796</v>
          </cell>
          <cell r="AB3954" t="str">
            <v>0796</v>
          </cell>
          <cell r="AC3954" t="str">
            <v>Activa</v>
          </cell>
          <cell r="AD3954">
            <v>1</v>
          </cell>
          <cell r="AE3954" t="str">
            <v>Resolución 004617 del 11 abril de 2024</v>
          </cell>
        </row>
        <row r="3955">
          <cell r="G3955">
            <v>152490000059</v>
          </cell>
          <cell r="H3955">
            <v>1</v>
          </cell>
          <cell r="I3955" t="str">
            <v>INSTITUCION EDUCATIVA LITORAL PACIFICO</v>
          </cell>
          <cell r="J3955">
            <v>1982</v>
          </cell>
          <cell r="K3955">
            <v>287517709.33492601</v>
          </cell>
          <cell r="L3955">
            <v>0</v>
          </cell>
          <cell r="M3955">
            <v>287517709</v>
          </cell>
          <cell r="N3955">
            <v>1</v>
          </cell>
          <cell r="O3955" t="str">
            <v>FSE</v>
          </cell>
          <cell r="P3955" t="str">
            <v>INSTITUCION EDUCATIVA LITORAL PACIFICO</v>
          </cell>
          <cell r="Q3955" t="str">
            <v>800147624</v>
          </cell>
          <cell r="R3955" t="str">
            <v>BANCO AGRARIO DE COLOMBIA S.A.</v>
          </cell>
          <cell r="S3955" t="str">
            <v>AHR</v>
          </cell>
          <cell r="T3955" t="str">
            <v>448643002982</v>
          </cell>
          <cell r="U3955" t="str">
            <v>2982</v>
          </cell>
          <cell r="V3955" t="str">
            <v>800147624AHR2982</v>
          </cell>
          <cell r="W3955" t="str">
            <v>800147624</v>
          </cell>
          <cell r="X3955" t="str">
            <v>INSTITUCION EDUCATIVA COMERCIAL LITORAL PACIFICO</v>
          </cell>
          <cell r="Y3955" t="str">
            <v>BANCO AGRARIO DE COLOMBIA S.A.</v>
          </cell>
          <cell r="Z3955" t="str">
            <v>AHR</v>
          </cell>
          <cell r="AA3955" t="str">
            <v>448643002982</v>
          </cell>
          <cell r="AB3955" t="str">
            <v>2982</v>
          </cell>
          <cell r="AC3955" t="str">
            <v>Activa</v>
          </cell>
          <cell r="AD3955">
            <v>1</v>
          </cell>
          <cell r="AE3955" t="str">
            <v>Resolución 004617 del 11 abril de 2024</v>
          </cell>
        </row>
        <row r="3956">
          <cell r="G3956">
            <v>152490001080</v>
          </cell>
          <cell r="H3956">
            <v>1</v>
          </cell>
          <cell r="I3956" t="str">
            <v>INSTITUCION EDUCATIVA LA INMACULADA</v>
          </cell>
          <cell r="J3956">
            <v>1591</v>
          </cell>
          <cell r="K3956">
            <v>227699156.28785568</v>
          </cell>
          <cell r="L3956">
            <v>0</v>
          </cell>
          <cell r="M3956">
            <v>227699156</v>
          </cell>
          <cell r="N3956">
            <v>1</v>
          </cell>
          <cell r="O3956" t="str">
            <v>FSE</v>
          </cell>
          <cell r="P3956" t="str">
            <v>INSTITUCION EDUCATIVA LA INMACULADA</v>
          </cell>
          <cell r="Q3956" t="str">
            <v>840000935</v>
          </cell>
          <cell r="R3956" t="str">
            <v>BANCO AGRARIO DE COLOMBIA S.A.</v>
          </cell>
          <cell r="S3956" t="str">
            <v>AHR</v>
          </cell>
          <cell r="T3956" t="str">
            <v>448643002990</v>
          </cell>
          <cell r="U3956" t="str">
            <v>2990</v>
          </cell>
          <cell r="V3956" t="str">
            <v>840000935AHR2990</v>
          </cell>
          <cell r="W3956" t="str">
            <v>840000935</v>
          </cell>
          <cell r="X3956" t="str">
            <v>INSTITUCION MIXTA LA INMACULADA</v>
          </cell>
          <cell r="Y3956" t="str">
            <v>BANCO AGRARIO DE COLOMBIA S.A.</v>
          </cell>
          <cell r="Z3956" t="str">
            <v>AHR</v>
          </cell>
          <cell r="AA3956" t="str">
            <v>448643002990</v>
          </cell>
          <cell r="AB3956" t="str">
            <v>2990</v>
          </cell>
          <cell r="AC3956" t="str">
            <v>Activa</v>
          </cell>
          <cell r="AD3956">
            <v>1</v>
          </cell>
          <cell r="AE3956" t="str">
            <v>Resolución 004617 del 11 abril de 2024</v>
          </cell>
        </row>
        <row r="3957">
          <cell r="G3957">
            <v>252490000266</v>
          </cell>
          <cell r="H3957">
            <v>1</v>
          </cell>
          <cell r="I3957" t="str">
            <v>INSTITUCION EDUCATIVA LAS MARIAS</v>
          </cell>
          <cell r="J3957">
            <v>492</v>
          </cell>
          <cell r="K3957">
            <v>84575655.177941784</v>
          </cell>
          <cell r="L3957">
            <v>0</v>
          </cell>
          <cell r="M3957">
            <v>84575655</v>
          </cell>
          <cell r="N3957">
            <v>1</v>
          </cell>
          <cell r="O3957" t="str">
            <v>FSE</v>
          </cell>
          <cell r="P3957" t="str">
            <v>INSTITUCION EDUCATIVA LAS MARIAS</v>
          </cell>
          <cell r="Q3957" t="str">
            <v>900083252</v>
          </cell>
          <cell r="R3957" t="str">
            <v>BANCO AGRARIO DE COLOMBIA S.A.</v>
          </cell>
          <cell r="S3957" t="str">
            <v>AHR</v>
          </cell>
          <cell r="T3957" t="str">
            <v>448643003016</v>
          </cell>
          <cell r="U3957" t="str">
            <v>3016</v>
          </cell>
          <cell r="V3957" t="str">
            <v>900083252AHR3016</v>
          </cell>
          <cell r="W3957" t="str">
            <v>900083252</v>
          </cell>
          <cell r="X3957" t="str">
            <v>INSTITUCION EDUCATIVA LAS MARIAS</v>
          </cell>
          <cell r="Y3957" t="str">
            <v>BANCO AGRARIO DE COLOMBIA S.A.</v>
          </cell>
          <cell r="Z3957" t="str">
            <v>AHR</v>
          </cell>
          <cell r="AA3957" t="str">
            <v>448643003016</v>
          </cell>
          <cell r="AB3957" t="str">
            <v>3016</v>
          </cell>
          <cell r="AC3957" t="str">
            <v>Activa</v>
          </cell>
          <cell r="AD3957">
            <v>1</v>
          </cell>
          <cell r="AE3957" t="str">
            <v>Resolución 004617 del 11 abril de 2024</v>
          </cell>
        </row>
        <row r="3958">
          <cell r="G3958">
            <v>252490001190</v>
          </cell>
          <cell r="H3958">
            <v>1</v>
          </cell>
          <cell r="I3958" t="str">
            <v>INSTITUCION EDUCATIVA AGROPECUARIO DEL RIO SANQUIANGA</v>
          </cell>
          <cell r="J3958">
            <v>726</v>
          </cell>
          <cell r="K3958">
            <v>130570810.43418649</v>
          </cell>
          <cell r="L3958">
            <v>17995913.78124718</v>
          </cell>
          <cell r="M3958">
            <v>148566724</v>
          </cell>
          <cell r="N3958">
            <v>1</v>
          </cell>
          <cell r="O3958" t="str">
            <v>FSE</v>
          </cell>
          <cell r="P3958" t="str">
            <v>INSTITUCION EDUCATIVA AGROPECUARIO DEL RIO SANQUIANGA</v>
          </cell>
          <cell r="Q3958" t="str">
            <v>900441704</v>
          </cell>
          <cell r="R3958" t="str">
            <v>BANCO AGRARIO DE COLOMBIA S.A.</v>
          </cell>
          <cell r="S3958" t="str">
            <v>AHR</v>
          </cell>
          <cell r="T3958" t="str">
            <v>448643003008</v>
          </cell>
          <cell r="U3958" t="str">
            <v>3008</v>
          </cell>
          <cell r="V3958" t="str">
            <v>900441704AHR3008</v>
          </cell>
          <cell r="W3958" t="str">
            <v>900441704</v>
          </cell>
          <cell r="X3958" t="str">
            <v>INSTITUCION EDUCATIVA AGROPECUARIA RIO SANQUIANGA</v>
          </cell>
          <cell r="Y3958" t="str">
            <v>BANCO AGRARIO DE COLOMBIA S.A.</v>
          </cell>
          <cell r="Z3958" t="str">
            <v>AHR</v>
          </cell>
          <cell r="AA3958" t="str">
            <v>448643003008</v>
          </cell>
          <cell r="AB3958" t="str">
            <v>3008</v>
          </cell>
          <cell r="AC3958" t="str">
            <v>Activa</v>
          </cell>
          <cell r="AD3958">
            <v>1</v>
          </cell>
          <cell r="AE3958" t="str">
            <v>Resolución 004617 del 11 abril de 2024</v>
          </cell>
        </row>
        <row r="3959">
          <cell r="G3959">
            <v>252490001220</v>
          </cell>
          <cell r="H3959">
            <v>1</v>
          </cell>
          <cell r="I3959" t="str">
            <v>INSTITUCION EDUCATIVA SAN JOSE CALABAZAL</v>
          </cell>
          <cell r="J3959">
            <v>376</v>
          </cell>
          <cell r="K3959">
            <v>63596683.304445483</v>
          </cell>
          <cell r="L3959">
            <v>0</v>
          </cell>
          <cell r="M3959">
            <v>63596683</v>
          </cell>
          <cell r="N3959">
            <v>1</v>
          </cell>
          <cell r="O3959" t="str">
            <v>FSE</v>
          </cell>
          <cell r="P3959" t="str">
            <v>INSTITUCION EDUCATIVA SAN JOSE CALABAZAL</v>
          </cell>
          <cell r="Q3959" t="str">
            <v>840000229</v>
          </cell>
          <cell r="R3959" t="str">
            <v>BANCO AGRARIO DE COLOMBIA S.A.</v>
          </cell>
          <cell r="S3959" t="str">
            <v>AHR</v>
          </cell>
          <cell r="T3959" t="str">
            <v>448643003032</v>
          </cell>
          <cell r="U3959" t="str">
            <v>3032</v>
          </cell>
          <cell r="V3959" t="str">
            <v>840000229AHR3032</v>
          </cell>
          <cell r="W3959" t="str">
            <v>840000229</v>
          </cell>
          <cell r="X3959" t="str">
            <v>INSTITUCION EDUCATIVA SAN JOSE</v>
          </cell>
          <cell r="Y3959" t="str">
            <v>BANCO AGRARIO DE COLOMBIA S.A.</v>
          </cell>
          <cell r="Z3959" t="str">
            <v>AHR</v>
          </cell>
          <cell r="AA3959" t="str">
            <v>448643003032</v>
          </cell>
          <cell r="AB3959" t="str">
            <v>3032</v>
          </cell>
          <cell r="AC3959" t="str">
            <v>Activa</v>
          </cell>
          <cell r="AD3959">
            <v>1</v>
          </cell>
          <cell r="AE3959" t="str">
            <v>Resolución 004617 del 11 abril de 2024</v>
          </cell>
        </row>
        <row r="3960">
          <cell r="G3960">
            <v>252540000092</v>
          </cell>
          <cell r="H3960">
            <v>1</v>
          </cell>
          <cell r="I3960" t="str">
            <v>INSTITUCION EDUCATIVA MADRIGAL SAN FRANCISCO DE ASIS</v>
          </cell>
          <cell r="J3960">
            <v>388</v>
          </cell>
          <cell r="K3960">
            <v>43092475.922389343</v>
          </cell>
          <cell r="L3960">
            <v>0</v>
          </cell>
          <cell r="M3960">
            <v>43092476</v>
          </cell>
          <cell r="N3960">
            <v>1</v>
          </cell>
          <cell r="O3960" t="str">
            <v>FSE</v>
          </cell>
          <cell r="P3960" t="str">
            <v>INSTITUCION EDUCATIVA MADRIGAL SAN FRANCISCO DE ASIS</v>
          </cell>
          <cell r="Q3960" t="str">
            <v>814005976</v>
          </cell>
          <cell r="R3960" t="str">
            <v>BANCO AGRARIO DE COLOMBIA S.A.</v>
          </cell>
          <cell r="S3960" t="str">
            <v>AHR</v>
          </cell>
          <cell r="T3960" t="str">
            <v>448013029769</v>
          </cell>
          <cell r="U3960" t="str">
            <v>9769</v>
          </cell>
          <cell r="V3960" t="str">
            <v>814005976AHR9769</v>
          </cell>
          <cell r="W3960" t="str">
            <v>814005976</v>
          </cell>
          <cell r="X3960" t="str">
            <v>I.E MADRIGAL FONDO SERVICIOS EDUCATIVOS</v>
          </cell>
          <cell r="Y3960" t="str">
            <v>BANCO AGRARIO DE COLOMBIA S.A.</v>
          </cell>
          <cell r="Z3960" t="str">
            <v>AHR</v>
          </cell>
          <cell r="AA3960" t="str">
            <v>448013029769</v>
          </cell>
          <cell r="AB3960" t="str">
            <v>9769</v>
          </cell>
          <cell r="AC3960" t="str">
            <v>Activa</v>
          </cell>
          <cell r="AD3960">
            <v>1</v>
          </cell>
          <cell r="AE3960" t="str">
            <v>Resolución 004617 del 11 abril de 2024</v>
          </cell>
        </row>
        <row r="3961">
          <cell r="G3961">
            <v>252838000893</v>
          </cell>
          <cell r="H3961">
            <v>1</v>
          </cell>
          <cell r="I3961" t="str">
            <v>INSTITUCION EDUCATIVA PROVIDENCIA</v>
          </cell>
          <cell r="J3961">
            <v>684</v>
          </cell>
          <cell r="K3961">
            <v>71710285.695349619</v>
          </cell>
          <cell r="L3961">
            <v>0</v>
          </cell>
          <cell r="M3961">
            <v>71710286</v>
          </cell>
          <cell r="N3961">
            <v>1</v>
          </cell>
          <cell r="O3961" t="str">
            <v>FSE</v>
          </cell>
          <cell r="P3961" t="str">
            <v>INSTITUCION EDUCATIVA PROVIDENCIA</v>
          </cell>
          <cell r="Q3961" t="str">
            <v>814004095</v>
          </cell>
          <cell r="R3961" t="str">
            <v>BANCO AGRARIO DE COLOMBIA S.A.</v>
          </cell>
          <cell r="S3961" t="str">
            <v>AHR</v>
          </cell>
          <cell r="T3961" t="str">
            <v>448703000951</v>
          </cell>
          <cell r="U3961" t="str">
            <v>0951</v>
          </cell>
          <cell r="V3961" t="str">
            <v>814004095AHR0951</v>
          </cell>
          <cell r="W3961" t="str">
            <v>814004095</v>
          </cell>
          <cell r="X3961" t="str">
            <v>INSTITUCION EDUCATIVA PROVIDENCIA</v>
          </cell>
          <cell r="Y3961" t="str">
            <v>BANCO AGRARIO DE COLOMBIA S.A.</v>
          </cell>
          <cell r="Z3961" t="str">
            <v>AHR</v>
          </cell>
          <cell r="AA3961" t="str">
            <v>448703000951</v>
          </cell>
          <cell r="AB3961" t="str">
            <v>0951</v>
          </cell>
          <cell r="AC3961" t="str">
            <v>Activa</v>
          </cell>
          <cell r="AD3961">
            <v>1</v>
          </cell>
          <cell r="AE3961" t="str">
            <v>Resolución 004617 del 11 abril de 2024</v>
          </cell>
        </row>
        <row r="3962">
          <cell r="G3962">
            <v>152573000093</v>
          </cell>
          <cell r="H3962">
            <v>1</v>
          </cell>
          <cell r="I3962" t="str">
            <v>INSTITUCION EDUCATIVA JUAN XXIII</v>
          </cell>
          <cell r="J3962">
            <v>963</v>
          </cell>
          <cell r="K3962">
            <v>88475419.288672641</v>
          </cell>
          <cell r="L3962">
            <v>0</v>
          </cell>
          <cell r="M3962">
            <v>88475419</v>
          </cell>
          <cell r="N3962">
            <v>1</v>
          </cell>
          <cell r="O3962" t="str">
            <v>FSE</v>
          </cell>
          <cell r="P3962" t="str">
            <v>INSTITUCION EDUCATIVA JUAN XXIII</v>
          </cell>
          <cell r="Q3962" t="str">
            <v>800209877</v>
          </cell>
          <cell r="R3962" t="str">
            <v>BANCO AGRARIO DE COLOMBIA S.A.</v>
          </cell>
          <cell r="S3962" t="str">
            <v>AHR</v>
          </cell>
          <cell r="T3962" t="str">
            <v>448203000279</v>
          </cell>
          <cell r="U3962" t="str">
            <v>0279</v>
          </cell>
          <cell r="V3962" t="str">
            <v>800209877AHR0279</v>
          </cell>
          <cell r="W3962" t="str">
            <v>800209877</v>
          </cell>
          <cell r="X3962" t="str">
            <v>INSTITUCION EDUCATIVA JUAN XXIII</v>
          </cell>
          <cell r="Y3962" t="str">
            <v>BANCO AGRARIO DE COLOMBIA S.A.</v>
          </cell>
          <cell r="Z3962" t="str">
            <v>AHR</v>
          </cell>
          <cell r="AA3962" t="str">
            <v>448203000279</v>
          </cell>
          <cell r="AB3962" t="str">
            <v>0279</v>
          </cell>
          <cell r="AC3962" t="str">
            <v>Activa</v>
          </cell>
          <cell r="AD3962">
            <v>1</v>
          </cell>
          <cell r="AE3962" t="str">
            <v>Resolución 004617 del 11 abril de 2024</v>
          </cell>
        </row>
        <row r="3963">
          <cell r="G3963">
            <v>252573000195</v>
          </cell>
          <cell r="H3963">
            <v>1</v>
          </cell>
          <cell r="I3963" t="str">
            <v>INSTITUCION EDUCATIVA SAN MATEO</v>
          </cell>
          <cell r="J3963">
            <v>90</v>
          </cell>
          <cell r="K3963">
            <v>11327334.336798947</v>
          </cell>
          <cell r="L3963">
            <v>0</v>
          </cell>
          <cell r="M3963">
            <v>11327334</v>
          </cell>
          <cell r="N3963">
            <v>1</v>
          </cell>
          <cell r="O3963" t="str">
            <v>FSE</v>
          </cell>
          <cell r="P3963" t="str">
            <v>INSTITUCION EDUCATIVA SAN MATEO</v>
          </cell>
          <cell r="Q3963" t="str">
            <v>814006411</v>
          </cell>
          <cell r="R3963" t="str">
            <v>BANCO AGRARIO DE COLOMBIA S.A.</v>
          </cell>
          <cell r="S3963" t="str">
            <v>AHR</v>
          </cell>
          <cell r="T3963" t="str">
            <v>448203000295</v>
          </cell>
          <cell r="U3963" t="str">
            <v>0295</v>
          </cell>
          <cell r="V3963" t="str">
            <v>814006411AHR0295</v>
          </cell>
          <cell r="W3963" t="str">
            <v>814006411</v>
          </cell>
          <cell r="X3963" t="str">
            <v>INSTITUCION EDUCATIVA SAN MATEO</v>
          </cell>
          <cell r="Y3963" t="str">
            <v>BANCO AGRARIO DE COLOMBIA S.A.</v>
          </cell>
          <cell r="Z3963" t="str">
            <v>AHR</v>
          </cell>
          <cell r="AA3963" t="str">
            <v>448203000295</v>
          </cell>
          <cell r="AB3963" t="str">
            <v>0295</v>
          </cell>
          <cell r="AC3963" t="str">
            <v>Activa</v>
          </cell>
          <cell r="AD3963">
            <v>1</v>
          </cell>
          <cell r="AE3963" t="str">
            <v>Resolución 004617 del 11 abril de 2024</v>
          </cell>
        </row>
        <row r="3964">
          <cell r="G3964">
            <v>252573000209</v>
          </cell>
          <cell r="H3964">
            <v>1</v>
          </cell>
          <cell r="I3964" t="str">
            <v>INSTITUCION EDUCATIVA MONOPAMBA</v>
          </cell>
          <cell r="J3964">
            <v>189</v>
          </cell>
          <cell r="K3964">
            <v>21968696.566653091</v>
          </cell>
          <cell r="L3964">
            <v>0</v>
          </cell>
          <cell r="M3964">
            <v>21968697</v>
          </cell>
          <cell r="N3964">
            <v>1</v>
          </cell>
          <cell r="O3964" t="str">
            <v>FSE</v>
          </cell>
          <cell r="P3964" t="str">
            <v>INSTITUCION EDUCATIVA MONOPAMBA</v>
          </cell>
          <cell r="Q3964" t="str">
            <v>814006461</v>
          </cell>
          <cell r="R3964" t="str">
            <v>BANCO AGRARIO DE COLOMBIA S.A.</v>
          </cell>
          <cell r="S3964" t="str">
            <v>AHR</v>
          </cell>
          <cell r="T3964" t="str">
            <v>448203000287</v>
          </cell>
          <cell r="U3964" t="str">
            <v>0287</v>
          </cell>
          <cell r="V3964" t="str">
            <v>814006461AHR0287</v>
          </cell>
          <cell r="W3964" t="str">
            <v>814006461</v>
          </cell>
          <cell r="X3964" t="str">
            <v>INSTITUCION EDUCATIVA MONOPAMBA</v>
          </cell>
          <cell r="Y3964" t="str">
            <v>BANCO AGRARIO DE COLOMBIA S.A.</v>
          </cell>
          <cell r="Z3964" t="str">
            <v>AHR</v>
          </cell>
          <cell r="AA3964" t="str">
            <v>448203000287</v>
          </cell>
          <cell r="AB3964" t="str">
            <v>0287</v>
          </cell>
          <cell r="AC3964" t="str">
            <v>Activa</v>
          </cell>
          <cell r="AD3964">
            <v>1</v>
          </cell>
          <cell r="AE3964" t="str">
            <v>Resolución 004617 del 11 abril de 2024</v>
          </cell>
        </row>
        <row r="3965">
          <cell r="G3965">
            <v>152585000161</v>
          </cell>
          <cell r="H3965">
            <v>1</v>
          </cell>
          <cell r="I3965" t="str">
            <v>INSTITUCION EDUCATIVA ESCUELA NORMAL SUPERIOR PIO XII</v>
          </cell>
          <cell r="J3965">
            <v>885</v>
          </cell>
          <cell r="K3965">
            <v>82193156.459422663</v>
          </cell>
          <cell r="L3965">
            <v>0</v>
          </cell>
          <cell r="M3965">
            <v>82193156</v>
          </cell>
          <cell r="N3965">
            <v>1</v>
          </cell>
          <cell r="O3965" t="str">
            <v>FSE</v>
          </cell>
          <cell r="P3965" t="str">
            <v>INSTITUCION EDUCATIVA ESCUELA NORMAL SUPERIOR PIO XII</v>
          </cell>
          <cell r="Q3965" t="str">
            <v>814001758</v>
          </cell>
          <cell r="R3965" t="str">
            <v>BANCO AGRARIO DE COLOMBIA S.A.</v>
          </cell>
          <cell r="S3965" t="str">
            <v>AHR</v>
          </cell>
          <cell r="T3965" t="str">
            <v>448123008201</v>
          </cell>
          <cell r="U3965" t="str">
            <v>8201</v>
          </cell>
          <cell r="V3965" t="str">
            <v>814001758AHR8201</v>
          </cell>
          <cell r="W3965" t="str">
            <v>814001758</v>
          </cell>
          <cell r="X3965" t="str">
            <v>INSTITUCION EDUCATIVA NORMAL SUPERIOR PIO XII</v>
          </cell>
          <cell r="Y3965" t="str">
            <v>BANCO AGRARIO DE COLOMBIA S.A.</v>
          </cell>
          <cell r="Z3965" t="str">
            <v>AHR</v>
          </cell>
          <cell r="AA3965" t="str">
            <v>448123008201</v>
          </cell>
          <cell r="AB3965" t="str">
            <v>8201</v>
          </cell>
          <cell r="AC3965" t="str">
            <v>Activa</v>
          </cell>
          <cell r="AD3965">
            <v>1</v>
          </cell>
          <cell r="AE3965" t="str">
            <v>Resolución 004617 del 11 abril de 2024</v>
          </cell>
        </row>
        <row r="3966">
          <cell r="G3966">
            <v>152585000188</v>
          </cell>
          <cell r="H3966">
            <v>1</v>
          </cell>
          <cell r="I3966" t="str">
            <v>INSTITUCION EDUCATIVA TECNICA AGROPECUARIA JOSE MARIA HERNANDEZ</v>
          </cell>
          <cell r="J3966">
            <v>639</v>
          </cell>
          <cell r="K3966">
            <v>61248783.878650598</v>
          </cell>
          <cell r="L3966">
            <v>0</v>
          </cell>
          <cell r="M3966">
            <v>61248784</v>
          </cell>
          <cell r="N3966">
            <v>1</v>
          </cell>
          <cell r="O3966" t="str">
            <v>FSE</v>
          </cell>
          <cell r="P3966" t="str">
            <v>INSTITUCION EDUCATIVA TECNICA AGROPECUARIA JOSE MARIA HERNANDEZ</v>
          </cell>
          <cell r="Q3966" t="str">
            <v>891201453</v>
          </cell>
          <cell r="R3966" t="str">
            <v>BANCO AGRARIO DE COLOMBIA S.A.</v>
          </cell>
          <cell r="S3966" t="str">
            <v>AHR</v>
          </cell>
          <cell r="T3966" t="str">
            <v>448123008198</v>
          </cell>
          <cell r="U3966" t="str">
            <v>8198</v>
          </cell>
          <cell r="V3966" t="str">
            <v>891201453AHR8198</v>
          </cell>
          <cell r="W3966" t="str">
            <v>891201453</v>
          </cell>
          <cell r="X3966" t="str">
            <v>INSTITUCION EDUCATIVA TECNICA AGROPECUARIA JOSE MARIA HERNANDEZ</v>
          </cell>
          <cell r="Y3966" t="str">
            <v>BANCO AGRARIO DE COLOMBIA S.A.</v>
          </cell>
          <cell r="Z3966" t="str">
            <v>AHR</v>
          </cell>
          <cell r="AA3966" t="str">
            <v>448123008198</v>
          </cell>
          <cell r="AB3966" t="str">
            <v>8198</v>
          </cell>
          <cell r="AC3966" t="str">
            <v>Activa</v>
          </cell>
          <cell r="AD3966">
            <v>1</v>
          </cell>
          <cell r="AE3966" t="str">
            <v>Resolución 004617 del 11 abril de 2024</v>
          </cell>
        </row>
        <row r="3967">
          <cell r="G3967">
            <v>152585000374</v>
          </cell>
          <cell r="H3967">
            <v>1</v>
          </cell>
          <cell r="I3967" t="str">
            <v>INSTITUCION EDUCATIVA DE COMERCIO</v>
          </cell>
          <cell r="J3967">
            <v>602</v>
          </cell>
          <cell r="K3967">
            <v>60465174.895368025</v>
          </cell>
          <cell r="L3967">
            <v>0</v>
          </cell>
          <cell r="M3967">
            <v>60465175</v>
          </cell>
          <cell r="N3967">
            <v>1</v>
          </cell>
          <cell r="O3967" t="str">
            <v>FSE</v>
          </cell>
          <cell r="P3967" t="str">
            <v>INSTITUCION EDUCATIVA DE COMERCIO</v>
          </cell>
          <cell r="Q3967" t="str">
            <v>800246058</v>
          </cell>
          <cell r="R3967" t="str">
            <v>BANCO AGRARIO DE COLOMBIA S.A.</v>
          </cell>
          <cell r="S3967" t="str">
            <v>AHR</v>
          </cell>
          <cell r="T3967" t="str">
            <v>448123008181</v>
          </cell>
          <cell r="U3967" t="str">
            <v>8181</v>
          </cell>
          <cell r="V3967" t="str">
            <v>800246058AHR8181</v>
          </cell>
          <cell r="W3967" t="str">
            <v>800246058</v>
          </cell>
          <cell r="X3967" t="str">
            <v>INSTITUCION EDUCATIVA DE COMERCIO</v>
          </cell>
          <cell r="Y3967" t="str">
            <v>BANCO AGRARIO DE COLOMBIA S.A.</v>
          </cell>
          <cell r="Z3967" t="str">
            <v>AHR</v>
          </cell>
          <cell r="AA3967" t="str">
            <v>448123008181</v>
          </cell>
          <cell r="AB3967" t="str">
            <v>8181</v>
          </cell>
          <cell r="AC3967" t="str">
            <v>Activa</v>
          </cell>
          <cell r="AD3967">
            <v>1</v>
          </cell>
          <cell r="AE3967" t="str">
            <v>Resolución 004617 del 11 abril de 2024</v>
          </cell>
        </row>
        <row r="3968">
          <cell r="G3968">
            <v>152612000012</v>
          </cell>
          <cell r="H3968">
            <v>1</v>
          </cell>
          <cell r="I3968" t="str">
            <v>INSTITUCION EDUCATIVA RICAURTE</v>
          </cell>
          <cell r="J3968">
            <v>1139</v>
          </cell>
          <cell r="K3968">
            <v>152803566.11493555</v>
          </cell>
          <cell r="L3968">
            <v>0</v>
          </cell>
          <cell r="M3968">
            <v>152803566</v>
          </cell>
          <cell r="N3968">
            <v>1</v>
          </cell>
          <cell r="O3968" t="str">
            <v>FSE</v>
          </cell>
          <cell r="P3968" t="str">
            <v>INSTITUCION EDUCATIVA RICAURTE</v>
          </cell>
          <cell r="Q3968" t="str">
            <v>891201878</v>
          </cell>
          <cell r="R3968" t="str">
            <v>BANCO AGRARIO DE COLOMBIA S.A.</v>
          </cell>
          <cell r="S3968" t="str">
            <v>AHR</v>
          </cell>
          <cell r="T3968" t="str">
            <v>448683000818</v>
          </cell>
          <cell r="U3968" t="str">
            <v>0818</v>
          </cell>
          <cell r="V3968" t="str">
            <v>891201878AHR0818</v>
          </cell>
          <cell r="W3968" t="str">
            <v>891201878</v>
          </cell>
          <cell r="X3968" t="str">
            <v>INSTITUCION EDUCATIVA RICAURTE</v>
          </cell>
          <cell r="Y3968" t="str">
            <v>BANCO AGRARIO DE COLOMBIA S.A.</v>
          </cell>
          <cell r="Z3968" t="str">
            <v>AHR</v>
          </cell>
          <cell r="AA3968" t="str">
            <v>448683000818</v>
          </cell>
          <cell r="AB3968" t="str">
            <v>0818</v>
          </cell>
          <cell r="AC3968" t="str">
            <v>Activa</v>
          </cell>
          <cell r="AD3968">
            <v>1</v>
          </cell>
          <cell r="AE3968" t="str">
            <v>Resolución 004617 del 11 abril de 2024</v>
          </cell>
        </row>
        <row r="3969">
          <cell r="G3969">
            <v>252612000076</v>
          </cell>
          <cell r="H3969">
            <v>1</v>
          </cell>
          <cell r="I3969" t="str">
            <v>INSTITUCION EDUCATIVA OSPINA PEREZ</v>
          </cell>
          <cell r="J3969">
            <v>317</v>
          </cell>
          <cell r="K3969">
            <v>52001705.250854574</v>
          </cell>
          <cell r="L3969">
            <v>0</v>
          </cell>
          <cell r="M3969">
            <v>52001705</v>
          </cell>
          <cell r="N3969">
            <v>1</v>
          </cell>
          <cell r="O3969" t="str">
            <v>FSE</v>
          </cell>
          <cell r="P3969" t="str">
            <v>INSTITUCION EDUCATIVA OSPINA PEREZ</v>
          </cell>
          <cell r="Q3969" t="str">
            <v>814004611</v>
          </cell>
          <cell r="R3969" t="str">
            <v>BANCO AGRARIO DE COLOMBIA S.A.</v>
          </cell>
          <cell r="S3969" t="str">
            <v>AHR</v>
          </cell>
          <cell r="T3969" t="str">
            <v>448683000826</v>
          </cell>
          <cell r="U3969" t="str">
            <v>0826</v>
          </cell>
          <cell r="V3969" t="str">
            <v>814004611AHR0826</v>
          </cell>
          <cell r="W3969" t="str">
            <v>814004611</v>
          </cell>
          <cell r="X3969" t="str">
            <v>INSTITUCION EDUCATIVA OSPINA PEREZ</v>
          </cell>
          <cell r="Y3969" t="str">
            <v>BANCO AGRARIO DE COLOMBIA S.A.</v>
          </cell>
          <cell r="Z3969" t="str">
            <v>AHR</v>
          </cell>
          <cell r="AA3969" t="str">
            <v>448683000826</v>
          </cell>
          <cell r="AB3969" t="str">
            <v>0826</v>
          </cell>
          <cell r="AC3969" t="str">
            <v>Activa</v>
          </cell>
          <cell r="AD3969">
            <v>1</v>
          </cell>
          <cell r="AE3969" t="str">
            <v>Resolución 004617 del 11 abril de 2024</v>
          </cell>
        </row>
        <row r="3970">
          <cell r="G3970">
            <v>252612000149</v>
          </cell>
          <cell r="H3970">
            <v>2</v>
          </cell>
          <cell r="I3970" t="str">
            <v>CENTRO EDUCATIVO DE VEGAS</v>
          </cell>
          <cell r="J3970">
            <v>88</v>
          </cell>
          <cell r="K3970">
            <v>13412382.443364829</v>
          </cell>
          <cell r="L3970">
            <v>0</v>
          </cell>
          <cell r="M3970">
            <v>13412382</v>
          </cell>
          <cell r="N3970">
            <v>1</v>
          </cell>
          <cell r="O3970" t="str">
            <v>ASOCIADO</v>
          </cell>
          <cell r="P3970" t="str">
            <v>CENTRO EDUCATIVO DE VEGAS</v>
          </cell>
          <cell r="Q3970" t="str">
            <v>814002168</v>
          </cell>
          <cell r="R3970" t="str">
            <v>BANCO AGRARIO DE COLOMBIA S.A.</v>
          </cell>
          <cell r="S3970" t="str">
            <v>AHR</v>
          </cell>
          <cell r="T3970" t="str">
            <v>448013029734</v>
          </cell>
          <cell r="U3970" t="str">
            <v>9734</v>
          </cell>
          <cell r="V3970" t="str">
            <v>814002168AHR9734</v>
          </cell>
          <cell r="W3970" t="str">
            <v>814002168</v>
          </cell>
          <cell r="X3970" t="str">
            <v>INSTITUCION EDUCATIVA AGROPECUARIA COMUNIDAD INDIGENA INKALAWA</v>
          </cell>
          <cell r="Y3970" t="str">
            <v>BANCO AGRARIO DE COLOMBIA S.A.</v>
          </cell>
          <cell r="Z3970" t="str">
            <v>AHR</v>
          </cell>
          <cell r="AA3970" t="str">
            <v>448013029734</v>
          </cell>
          <cell r="AB3970" t="str">
            <v>9734</v>
          </cell>
          <cell r="AC3970" t="str">
            <v>Activa</v>
          </cell>
          <cell r="AD3970">
            <v>1</v>
          </cell>
          <cell r="AE3970" t="str">
            <v>Resolución 004617 del 11 abril de 2024</v>
          </cell>
        </row>
        <row r="3971">
          <cell r="G3971">
            <v>252612000327</v>
          </cell>
          <cell r="H3971">
            <v>1</v>
          </cell>
          <cell r="I3971" t="str">
            <v>CENTRO EDUCATIVO PUEBLO VIEJO</v>
          </cell>
          <cell r="J3971">
            <v>187</v>
          </cell>
          <cell r="K3971">
            <v>28351027.492539119</v>
          </cell>
          <cell r="L3971">
            <v>0</v>
          </cell>
          <cell r="M3971">
            <v>28351027</v>
          </cell>
          <cell r="N3971">
            <v>1</v>
          </cell>
          <cell r="O3971" t="str">
            <v>ASOCIADO</v>
          </cell>
          <cell r="P3971" t="str">
            <v>CENTRO EDUCATIVO PUEBLO VIEJO</v>
          </cell>
          <cell r="Q3971" t="str">
            <v>814002168</v>
          </cell>
          <cell r="R3971" t="str">
            <v>BANCO AGRARIO DE COLOMBIA S.A.</v>
          </cell>
          <cell r="S3971" t="str">
            <v>AHR</v>
          </cell>
          <cell r="T3971" t="str">
            <v>448013029734</v>
          </cell>
          <cell r="U3971" t="str">
            <v>9734</v>
          </cell>
          <cell r="V3971" t="str">
            <v>814002168AHR9734</v>
          </cell>
          <cell r="W3971" t="str">
            <v>814002168</v>
          </cell>
          <cell r="X3971" t="str">
            <v>INSTITUCION EDUCATIVA AGROPECUARIA COMUNIDAD INDIGENA INKALAWA</v>
          </cell>
          <cell r="Y3971" t="str">
            <v>BANCO AGRARIO DE COLOMBIA S.A.</v>
          </cell>
          <cell r="Z3971" t="str">
            <v>AHR</v>
          </cell>
          <cell r="AA3971" t="str">
            <v>448013029734</v>
          </cell>
          <cell r="AB3971" t="str">
            <v>9734</v>
          </cell>
          <cell r="AC3971" t="str">
            <v>Activa</v>
          </cell>
          <cell r="AD3971">
            <v>1</v>
          </cell>
          <cell r="AE3971" t="str">
            <v>Resolución 004617 del 11 abril de 2024</v>
          </cell>
        </row>
        <row r="3972">
          <cell r="G3972">
            <v>252612000572</v>
          </cell>
          <cell r="H3972">
            <v>1</v>
          </cell>
          <cell r="I3972" t="str">
            <v>CENTRO EDUCATIVO CHICANDINA</v>
          </cell>
          <cell r="J3972">
            <v>76</v>
          </cell>
          <cell r="K3972">
            <v>11415570.198924713</v>
          </cell>
          <cell r="L3972">
            <v>0</v>
          </cell>
          <cell r="M3972">
            <v>11415570</v>
          </cell>
          <cell r="N3972">
            <v>1</v>
          </cell>
          <cell r="O3972" t="str">
            <v>ASOCIADO</v>
          </cell>
          <cell r="P3972" t="str">
            <v>CENTRO EDUCATIVO CHICANDINA</v>
          </cell>
          <cell r="Q3972" t="str">
            <v>814002168</v>
          </cell>
          <cell r="R3972" t="str">
            <v>BANCO AGRARIO DE COLOMBIA S.A.</v>
          </cell>
          <cell r="S3972" t="str">
            <v>AHR</v>
          </cell>
          <cell r="T3972" t="str">
            <v>448013029734</v>
          </cell>
          <cell r="U3972" t="str">
            <v>9734</v>
          </cell>
          <cell r="V3972" t="str">
            <v>814002168AHR9734</v>
          </cell>
          <cell r="W3972" t="str">
            <v>814002168</v>
          </cell>
          <cell r="X3972" t="str">
            <v>INSTITUCION EDUCATIVA AGROPECUARIA COMUNIDAD INDIGENA INKALAWA</v>
          </cell>
          <cell r="Y3972" t="str">
            <v>BANCO AGRARIO DE COLOMBIA S.A.</v>
          </cell>
          <cell r="Z3972" t="str">
            <v>AHR</v>
          </cell>
          <cell r="AA3972" t="str">
            <v>448013029734</v>
          </cell>
          <cell r="AB3972" t="str">
            <v>9734</v>
          </cell>
          <cell r="AC3972" t="str">
            <v>Activa</v>
          </cell>
          <cell r="AD3972">
            <v>1</v>
          </cell>
          <cell r="AE3972" t="str">
            <v>Resolución 004617 del 11 abril de 2024</v>
          </cell>
        </row>
        <row r="3973">
          <cell r="G3973">
            <v>252612000599</v>
          </cell>
          <cell r="H3973">
            <v>1</v>
          </cell>
          <cell r="I3973" t="str">
            <v>CENTRO EDUCATIVO CUESBI MONTAÑA</v>
          </cell>
          <cell r="J3973">
            <v>212</v>
          </cell>
          <cell r="K3973">
            <v>32128183.564684786</v>
          </cell>
          <cell r="L3973">
            <v>0</v>
          </cell>
          <cell r="M3973">
            <v>32128184</v>
          </cell>
          <cell r="N3973">
            <v>1</v>
          </cell>
          <cell r="O3973" t="str">
            <v>ASOCIADO</v>
          </cell>
          <cell r="P3973" t="str">
            <v>CENTRO EDUCATIVO CUESBI MONTAÑA</v>
          </cell>
          <cell r="Q3973" t="str">
            <v>814002168</v>
          </cell>
          <cell r="R3973" t="str">
            <v>BANCO AGRARIO DE COLOMBIA S.A.</v>
          </cell>
          <cell r="S3973" t="str">
            <v>AHR</v>
          </cell>
          <cell r="T3973" t="str">
            <v>448013029734</v>
          </cell>
          <cell r="U3973" t="str">
            <v>9734</v>
          </cell>
          <cell r="V3973" t="str">
            <v>814002168AHR9734</v>
          </cell>
          <cell r="W3973" t="str">
            <v>814002168</v>
          </cell>
          <cell r="X3973" t="str">
            <v>INSTITUCION EDUCATIVA AGROPECUARIA COMUNIDAD INDIGENA INKALAWA</v>
          </cell>
          <cell r="Y3973" t="str">
            <v>BANCO AGRARIO DE COLOMBIA S.A.</v>
          </cell>
          <cell r="Z3973" t="str">
            <v>AHR</v>
          </cell>
          <cell r="AA3973" t="str">
            <v>448013029734</v>
          </cell>
          <cell r="AB3973" t="str">
            <v>9734</v>
          </cell>
          <cell r="AC3973" t="str">
            <v>Activa</v>
          </cell>
          <cell r="AD3973">
            <v>1</v>
          </cell>
          <cell r="AE3973" t="str">
            <v>Resolución 004617 del 11 abril de 2024</v>
          </cell>
        </row>
        <row r="3974">
          <cell r="G3974">
            <v>252612000653</v>
          </cell>
          <cell r="H3974">
            <v>1</v>
          </cell>
          <cell r="I3974" t="str">
            <v>CENTRO EDUCATIVO SAN LUIS NULPE MEDIO</v>
          </cell>
          <cell r="J3974">
            <v>153</v>
          </cell>
          <cell r="K3974">
            <v>23387567.293400735</v>
          </cell>
          <cell r="L3974">
            <v>0</v>
          </cell>
          <cell r="M3974">
            <v>23387567</v>
          </cell>
          <cell r="N3974">
            <v>1</v>
          </cell>
          <cell r="O3974" t="str">
            <v>ASOCIADO</v>
          </cell>
          <cell r="P3974" t="str">
            <v>CENTRO EDUCATIVO SAN LUIS NULPE MEDIO</v>
          </cell>
          <cell r="Q3974" t="str">
            <v>814002168</v>
          </cell>
          <cell r="R3974" t="str">
            <v>BANCO AGRARIO DE COLOMBIA S.A.</v>
          </cell>
          <cell r="S3974" t="str">
            <v>AHR</v>
          </cell>
          <cell r="T3974" t="str">
            <v>448013029734</v>
          </cell>
          <cell r="U3974" t="str">
            <v>9734</v>
          </cell>
          <cell r="V3974" t="str">
            <v>814002168AHR9734</v>
          </cell>
          <cell r="W3974" t="str">
            <v>814002168</v>
          </cell>
          <cell r="X3974" t="str">
            <v>INSTITUCION EDUCATIVA AGROPECUARIA COMUNIDAD INDIGENA INKALAWA</v>
          </cell>
          <cell r="Y3974" t="str">
            <v>BANCO AGRARIO DE COLOMBIA S.A.</v>
          </cell>
          <cell r="Z3974" t="str">
            <v>AHR</v>
          </cell>
          <cell r="AA3974" t="str">
            <v>448013029734</v>
          </cell>
          <cell r="AB3974" t="str">
            <v>9734</v>
          </cell>
          <cell r="AC3974" t="str">
            <v>Activa</v>
          </cell>
          <cell r="AD3974">
            <v>1</v>
          </cell>
          <cell r="AE3974" t="str">
            <v>Resolución 004617 del 11 abril de 2024</v>
          </cell>
        </row>
        <row r="3975">
          <cell r="G3975">
            <v>252612001111</v>
          </cell>
          <cell r="H3975">
            <v>1</v>
          </cell>
          <cell r="I3975" t="str">
            <v>INSTITUCIÓN EDUCATIVA BILINGÜE AGROINDUSTRIAL SINDAGUA - I.E.B.A.S</v>
          </cell>
          <cell r="J3975">
            <v>443</v>
          </cell>
          <cell r="K3975">
            <v>71569248.525872111</v>
          </cell>
          <cell r="L3975">
            <v>0</v>
          </cell>
          <cell r="M3975">
            <v>71569249</v>
          </cell>
          <cell r="N3975">
            <v>1</v>
          </cell>
          <cell r="O3975" t="str">
            <v>FSE</v>
          </cell>
          <cell r="P3975" t="str">
            <v>INSTITUCIÓN EDUCATIVA BILINGÜE AGROINDUSTRIAL SINDAGUA - I.E.B.A.S</v>
          </cell>
          <cell r="Q3975" t="str">
            <v>900524435</v>
          </cell>
          <cell r="R3975" t="str">
            <v>BANCO AGRARIO DE COLOMBIA S.A.</v>
          </cell>
          <cell r="S3975" t="str">
            <v>AHR</v>
          </cell>
          <cell r="T3975" t="str">
            <v>448683000842</v>
          </cell>
          <cell r="U3975" t="str">
            <v>0842</v>
          </cell>
          <cell r="V3975" t="str">
            <v>900524435AHR0842</v>
          </cell>
          <cell r="W3975" t="str">
            <v>900524435</v>
          </cell>
          <cell r="X3975" t="str">
            <v>CENTRO EDUCATIVO INDIGENA CAMAWARI</v>
          </cell>
          <cell r="Y3975" t="str">
            <v>BANCO AGRARIO DE COLOMBIA S.A.</v>
          </cell>
          <cell r="Z3975" t="str">
            <v>AHR</v>
          </cell>
          <cell r="AA3975" t="str">
            <v>448683000842</v>
          </cell>
          <cell r="AB3975" t="str">
            <v>0842</v>
          </cell>
          <cell r="AC3975" t="str">
            <v>Activa</v>
          </cell>
          <cell r="AD3975">
            <v>1</v>
          </cell>
          <cell r="AE3975" t="str">
            <v>Resolución 004617 del 11 abril de 2024</v>
          </cell>
        </row>
        <row r="3976">
          <cell r="G3976">
            <v>452612000806</v>
          </cell>
          <cell r="H3976">
            <v>1</v>
          </cell>
          <cell r="I3976" t="str">
            <v>INSTITUCION  AGROPECUARIA COMUNIDAD  INDIGENA  INKAI -AWA</v>
          </cell>
          <cell r="J3976">
            <v>109</v>
          </cell>
          <cell r="K3976">
            <v>18903720.495136715</v>
          </cell>
          <cell r="L3976">
            <v>0</v>
          </cell>
          <cell r="M3976">
            <v>18903720</v>
          </cell>
          <cell r="N3976">
            <v>1</v>
          </cell>
          <cell r="O3976" t="str">
            <v>FSE</v>
          </cell>
          <cell r="P3976" t="str">
            <v>INSTITUCION  AGROPECUARIA COMUNIDAD  INDIGENA  INKAI -AWA</v>
          </cell>
          <cell r="Q3976" t="str">
            <v>814002168</v>
          </cell>
          <cell r="R3976" t="str">
            <v>BANCO AGRARIO DE COLOMBIA S.A.</v>
          </cell>
          <cell r="S3976" t="str">
            <v>AHR</v>
          </cell>
          <cell r="T3976" t="str">
            <v>448013029734</v>
          </cell>
          <cell r="U3976" t="str">
            <v>9734</v>
          </cell>
          <cell r="V3976" t="str">
            <v>814002168AHR9734</v>
          </cell>
          <cell r="W3976" t="str">
            <v>814002168</v>
          </cell>
          <cell r="X3976" t="str">
            <v>INSTITUCION EDUCATIVA AGROPECUARIA COMUNIDAD INDIGENA INKALAWA</v>
          </cell>
          <cell r="Y3976" t="str">
            <v>BANCO AGRARIO DE COLOMBIA S.A.</v>
          </cell>
          <cell r="Z3976" t="str">
            <v>AHR</v>
          </cell>
          <cell r="AA3976" t="str">
            <v>448013029734</v>
          </cell>
          <cell r="AB3976" t="str">
            <v>9734</v>
          </cell>
          <cell r="AC3976" t="str">
            <v>Activa</v>
          </cell>
          <cell r="AD3976">
            <v>1</v>
          </cell>
          <cell r="AE3976" t="str">
            <v>Resolución 004617 del 11 abril de 2024</v>
          </cell>
        </row>
        <row r="3977">
          <cell r="G3977">
            <v>252621000321</v>
          </cell>
          <cell r="H3977">
            <v>1</v>
          </cell>
          <cell r="I3977" t="str">
            <v>INSTITUCION EDUCATIVA SAN JOSE DEL TELEMBI</v>
          </cell>
          <cell r="J3977">
            <v>1358</v>
          </cell>
          <cell r="K3977">
            <v>157384284.9407075</v>
          </cell>
          <cell r="L3977">
            <v>0</v>
          </cell>
          <cell r="M3977">
            <v>157384285</v>
          </cell>
          <cell r="N3977">
            <v>1</v>
          </cell>
          <cell r="O3977" t="str">
            <v>FSE</v>
          </cell>
          <cell r="P3977" t="str">
            <v>INSTITUCION EDUCATIVA SAN JOSE DEL TELEMBI</v>
          </cell>
          <cell r="Q3977" t="str">
            <v>800063123</v>
          </cell>
          <cell r="R3977" t="str">
            <v>BANCO AGRARIO DE COLOMBIA S.A.</v>
          </cell>
          <cell r="S3977" t="str">
            <v>AHR</v>
          </cell>
          <cell r="T3977" t="str">
            <v>448603006748</v>
          </cell>
          <cell r="U3977" t="str">
            <v>6748</v>
          </cell>
          <cell r="V3977" t="str">
            <v>800063123AHR6748</v>
          </cell>
          <cell r="W3977" t="str">
            <v>800063123</v>
          </cell>
          <cell r="X3977" t="str">
            <v>INSTITUCION EDUCATIVA SAN JOSE DEL TELEMBI</v>
          </cell>
          <cell r="Y3977" t="str">
            <v>BANCO AGRARIO DE COLOMBIA S.A.</v>
          </cell>
          <cell r="Z3977" t="str">
            <v>AHR</v>
          </cell>
          <cell r="AA3977" t="str">
            <v>448603006748</v>
          </cell>
          <cell r="AB3977" t="str">
            <v>6748</v>
          </cell>
          <cell r="AC3977" t="str">
            <v>Activa</v>
          </cell>
          <cell r="AD3977">
            <v>1</v>
          </cell>
          <cell r="AE3977" t="str">
            <v>Resolución 004617 del 11 abril de 2024</v>
          </cell>
        </row>
        <row r="3978">
          <cell r="G3978">
            <v>252621000348</v>
          </cell>
          <cell r="H3978">
            <v>1</v>
          </cell>
          <cell r="I3978" t="str">
            <v>INSTITUCION EDUCATIVA POLICARPA BOCA DE TELEMBI</v>
          </cell>
          <cell r="J3978">
            <v>719</v>
          </cell>
          <cell r="K3978">
            <v>100996924.7589315</v>
          </cell>
          <cell r="L3978">
            <v>13178459.157518547</v>
          </cell>
          <cell r="M3978">
            <v>114175384</v>
          </cell>
          <cell r="N3978">
            <v>1</v>
          </cell>
          <cell r="O3978" t="str">
            <v>FSE</v>
          </cell>
          <cell r="P3978" t="str">
            <v>INSTITUCION EDUCATIVA POLICARPA BOCA DE TELEMBI</v>
          </cell>
          <cell r="Q3978" t="str">
            <v>840001059</v>
          </cell>
          <cell r="R3978" t="str">
            <v>BANCO AGRARIO DE COLOMBIA S.A.</v>
          </cell>
          <cell r="S3978" t="str">
            <v>AHR</v>
          </cell>
          <cell r="T3978" t="str">
            <v>448603006683</v>
          </cell>
          <cell r="U3978" t="str">
            <v>6683</v>
          </cell>
          <cell r="V3978" t="str">
            <v>840001059AHR6683</v>
          </cell>
          <cell r="W3978" t="str">
            <v>840001059</v>
          </cell>
          <cell r="X3978" t="str">
            <v>INSTITUCION EDUCATIVA POLICARPA BOCAS DE TELEMBI</v>
          </cell>
          <cell r="Y3978" t="str">
            <v>BANCO AGRARIO DE COLOMBIA S.A.</v>
          </cell>
          <cell r="Z3978" t="str">
            <v>AHR</v>
          </cell>
          <cell r="AA3978" t="str">
            <v>448603006683</v>
          </cell>
          <cell r="AB3978" t="str">
            <v>6683</v>
          </cell>
          <cell r="AC3978" t="str">
            <v>Activa</v>
          </cell>
          <cell r="AD3978">
            <v>1</v>
          </cell>
          <cell r="AE3978" t="str">
            <v>Resolución 004617 del 11 abril de 2024</v>
          </cell>
        </row>
        <row r="3979">
          <cell r="G3979">
            <v>252621000381</v>
          </cell>
          <cell r="H3979">
            <v>1</v>
          </cell>
          <cell r="I3979" t="str">
            <v>CENTRO EDUCATIVO LA CONQUISTA</v>
          </cell>
          <cell r="J3979">
            <v>328</v>
          </cell>
          <cell r="K3979">
            <v>43651744.514207177</v>
          </cell>
          <cell r="L3979">
            <v>0</v>
          </cell>
          <cell r="M3979">
            <v>43651745</v>
          </cell>
          <cell r="N3979">
            <v>1</v>
          </cell>
          <cell r="O3979" t="str">
            <v>ASOCIADO</v>
          </cell>
          <cell r="P3979" t="str">
            <v>CENTRO EDUCATIVO LA CONQUISTA</v>
          </cell>
          <cell r="Q3979" t="str">
            <v>800063123</v>
          </cell>
          <cell r="R3979" t="str">
            <v>BANCO AGRARIO DE COLOMBIA S.A.</v>
          </cell>
          <cell r="S3979" t="str">
            <v>AHR</v>
          </cell>
          <cell r="T3979" t="str">
            <v>448603006748</v>
          </cell>
          <cell r="U3979" t="str">
            <v>6748</v>
          </cell>
          <cell r="V3979" t="str">
            <v>800063123AHR6748</v>
          </cell>
          <cell r="W3979" t="str">
            <v>800063123</v>
          </cell>
          <cell r="X3979" t="str">
            <v>INSTITUCION EDUCATIVA SAN JOSE DEL TELEMBI</v>
          </cell>
          <cell r="Y3979" t="str">
            <v>BANCO AGRARIO DE COLOMBIA S.A.</v>
          </cell>
          <cell r="Z3979" t="str">
            <v>AHR</v>
          </cell>
          <cell r="AA3979" t="str">
            <v>448603006748</v>
          </cell>
          <cell r="AB3979" t="str">
            <v>6748</v>
          </cell>
          <cell r="AC3979" t="str">
            <v>Activa</v>
          </cell>
          <cell r="AD3979">
            <v>1</v>
          </cell>
          <cell r="AE3979" t="str">
            <v>Resolución 004617 del 11 abril de 2024</v>
          </cell>
        </row>
        <row r="3980">
          <cell r="G3980">
            <v>252678000433</v>
          </cell>
          <cell r="H3980">
            <v>1</v>
          </cell>
          <cell r="I3980" t="str">
            <v>INSTITUCION EDUCATIVA TECNICO AGROECOLOGICO EL MOTILON</v>
          </cell>
          <cell r="J3980">
            <v>505</v>
          </cell>
          <cell r="K3980">
            <v>62233602.62553215</v>
          </cell>
          <cell r="L3980">
            <v>4421477.2178732436</v>
          </cell>
          <cell r="M3980">
            <v>66655080</v>
          </cell>
          <cell r="N3980">
            <v>1</v>
          </cell>
          <cell r="O3980" t="str">
            <v>FSE</v>
          </cell>
          <cell r="P3980" t="str">
            <v>INSTITUCION EDUCATIVA TECNICO AGROECOLOGICO EL MOTILON</v>
          </cell>
          <cell r="Q3980" t="str">
            <v>900233888</v>
          </cell>
          <cell r="R3980" t="str">
            <v>BANCO AGRARIO DE COLOMBIA S.A.</v>
          </cell>
          <cell r="S3980" t="str">
            <v>AHR</v>
          </cell>
          <cell r="T3980" t="str">
            <v>448013029701</v>
          </cell>
          <cell r="U3980" t="str">
            <v>9701</v>
          </cell>
          <cell r="V3980" t="str">
            <v>900233888AHR9701</v>
          </cell>
          <cell r="W3980" t="str">
            <v>900233888</v>
          </cell>
          <cell r="X3980" t="str">
            <v>INSTITUCION EDUCATIVATECNICO AGROECOLOGICO EL MOTILON</v>
          </cell>
          <cell r="Y3980" t="str">
            <v>BANCO AGRARIO DE COLOMBIA S.A.</v>
          </cell>
          <cell r="Z3980" t="str">
            <v>AHR</v>
          </cell>
          <cell r="AA3980" t="str">
            <v>448013029701</v>
          </cell>
          <cell r="AB3980" t="str">
            <v>9701</v>
          </cell>
          <cell r="AC3980" t="str">
            <v>Activa</v>
          </cell>
          <cell r="AD3980">
            <v>1</v>
          </cell>
          <cell r="AE3980" t="str">
            <v>Resolución 004617 del 11 abril de 2024</v>
          </cell>
        </row>
        <row r="3981">
          <cell r="G3981">
            <v>152687000026</v>
          </cell>
          <cell r="H3981">
            <v>1</v>
          </cell>
          <cell r="I3981" t="str">
            <v>INSTITUCIÓN EDUCATIVA MEDIA ACADÉMICA SAGRADO CORAZÓN DE JESÚS</v>
          </cell>
          <cell r="J3981">
            <v>956</v>
          </cell>
          <cell r="K3981">
            <v>101027287.67270544</v>
          </cell>
          <cell r="L3981">
            <v>0</v>
          </cell>
          <cell r="M3981">
            <v>101027288</v>
          </cell>
          <cell r="N3981">
            <v>1</v>
          </cell>
          <cell r="O3981" t="str">
            <v>FSE</v>
          </cell>
          <cell r="P3981" t="str">
            <v>INSTITUCIÓN EDUCATIVA MEDIA ACADÉMICA SAGRADO CORAZÓN DE JESÚS</v>
          </cell>
          <cell r="Q3981" t="str">
            <v>891201909</v>
          </cell>
          <cell r="R3981" t="str">
            <v>BANCO AGRARIO DE COLOMBIA S.A.</v>
          </cell>
          <cell r="S3981" t="str">
            <v>AHR</v>
          </cell>
          <cell r="T3981" t="str">
            <v>448743000731</v>
          </cell>
          <cell r="U3981" t="str">
            <v>0731</v>
          </cell>
          <cell r="V3981" t="str">
            <v>891201909AHR0731</v>
          </cell>
          <cell r="W3981" t="str">
            <v>891201909</v>
          </cell>
          <cell r="X3981" t="str">
            <v>INSTITUCION EDUCATIVA SAGRADO CORAZON DE JESUS</v>
          </cell>
          <cell r="Y3981" t="str">
            <v>BANCO AGRARIO DE COLOMBIA S.A.</v>
          </cell>
          <cell r="Z3981" t="str">
            <v>AHR</v>
          </cell>
          <cell r="AA3981" t="str">
            <v>448743000731</v>
          </cell>
          <cell r="AB3981" t="str">
            <v>0731</v>
          </cell>
          <cell r="AC3981" t="str">
            <v>Activa</v>
          </cell>
          <cell r="AD3981">
            <v>1</v>
          </cell>
          <cell r="AE3981" t="str">
            <v>Resolución 004617 del 11 abril de 2024</v>
          </cell>
        </row>
        <row r="3982">
          <cell r="G3982">
            <v>252687000381</v>
          </cell>
          <cell r="H3982">
            <v>1</v>
          </cell>
          <cell r="I3982" t="str">
            <v>INSTITUCION EDUCATIVA SANTA MARTHA</v>
          </cell>
          <cell r="J3982">
            <v>273</v>
          </cell>
          <cell r="K3982">
            <v>33654738.610328108</v>
          </cell>
          <cell r="L3982">
            <v>0</v>
          </cell>
          <cell r="M3982">
            <v>33654739</v>
          </cell>
          <cell r="N3982">
            <v>1</v>
          </cell>
          <cell r="O3982" t="str">
            <v>FSE</v>
          </cell>
          <cell r="P3982" t="str">
            <v>INSTITUCION EDUCATIVA SANTA MARTHA</v>
          </cell>
          <cell r="Q3982" t="str">
            <v>900541503</v>
          </cell>
          <cell r="R3982" t="str">
            <v>BANCO AGRARIO DE COLOMBIA S.A.</v>
          </cell>
          <cell r="S3982" t="str">
            <v>AHR</v>
          </cell>
          <cell r="T3982" t="str">
            <v>448743000693</v>
          </cell>
          <cell r="U3982" t="str">
            <v>0693</v>
          </cell>
          <cell r="V3982" t="str">
            <v>900541503AHR0693</v>
          </cell>
          <cell r="W3982" t="str">
            <v>900541503</v>
          </cell>
          <cell r="X3982" t="str">
            <v>I.E. SANTA MARTHA</v>
          </cell>
          <cell r="Y3982" t="str">
            <v>BANCO AGRARIO DE COLOMBIA S.A.</v>
          </cell>
          <cell r="Z3982" t="str">
            <v>AHR</v>
          </cell>
          <cell r="AA3982" t="str">
            <v>448743000693</v>
          </cell>
          <cell r="AB3982" t="str">
            <v>0693</v>
          </cell>
          <cell r="AC3982" t="str">
            <v>Activa</v>
          </cell>
          <cell r="AD3982">
            <v>1</v>
          </cell>
          <cell r="AE3982" t="str">
            <v>Resolución 004617 del 11 abril de 2024</v>
          </cell>
        </row>
        <row r="3983">
          <cell r="G3983">
            <v>252687000896</v>
          </cell>
          <cell r="H3983">
            <v>1</v>
          </cell>
          <cell r="I3983" t="str">
            <v>INSTITUCION EDUCATIVA TECNICA AGROPECUARIA SAN GERARDO</v>
          </cell>
          <cell r="J3983">
            <v>216</v>
          </cell>
          <cell r="K3983">
            <v>27635692.605999831</v>
          </cell>
          <cell r="L3983">
            <v>4994810.2849547956</v>
          </cell>
          <cell r="M3983">
            <v>32630503</v>
          </cell>
          <cell r="N3983">
            <v>1</v>
          </cell>
          <cell r="O3983" t="str">
            <v>FSE</v>
          </cell>
          <cell r="P3983" t="str">
            <v>INSTITUCION EDUCATIVA TECNICA AGROPECUARIA SAN GERARDO</v>
          </cell>
          <cell r="Q3983" t="str">
            <v>814004085</v>
          </cell>
          <cell r="R3983" t="str">
            <v>BANCO AGRARIO DE COLOMBIA S.A.</v>
          </cell>
          <cell r="S3983" t="str">
            <v>AHR</v>
          </cell>
          <cell r="T3983" t="str">
            <v>448743000707</v>
          </cell>
          <cell r="U3983" t="str">
            <v>0707</v>
          </cell>
          <cell r="V3983" t="str">
            <v>814004085AHR0707</v>
          </cell>
          <cell r="W3983" t="str">
            <v>814004085</v>
          </cell>
          <cell r="X3983" t="str">
            <v>FONDO DE SERVICIOS DOCENTES I.E TECNICA AGROPECUARIA SAN GERERDO</v>
          </cell>
          <cell r="Y3983" t="str">
            <v>BANCO AGRARIO DE COLOMBIA S.A.</v>
          </cell>
          <cell r="Z3983" t="str">
            <v>AHR</v>
          </cell>
          <cell r="AA3983" t="str">
            <v>448743000707</v>
          </cell>
          <cell r="AB3983" t="str">
            <v>0707</v>
          </cell>
          <cell r="AC3983" t="str">
            <v>Activa</v>
          </cell>
          <cell r="AD3983">
            <v>1</v>
          </cell>
          <cell r="AE3983" t="str">
            <v>Resolución 004617 del 11 abril de 2024</v>
          </cell>
        </row>
        <row r="3984">
          <cell r="G3984">
            <v>252687000900</v>
          </cell>
          <cell r="H3984">
            <v>1</v>
          </cell>
          <cell r="I3984" t="str">
            <v>INSTITUCION EDUCATIVA TECNICA AGROPECUARIA SANTA CECILIA</v>
          </cell>
          <cell r="J3984">
            <v>306</v>
          </cell>
          <cell r="K3984">
            <v>37577242.925833523</v>
          </cell>
          <cell r="L3984">
            <v>5176215.4830556372</v>
          </cell>
          <cell r="M3984">
            <v>42753458</v>
          </cell>
          <cell r="N3984">
            <v>1</v>
          </cell>
          <cell r="O3984" t="str">
            <v>FSE</v>
          </cell>
          <cell r="P3984" t="str">
            <v>INSTITUCION EDUCATIVA TECNICA AGROPECUARIA SANTA CECILIA</v>
          </cell>
          <cell r="Q3984" t="str">
            <v>814001259</v>
          </cell>
          <cell r="R3984" t="str">
            <v>BANCO AGRARIO DE COLOMBIA S.A.</v>
          </cell>
          <cell r="S3984" t="str">
            <v>AHR</v>
          </cell>
          <cell r="T3984" t="str">
            <v>448743000715</v>
          </cell>
          <cell r="U3984" t="str">
            <v>0715</v>
          </cell>
          <cell r="V3984" t="str">
            <v>814001259AHR0715</v>
          </cell>
          <cell r="W3984" t="str">
            <v>814001259</v>
          </cell>
          <cell r="X3984" t="str">
            <v>INSTITUTO TECNICO AGROPECUARIO SANTA CECILIA</v>
          </cell>
          <cell r="Y3984" t="str">
            <v>BANCO AGRARIO DE COLOMBIA S.A.</v>
          </cell>
          <cell r="Z3984" t="str">
            <v>AHR</v>
          </cell>
          <cell r="AA3984" t="str">
            <v>448743000715</v>
          </cell>
          <cell r="AB3984" t="str">
            <v>0715</v>
          </cell>
          <cell r="AC3984" t="str">
            <v>Activa</v>
          </cell>
          <cell r="AD3984">
            <v>1</v>
          </cell>
          <cell r="AE3984" t="str">
            <v>Resolución 004617 del 11 abril de 2024</v>
          </cell>
        </row>
        <row r="3985">
          <cell r="G3985">
            <v>252687000918</v>
          </cell>
          <cell r="H3985">
            <v>1</v>
          </cell>
          <cell r="I3985" t="str">
            <v>INSTITUCION EDUCATIVA NUESTRA SEÑORA DEL CARMEN</v>
          </cell>
          <cell r="J3985">
            <v>465</v>
          </cell>
          <cell r="K3985">
            <v>57572560.768940046</v>
          </cell>
          <cell r="L3985">
            <v>0</v>
          </cell>
          <cell r="M3985">
            <v>57572561</v>
          </cell>
          <cell r="N3985">
            <v>1</v>
          </cell>
          <cell r="O3985" t="str">
            <v>FSE</v>
          </cell>
          <cell r="P3985" t="str">
            <v>INSTITUCION EDUCATIVA NUESTRA SEÑORA DEL CARMEN</v>
          </cell>
          <cell r="Q3985" t="str">
            <v>814002128</v>
          </cell>
          <cell r="R3985" t="str">
            <v>BANCO AGRARIO DE COLOMBIA S.A.</v>
          </cell>
          <cell r="S3985" t="str">
            <v>AHR</v>
          </cell>
          <cell r="T3985" t="str">
            <v>448423030233</v>
          </cell>
          <cell r="U3985" t="str">
            <v>0233</v>
          </cell>
          <cell r="V3985" t="str">
            <v>814002128AHR0233</v>
          </cell>
          <cell r="W3985" t="str">
            <v>814002128</v>
          </cell>
          <cell r="X3985" t="str">
            <v>INSTITUCION EDUCATIVA NUESTRA SEÑORA DEL CARMEN</v>
          </cell>
          <cell r="Y3985" t="str">
            <v>BANCO AGRARIO DE COLOMBIA S.A.</v>
          </cell>
          <cell r="Z3985" t="str">
            <v>AHR</v>
          </cell>
          <cell r="AA3985" t="str">
            <v>448423030233</v>
          </cell>
          <cell r="AB3985" t="str">
            <v>0233</v>
          </cell>
          <cell r="AC3985" t="str">
            <v>Activa</v>
          </cell>
          <cell r="AD3985">
            <v>1</v>
          </cell>
          <cell r="AE3985" t="str">
            <v>Resolución 004617 del 11 abril de 2024</v>
          </cell>
        </row>
        <row r="3986">
          <cell r="G3986">
            <v>152693000291</v>
          </cell>
          <cell r="H3986">
            <v>1</v>
          </cell>
          <cell r="I3986" t="str">
            <v>INSTITUCION EDUCATIVA ESCUELA NORMAL SUPERIOR SAGRADO CORAZON DE JESUS</v>
          </cell>
          <cell r="J3986">
            <v>822</v>
          </cell>
          <cell r="K3986">
            <v>75763820.936163783</v>
          </cell>
          <cell r="L3986">
            <v>0</v>
          </cell>
          <cell r="M3986">
            <v>75763821</v>
          </cell>
          <cell r="N3986">
            <v>1</v>
          </cell>
          <cell r="O3986" t="str">
            <v>FSE</v>
          </cell>
          <cell r="P3986" t="str">
            <v>INSTITUCION EDUCATIVA ESCUELA NORMAL SUPERIOR SAGRADO CORAZON DE JESUS</v>
          </cell>
          <cell r="Q3986" t="str">
            <v>814000850</v>
          </cell>
          <cell r="R3986" t="str">
            <v>BANCO AGRARIO DE COLOMBIA S.A.</v>
          </cell>
          <cell r="S3986" t="str">
            <v>AHR</v>
          </cell>
          <cell r="T3986" t="str">
            <v>448763010490</v>
          </cell>
          <cell r="U3986" t="str">
            <v>0490</v>
          </cell>
          <cell r="V3986" t="str">
            <v>814000850AHR0490</v>
          </cell>
          <cell r="W3986" t="str">
            <v>814000850</v>
          </cell>
          <cell r="X3986" t="str">
            <v>ESCUELA NORMAL SUPERIOR SAGRADO CORAZON DE JESUS</v>
          </cell>
          <cell r="Y3986" t="str">
            <v>BANCO AGRARIO DE COLOMBIA S.A.</v>
          </cell>
          <cell r="Z3986" t="str">
            <v>AHR</v>
          </cell>
          <cell r="AA3986" t="str">
            <v>448763010490</v>
          </cell>
          <cell r="AB3986" t="str">
            <v>0490</v>
          </cell>
          <cell r="AC3986" t="str">
            <v>Activa</v>
          </cell>
          <cell r="AD3986">
            <v>1</v>
          </cell>
          <cell r="AE3986" t="str">
            <v>Resolución 004617 del 11 abril de 2024</v>
          </cell>
        </row>
        <row r="3987">
          <cell r="G3987">
            <v>152693000615</v>
          </cell>
          <cell r="H3987">
            <v>1</v>
          </cell>
          <cell r="I3987" t="str">
            <v>INSTITUCION EDUCATIVA  ANTONIO NARIÑO</v>
          </cell>
          <cell r="J3987">
            <v>906</v>
          </cell>
          <cell r="K3987">
            <v>84194292.411762059</v>
          </cell>
          <cell r="L3987">
            <v>0</v>
          </cell>
          <cell r="M3987">
            <v>84194292</v>
          </cell>
          <cell r="N3987">
            <v>1</v>
          </cell>
          <cell r="O3987" t="str">
            <v>FSE</v>
          </cell>
          <cell r="P3987" t="str">
            <v>INSTITUCION EDUCATIVA  ANTONIO NARIÑO</v>
          </cell>
          <cell r="Q3987" t="str">
            <v>800027339</v>
          </cell>
          <cell r="R3987" t="str">
            <v>BANCO AGRARIO DE COLOMBIA S.A.</v>
          </cell>
          <cell r="S3987" t="str">
            <v>AHR</v>
          </cell>
          <cell r="T3987" t="str">
            <v>448763010474</v>
          </cell>
          <cell r="U3987" t="str">
            <v>0474</v>
          </cell>
          <cell r="V3987" t="str">
            <v>800027339AHR0474</v>
          </cell>
          <cell r="W3987" t="str">
            <v>800027339</v>
          </cell>
          <cell r="X3987" t="str">
            <v>INSTITUCION EDUCATIVA ANTONIO NARIÑO</v>
          </cell>
          <cell r="Y3987" t="str">
            <v>BANCO AGRARIO DE COLOMBIA S.A.</v>
          </cell>
          <cell r="Z3987" t="str">
            <v>AHR</v>
          </cell>
          <cell r="AA3987" t="str">
            <v>448763010474</v>
          </cell>
          <cell r="AB3987" t="str">
            <v>0474</v>
          </cell>
          <cell r="AC3987" t="str">
            <v>Activa</v>
          </cell>
          <cell r="AD3987">
            <v>1</v>
          </cell>
          <cell r="AE3987" t="str">
            <v>Resolución 004617 del 11 abril de 2024</v>
          </cell>
        </row>
        <row r="3988">
          <cell r="G3988">
            <v>252693000580</v>
          </cell>
          <cell r="H3988">
            <v>1</v>
          </cell>
          <cell r="I3988" t="str">
            <v>INSTITUCION EDUCATIVA TECNICA MANUEL BRICEÑO</v>
          </cell>
          <cell r="J3988">
            <v>283</v>
          </cell>
          <cell r="K3988">
            <v>31740506.645109363</v>
          </cell>
          <cell r="L3988">
            <v>0</v>
          </cell>
          <cell r="M3988">
            <v>31740507</v>
          </cell>
          <cell r="N3988">
            <v>1</v>
          </cell>
          <cell r="O3988" t="str">
            <v>FSE</v>
          </cell>
          <cell r="P3988" t="str">
            <v>INSTITUCION EDUCATIVA TECNICA MANUEL BRICEÑO</v>
          </cell>
          <cell r="Q3988" t="str">
            <v>814001182</v>
          </cell>
          <cell r="R3988" t="str">
            <v>BANCO AGRARIO DE COLOMBIA S.A.</v>
          </cell>
          <cell r="S3988" t="str">
            <v>AHR</v>
          </cell>
          <cell r="T3988" t="str">
            <v>448403000176</v>
          </cell>
          <cell r="U3988" t="str">
            <v>0176</v>
          </cell>
          <cell r="V3988" t="str">
            <v>814001182AHR0176</v>
          </cell>
          <cell r="W3988" t="str">
            <v>814001182</v>
          </cell>
          <cell r="X3988" t="str">
            <v>INSTITUCION EDUCATIVA MANUEL BRICEÑO</v>
          </cell>
          <cell r="Y3988" t="str">
            <v>BANCO AGRARIO DE COLOMBIA S.A.</v>
          </cell>
          <cell r="Z3988" t="str">
            <v>AHR</v>
          </cell>
          <cell r="AA3988" t="str">
            <v>448403000176</v>
          </cell>
          <cell r="AB3988" t="str">
            <v>0176</v>
          </cell>
          <cell r="AC3988" t="str">
            <v>Activa</v>
          </cell>
          <cell r="AD3988">
            <v>1</v>
          </cell>
          <cell r="AE3988" t="str">
            <v>Resolución 004617 del 11 abril de 2024</v>
          </cell>
        </row>
        <row r="3989">
          <cell r="G3989">
            <v>252051000098</v>
          </cell>
          <cell r="H3989">
            <v>1</v>
          </cell>
          <cell r="I3989" t="str">
            <v>INSTITUCIÓN EDUCATIVA LA ESTANCIA</v>
          </cell>
          <cell r="J3989">
            <v>117</v>
          </cell>
          <cell r="K3989">
            <v>14294114.639728593</v>
          </cell>
          <cell r="L3989">
            <v>0</v>
          </cell>
          <cell r="M3989">
            <v>14294115</v>
          </cell>
          <cell r="N3989">
            <v>1</v>
          </cell>
          <cell r="O3989" t="str">
            <v>FSE</v>
          </cell>
          <cell r="P3989" t="str">
            <v>INSTITUCIÓN EDUCATIVA LA ESTANCIA</v>
          </cell>
          <cell r="Q3989" t="str">
            <v>900612367</v>
          </cell>
          <cell r="R3989" t="str">
            <v>BANCO AGRARIO DE COLOMBIA S.A.</v>
          </cell>
          <cell r="S3989" t="str">
            <v>AHR</v>
          </cell>
          <cell r="T3989" t="str">
            <v>448723001081</v>
          </cell>
          <cell r="U3989" t="str">
            <v>1081</v>
          </cell>
          <cell r="V3989" t="str">
            <v>900612367AHR1081</v>
          </cell>
          <cell r="W3989" t="str">
            <v>900612367</v>
          </cell>
          <cell r="X3989" t="str">
            <v>INSTITUCION EDUCATIVA  LA ESTANCIA</v>
          </cell>
          <cell r="Y3989" t="str">
            <v>BANCO AGRARIO DE COLOMBIA S.A.</v>
          </cell>
          <cell r="Z3989" t="str">
            <v>AHR</v>
          </cell>
          <cell r="AA3989" t="str">
            <v>448723001081</v>
          </cell>
          <cell r="AB3989" t="str">
            <v>1081</v>
          </cell>
          <cell r="AC3989" t="str">
            <v>Activa</v>
          </cell>
          <cell r="AD3989">
            <v>1</v>
          </cell>
          <cell r="AE3989" t="str">
            <v>Resolución 004617 del 11 abril de 2024</v>
          </cell>
        </row>
        <row r="3990">
          <cell r="G3990">
            <v>252051000560</v>
          </cell>
          <cell r="H3990">
            <v>1</v>
          </cell>
          <cell r="I3990" t="str">
            <v>INSTITUCION EDUCATIVA SAN PEDRO DE CARTAGO</v>
          </cell>
          <cell r="J3990">
            <v>704</v>
          </cell>
          <cell r="K3990">
            <v>72272078.570725739</v>
          </cell>
          <cell r="L3990">
            <v>0</v>
          </cell>
          <cell r="M3990">
            <v>72272079</v>
          </cell>
          <cell r="N3990">
            <v>1</v>
          </cell>
          <cell r="O3990" t="str">
            <v>FSE</v>
          </cell>
          <cell r="P3990" t="str">
            <v>INSTITUCION EDUCATIVA SAN PEDRO DE CARTAGO</v>
          </cell>
          <cell r="Q3990" t="str">
            <v>814006237</v>
          </cell>
          <cell r="R3990" t="str">
            <v>BANCO AGRARIO DE COLOMBIA S.A.</v>
          </cell>
          <cell r="S3990" t="str">
            <v>AHR</v>
          </cell>
          <cell r="T3990" t="str">
            <v>448423030251</v>
          </cell>
          <cell r="U3990" t="str">
            <v>0251</v>
          </cell>
          <cell r="V3990" t="str">
            <v>814006237AHR0251</v>
          </cell>
          <cell r="W3990" t="str">
            <v>814006237</v>
          </cell>
          <cell r="X3990" t="str">
            <v>INSTITUCION EDUCATIVA SAN PEDRO DE CARTAGO</v>
          </cell>
          <cell r="Y3990" t="str">
            <v>BANCO AGRARIO DE COLOMBIA S.A.</v>
          </cell>
          <cell r="Z3990" t="str">
            <v>AHR</v>
          </cell>
          <cell r="AA3990" t="str">
            <v>448423030251</v>
          </cell>
          <cell r="AB3990" t="str">
            <v>0251</v>
          </cell>
          <cell r="AC3990" t="str">
            <v>Activa</v>
          </cell>
          <cell r="AD3990">
            <v>1</v>
          </cell>
          <cell r="AE3990" t="str">
            <v>Resolución 004617 del 11 abril de 2024</v>
          </cell>
        </row>
        <row r="3991">
          <cell r="G3991">
            <v>152683000030</v>
          </cell>
          <cell r="H3991">
            <v>1</v>
          </cell>
          <cell r="I3991" t="str">
            <v>INSTITUCION EDUCATIVA NUESTRA SEÑORA DE FATIMA</v>
          </cell>
          <cell r="J3991">
            <v>1115</v>
          </cell>
          <cell r="K3991">
            <v>102671909.36130466</v>
          </cell>
          <cell r="L3991">
            <v>0</v>
          </cell>
          <cell r="M3991">
            <v>102671909</v>
          </cell>
          <cell r="N3991">
            <v>1</v>
          </cell>
          <cell r="O3991" t="str">
            <v>FSE</v>
          </cell>
          <cell r="P3991" t="str">
            <v>INSTITUCION EDUCATIVA NUESTRA SEÑORA DE FATIMA</v>
          </cell>
          <cell r="Q3991" t="str">
            <v>891200778</v>
          </cell>
          <cell r="R3991" t="str">
            <v>BANCO AGRARIO DE COLOMBIA S.A.</v>
          </cell>
          <cell r="S3991" t="str">
            <v>AHR</v>
          </cell>
          <cell r="T3991" t="str">
            <v>448103023417</v>
          </cell>
          <cell r="U3991" t="str">
            <v>3417</v>
          </cell>
          <cell r="V3991" t="str">
            <v>891200778AHR3417</v>
          </cell>
          <cell r="W3991" t="str">
            <v>891200778</v>
          </cell>
          <cell r="X3991" t="str">
            <v>INSTITUCION EDUCATIVA COLEGIO NUESTRA SEÑORA DE FATIMA</v>
          </cell>
          <cell r="Y3991" t="str">
            <v>BANCO AGRARIO DE COLOMBIA S.A.</v>
          </cell>
          <cell r="Z3991" t="str">
            <v>AHR</v>
          </cell>
          <cell r="AA3991" t="str">
            <v>448103023417</v>
          </cell>
          <cell r="AB3991" t="str">
            <v>3417</v>
          </cell>
          <cell r="AC3991" t="str">
            <v>Activa</v>
          </cell>
          <cell r="AD3991">
            <v>1</v>
          </cell>
          <cell r="AE3991" t="str">
            <v>Resolución 004617 del 11 abril de 2024</v>
          </cell>
        </row>
        <row r="3992">
          <cell r="G3992">
            <v>152683000358</v>
          </cell>
          <cell r="H3992">
            <v>1</v>
          </cell>
          <cell r="I3992" t="str">
            <v>INSTITUCION EDUCATIVA SANTO TOMAS DE AQUINO</v>
          </cell>
          <cell r="J3992">
            <v>1089</v>
          </cell>
          <cell r="K3992">
            <v>101705284.41621889</v>
          </cell>
          <cell r="L3992">
            <v>0</v>
          </cell>
          <cell r="M3992">
            <v>101705284</v>
          </cell>
          <cell r="N3992">
            <v>1</v>
          </cell>
          <cell r="O3992" t="str">
            <v>FSE</v>
          </cell>
          <cell r="P3992" t="str">
            <v>INSTITUCION EDUCATIVA SANTO TOMAS DE AQUINO</v>
          </cell>
          <cell r="Q3992" t="str">
            <v>891200564</v>
          </cell>
          <cell r="R3992" t="str">
            <v>BANCO AGRARIO DE COLOMBIA S.A.</v>
          </cell>
          <cell r="S3992" t="str">
            <v>AHR</v>
          </cell>
          <cell r="T3992" t="str">
            <v>448103023387</v>
          </cell>
          <cell r="U3992" t="str">
            <v>3387</v>
          </cell>
          <cell r="V3992" t="str">
            <v>891200564AHR3387</v>
          </cell>
          <cell r="W3992" t="str">
            <v>891200564</v>
          </cell>
          <cell r="X3992" t="str">
            <v>I.E SANTO TOMAS DE AQUINO</v>
          </cell>
          <cell r="Y3992" t="str">
            <v>BANCO AGRARIO DE COLOMBIA S.A.</v>
          </cell>
          <cell r="Z3992" t="str">
            <v>AHR</v>
          </cell>
          <cell r="AA3992" t="str">
            <v>448103023387</v>
          </cell>
          <cell r="AB3992" t="str">
            <v>3387</v>
          </cell>
          <cell r="AC3992" t="str">
            <v>Activa</v>
          </cell>
          <cell r="AD3992">
            <v>1</v>
          </cell>
          <cell r="AE3992" t="str">
            <v>Resolución 004617 del 11 abril de 2024</v>
          </cell>
        </row>
        <row r="3993">
          <cell r="G3993">
            <v>252683000085</v>
          </cell>
          <cell r="H3993">
            <v>1</v>
          </cell>
          <cell r="I3993" t="str">
            <v>INSTITUCION EDUCATIVA  JESUS DE PRAGA</v>
          </cell>
          <cell r="J3993">
            <v>177</v>
          </cell>
          <cell r="K3993">
            <v>20074195.446433268</v>
          </cell>
          <cell r="L3993">
            <v>0</v>
          </cell>
          <cell r="M3993">
            <v>20074195</v>
          </cell>
          <cell r="N3993">
            <v>1</v>
          </cell>
          <cell r="O3993" t="str">
            <v>FSE</v>
          </cell>
          <cell r="P3993" t="str">
            <v>INSTITUCION EDUCATIVA  JESUS DE PRAGA</v>
          </cell>
          <cell r="Q3993" t="str">
            <v>814002089</v>
          </cell>
          <cell r="R3993" t="str">
            <v>BANCO AGRARIO DE COLOMBIA S.A.</v>
          </cell>
          <cell r="S3993" t="str">
            <v>AHR</v>
          </cell>
          <cell r="T3993" t="str">
            <v>448103023360</v>
          </cell>
          <cell r="U3993" t="str">
            <v>3360</v>
          </cell>
          <cell r="V3993" t="str">
            <v>814002089AHR3360</v>
          </cell>
          <cell r="W3993" t="str">
            <v>814002089</v>
          </cell>
          <cell r="X3993" t="str">
            <v>INSTITUCION EDUCATIVA  JESUS DE PRAGA</v>
          </cell>
          <cell r="Y3993" t="str">
            <v>BANCO AGRARIO DE COLOMBIA S.A.</v>
          </cell>
          <cell r="Z3993" t="str">
            <v>AHR</v>
          </cell>
          <cell r="AA3993" t="str">
            <v>448103023360</v>
          </cell>
          <cell r="AB3993" t="str">
            <v>3360</v>
          </cell>
          <cell r="AC3993" t="str">
            <v>Activa</v>
          </cell>
          <cell r="AD3993">
            <v>1</v>
          </cell>
          <cell r="AE3993" t="str">
            <v>Resolución 004617 del 11 abril de 2024</v>
          </cell>
        </row>
        <row r="3994">
          <cell r="G3994">
            <v>252683000531</v>
          </cell>
          <cell r="H3994">
            <v>1</v>
          </cell>
          <cell r="I3994" t="str">
            <v>INSTITUCION EDUCATIVA  AGROPECUARIA SIMON BOLIVAR</v>
          </cell>
          <cell r="J3994">
            <v>108</v>
          </cell>
          <cell r="K3994">
            <v>13264676.937462583</v>
          </cell>
          <cell r="L3994">
            <v>0</v>
          </cell>
          <cell r="M3994">
            <v>13264677</v>
          </cell>
          <cell r="N3994">
            <v>1</v>
          </cell>
          <cell r="O3994" t="str">
            <v>FSE</v>
          </cell>
          <cell r="P3994" t="str">
            <v>INSTITUCION EDUCATIVA  AGROPECUARIA SIMON BOLIVAR</v>
          </cell>
          <cell r="Q3994" t="str">
            <v>800108310</v>
          </cell>
          <cell r="R3994" t="str">
            <v>BANCO AGRARIO DE COLOMBIA S.A.</v>
          </cell>
          <cell r="S3994" t="str">
            <v>AHR</v>
          </cell>
          <cell r="T3994" t="str">
            <v>448103023409</v>
          </cell>
          <cell r="U3994" t="str">
            <v>3409</v>
          </cell>
          <cell r="V3994" t="str">
            <v>800108310AHR3409</v>
          </cell>
          <cell r="W3994" t="str">
            <v>800108310</v>
          </cell>
          <cell r="X3994" t="str">
            <v>INSTITUCION EDUCATIVA AGROPECUARIA SIMON BOLIVAR</v>
          </cell>
          <cell r="Y3994" t="str">
            <v>BANCO AGRARIO DE COLOMBIA S.A.</v>
          </cell>
          <cell r="Z3994" t="str">
            <v>AHR</v>
          </cell>
          <cell r="AA3994" t="str">
            <v>448103023409</v>
          </cell>
          <cell r="AB3994" t="str">
            <v>3409</v>
          </cell>
          <cell r="AC3994" t="str">
            <v>Activa</v>
          </cell>
          <cell r="AD3994">
            <v>1</v>
          </cell>
          <cell r="AE3994" t="str">
            <v>Resolución 004617 del 11 abril de 2024</v>
          </cell>
        </row>
        <row r="3995">
          <cell r="G3995">
            <v>252683000565</v>
          </cell>
          <cell r="H3995">
            <v>1</v>
          </cell>
          <cell r="I3995" t="str">
            <v>INSTITUCION EDUCATIVA SAGRADO CORAZON DE JESUS</v>
          </cell>
          <cell r="J3995">
            <v>235</v>
          </cell>
          <cell r="K3995">
            <v>26575167.43686958</v>
          </cell>
          <cell r="L3995">
            <v>0</v>
          </cell>
          <cell r="M3995">
            <v>26575167</v>
          </cell>
          <cell r="N3995">
            <v>1</v>
          </cell>
          <cell r="O3995" t="str">
            <v>FSE</v>
          </cell>
          <cell r="P3995" t="str">
            <v>INSTITUCION EDUCATIVA SAGRADO CORAZON DE JESUS</v>
          </cell>
          <cell r="Q3995" t="str">
            <v>814001838</v>
          </cell>
          <cell r="R3995" t="str">
            <v>BANCO AGRARIO DE COLOMBIA S.A.</v>
          </cell>
          <cell r="S3995" t="str">
            <v>AHR</v>
          </cell>
          <cell r="T3995" t="str">
            <v>448103023379</v>
          </cell>
          <cell r="U3995" t="str">
            <v>3379</v>
          </cell>
          <cell r="V3995" t="str">
            <v>814001838AHR3379</v>
          </cell>
          <cell r="W3995" t="str">
            <v>814001838</v>
          </cell>
          <cell r="X3995" t="str">
            <v>INSTITUCION EDUCATIVA SAGRADO CORAZON DE JESUS EL INGENIO</v>
          </cell>
          <cell r="Y3995" t="str">
            <v>BANCO AGRARIO DE COLOMBIA S.A.</v>
          </cell>
          <cell r="Z3995" t="str">
            <v>AHR</v>
          </cell>
          <cell r="AA3995" t="str">
            <v>448103023379</v>
          </cell>
          <cell r="AB3995" t="str">
            <v>3379</v>
          </cell>
          <cell r="AC3995" t="str">
            <v>Activa</v>
          </cell>
          <cell r="AD3995">
            <v>1</v>
          </cell>
          <cell r="AE3995" t="str">
            <v>Resolución 004617 del 11 abril de 2024</v>
          </cell>
        </row>
        <row r="3996">
          <cell r="G3996">
            <v>152696000012</v>
          </cell>
          <cell r="H3996">
            <v>1</v>
          </cell>
          <cell r="I3996" t="str">
            <v>INSTITUCION EDUCATIVA POLITECNICA SANTA BARBARA</v>
          </cell>
          <cell r="J3996">
            <v>1217</v>
          </cell>
          <cell r="K3996">
            <v>175305339.23380101</v>
          </cell>
          <cell r="L3996">
            <v>0</v>
          </cell>
          <cell r="M3996">
            <v>175305339</v>
          </cell>
          <cell r="N3996">
            <v>1</v>
          </cell>
          <cell r="O3996" t="str">
            <v>FSE</v>
          </cell>
          <cell r="P3996" t="str">
            <v>INSTITUCION EDUCATIVA POLITECNICA SANTA BARBARA</v>
          </cell>
          <cell r="Q3996" t="str">
            <v>814001094</v>
          </cell>
          <cell r="R3996" t="str">
            <v>BANCO AGRARIO DE COLOMBIA S.A.</v>
          </cell>
          <cell r="S3996" t="str">
            <v>AHR</v>
          </cell>
          <cell r="T3996" t="str">
            <v>448783001676</v>
          </cell>
          <cell r="U3996" t="str">
            <v>1676</v>
          </cell>
          <cell r="V3996" t="str">
            <v>814001094AHR1676</v>
          </cell>
          <cell r="W3996" t="str">
            <v>814001094</v>
          </cell>
          <cell r="X3996" t="str">
            <v>INSTITUCION EDUCATIVA POLITECNICA SANTA BARBARA DE ISCUANDE</v>
          </cell>
          <cell r="Y3996" t="str">
            <v>BANCO AGRARIO DE COLOMBIA S.A.</v>
          </cell>
          <cell r="Z3996" t="str">
            <v>AHR</v>
          </cell>
          <cell r="AA3996" t="str">
            <v>448783001676</v>
          </cell>
          <cell r="AB3996" t="str">
            <v>1676</v>
          </cell>
          <cell r="AC3996" t="str">
            <v>Activa</v>
          </cell>
          <cell r="AD3996">
            <v>1</v>
          </cell>
          <cell r="AE3996" t="str">
            <v>Resolución 004617 del 11 abril de 2024</v>
          </cell>
        </row>
        <row r="3997">
          <cell r="G3997">
            <v>252696000271</v>
          </cell>
          <cell r="H3997">
            <v>1</v>
          </cell>
          <cell r="I3997" t="str">
            <v>INSTITUCIÓN EDUCATIVA SANTA RITA</v>
          </cell>
          <cell r="J3997">
            <v>501</v>
          </cell>
          <cell r="K3997">
            <v>82303045.291837722</v>
          </cell>
          <cell r="L3997">
            <v>0</v>
          </cell>
          <cell r="M3997">
            <v>82303045</v>
          </cell>
          <cell r="N3997">
            <v>1</v>
          </cell>
          <cell r="O3997" t="str">
            <v>ASOCIADO</v>
          </cell>
          <cell r="P3997" t="str">
            <v>INSTITUCIÓN EDUCATIVA SANTA RITA</v>
          </cell>
          <cell r="Q3997" t="str">
            <v>814001094</v>
          </cell>
          <cell r="R3997" t="str">
            <v>BANCO AGRARIO DE COLOMBIA S.A.</v>
          </cell>
          <cell r="S3997" t="str">
            <v>AHR</v>
          </cell>
          <cell r="T3997" t="str">
            <v>448783001676</v>
          </cell>
          <cell r="U3997" t="str">
            <v>1676</v>
          </cell>
          <cell r="V3997" t="str">
            <v>814001094AHR1676</v>
          </cell>
          <cell r="W3997" t="str">
            <v>814001094</v>
          </cell>
          <cell r="X3997" t="str">
            <v>INSTITUCION EDUCATIVA POLITECNICA SANTA BARBARA DE ISCUANDE</v>
          </cell>
          <cell r="Y3997" t="str">
            <v>BANCO AGRARIO DE COLOMBIA S.A.</v>
          </cell>
          <cell r="Z3997" t="str">
            <v>AHR</v>
          </cell>
          <cell r="AA3997" t="str">
            <v>448783001676</v>
          </cell>
          <cell r="AB3997" t="str">
            <v>1676</v>
          </cell>
          <cell r="AC3997" t="str">
            <v>Activa</v>
          </cell>
          <cell r="AD3997">
            <v>1</v>
          </cell>
          <cell r="AE3997" t="str">
            <v>Resolución 004617 del 11 abril de 2024</v>
          </cell>
        </row>
        <row r="3998">
          <cell r="G3998">
            <v>252696000858</v>
          </cell>
          <cell r="H3998">
            <v>1</v>
          </cell>
          <cell r="I3998" t="str">
            <v>INSTITUCIÓN EDUCATIVA SOLEDAD PUEBLITO</v>
          </cell>
          <cell r="J3998">
            <v>592</v>
          </cell>
          <cell r="K3998">
            <v>97272346.298350841</v>
          </cell>
          <cell r="L3998">
            <v>0</v>
          </cell>
          <cell r="M3998">
            <v>97272346</v>
          </cell>
          <cell r="N3998">
            <v>1</v>
          </cell>
          <cell r="O3998" t="str">
            <v>ASOCIADO</v>
          </cell>
          <cell r="P3998" t="str">
            <v>INSTITUCIÓN EDUCATIVA SOLEDAD PUEBLITO</v>
          </cell>
          <cell r="Q3998" t="str">
            <v>814001094</v>
          </cell>
          <cell r="R3998" t="str">
            <v>BANCO AGRARIO DE COLOMBIA S.A.</v>
          </cell>
          <cell r="S3998" t="str">
            <v>AHR</v>
          </cell>
          <cell r="T3998" t="str">
            <v>448783001676</v>
          </cell>
          <cell r="U3998" t="str">
            <v>1676</v>
          </cell>
          <cell r="V3998" t="str">
            <v>814001094AHR1676</v>
          </cell>
          <cell r="W3998" t="str">
            <v>814001094</v>
          </cell>
          <cell r="X3998" t="str">
            <v>INSTITUCION EDUCATIVA POLITECNICA SANTA BARBARA DE ISCUANDE</v>
          </cell>
          <cell r="Y3998" t="str">
            <v>BANCO AGRARIO DE COLOMBIA S.A.</v>
          </cell>
          <cell r="Z3998" t="str">
            <v>AHR</v>
          </cell>
          <cell r="AA3998" t="str">
            <v>448783001676</v>
          </cell>
          <cell r="AB3998" t="str">
            <v>1676</v>
          </cell>
          <cell r="AC3998" t="str">
            <v>Activa</v>
          </cell>
          <cell r="AD3998">
            <v>1</v>
          </cell>
          <cell r="AE3998" t="str">
            <v>Resolución 004617 del 11 abril de 2024</v>
          </cell>
        </row>
        <row r="3999">
          <cell r="G3999">
            <v>152786000160</v>
          </cell>
          <cell r="H3999">
            <v>1</v>
          </cell>
          <cell r="I3999" t="str">
            <v>INSTITUCION EDUCATIVA PABLO VI</v>
          </cell>
          <cell r="J3999">
            <v>982</v>
          </cell>
          <cell r="K3999">
            <v>96807238.319066763</v>
          </cell>
          <cell r="L3999">
            <v>5264554.3279367331</v>
          </cell>
          <cell r="M3999">
            <v>102071793</v>
          </cell>
          <cell r="N3999">
            <v>1</v>
          </cell>
          <cell r="O3999" t="str">
            <v>FSE</v>
          </cell>
          <cell r="P3999" t="str">
            <v>INSTITUCION EDUCATIVA PABLO VI</v>
          </cell>
          <cell r="Q3999" t="str">
            <v>891201709</v>
          </cell>
          <cell r="R3999" t="str">
            <v>BANCO AGRARIO DE COLOMBIA S.A.</v>
          </cell>
          <cell r="S3999" t="str">
            <v>AHR</v>
          </cell>
          <cell r="T3999" t="str">
            <v>448803001880</v>
          </cell>
          <cell r="U3999" t="str">
            <v>1880</v>
          </cell>
          <cell r="V3999" t="str">
            <v>891201709AHR1880</v>
          </cell>
          <cell r="W3999" t="str">
            <v>891201709</v>
          </cell>
          <cell r="X3999" t="str">
            <v>INSTITUCION EDUCATIVA PABLO SEXTO DE TAMINANGO</v>
          </cell>
          <cell r="Y3999" t="str">
            <v>BANCO AGRARIO DE COLOMBIA S.A.</v>
          </cell>
          <cell r="Z3999" t="str">
            <v>AHR</v>
          </cell>
          <cell r="AA3999" t="str">
            <v>448803001880</v>
          </cell>
          <cell r="AB3999" t="str">
            <v>1880</v>
          </cell>
          <cell r="AC3999" t="str">
            <v>Activa</v>
          </cell>
          <cell r="AD3999">
            <v>1</v>
          </cell>
          <cell r="AE3999" t="str">
            <v>Resolución 004617 del 11 abril de 2024</v>
          </cell>
        </row>
        <row r="4000">
          <cell r="G4000">
            <v>252786000041</v>
          </cell>
          <cell r="H4000">
            <v>1</v>
          </cell>
          <cell r="I4000" t="str">
            <v>INSTITUCION EDUCATIVA EL PARAMO</v>
          </cell>
          <cell r="J4000">
            <v>307</v>
          </cell>
          <cell r="K4000">
            <v>39853579.808066666</v>
          </cell>
          <cell r="L4000">
            <v>7129210.2907006247</v>
          </cell>
          <cell r="M4000">
            <v>46982790</v>
          </cell>
          <cell r="N4000">
            <v>1</v>
          </cell>
          <cell r="O4000" t="str">
            <v>FSE</v>
          </cell>
          <cell r="P4000" t="str">
            <v>INSTITUCION EDUCATIVA EL PARAMO</v>
          </cell>
          <cell r="Q4000" t="str">
            <v>814006081</v>
          </cell>
          <cell r="R4000" t="str">
            <v>BANCO AGRARIO DE COLOMBIA S.A.</v>
          </cell>
          <cell r="S4000" t="str">
            <v>AHR</v>
          </cell>
          <cell r="T4000" t="str">
            <v>448803001872</v>
          </cell>
          <cell r="U4000" t="str">
            <v>1872</v>
          </cell>
          <cell r="V4000" t="str">
            <v>814006081AHR1872</v>
          </cell>
          <cell r="W4000" t="str">
            <v>814006081</v>
          </cell>
          <cell r="X4000" t="str">
            <v>FONDO DE SERVICIOS EDUCATIVOS DE LA INSTITUCION EDUCATIVA EL PARAMO</v>
          </cell>
          <cell r="Y4000" t="str">
            <v>BANCO AGRARIO DE COLOMBIA S.A.</v>
          </cell>
          <cell r="Z4000" t="str">
            <v>AHR</v>
          </cell>
          <cell r="AA4000" t="str">
            <v>448803001872</v>
          </cell>
          <cell r="AB4000" t="str">
            <v>1872</v>
          </cell>
          <cell r="AC4000" t="str">
            <v>Activa</v>
          </cell>
          <cell r="AD4000">
            <v>1</v>
          </cell>
          <cell r="AE4000" t="str">
            <v>Resolución 004617 del 11 abril de 2024</v>
          </cell>
        </row>
        <row r="4001">
          <cell r="G4001">
            <v>252786000521</v>
          </cell>
          <cell r="H4001">
            <v>1</v>
          </cell>
          <cell r="I4001" t="str">
            <v>INSTITUCION EDUCATIVA PEDRO DE ADRADA</v>
          </cell>
          <cell r="J4001">
            <v>231</v>
          </cell>
          <cell r="K4001">
            <v>27711245.068230595</v>
          </cell>
          <cell r="L4001">
            <v>0</v>
          </cell>
          <cell r="M4001">
            <v>27711245</v>
          </cell>
          <cell r="N4001">
            <v>1</v>
          </cell>
          <cell r="O4001" t="str">
            <v>FSE</v>
          </cell>
          <cell r="P4001" t="str">
            <v>INSTITUCION EDUCATIVA PEDRO DE ADRADA</v>
          </cell>
          <cell r="Q4001" t="str">
            <v>800061083</v>
          </cell>
          <cell r="R4001" t="str">
            <v>BANCO AGRARIO DE COLOMBIA S.A.</v>
          </cell>
          <cell r="S4001" t="str">
            <v>AHR</v>
          </cell>
          <cell r="T4001" t="str">
            <v>448803001864</v>
          </cell>
          <cell r="U4001" t="str">
            <v>1864</v>
          </cell>
          <cell r="V4001" t="str">
            <v>800061083AHR1864</v>
          </cell>
          <cell r="W4001" t="str">
            <v>800061083</v>
          </cell>
          <cell r="X4001" t="str">
            <v>INSTITUCION EDUCATIVA PEDRO DE ADRADA</v>
          </cell>
          <cell r="Y4001" t="str">
            <v>BANCO AGRARIO DE COLOMBIA S.A.</v>
          </cell>
          <cell r="Z4001" t="str">
            <v>AHR</v>
          </cell>
          <cell r="AA4001" t="str">
            <v>448803001864</v>
          </cell>
          <cell r="AB4001" t="str">
            <v>1864</v>
          </cell>
          <cell r="AC4001" t="str">
            <v>Activa</v>
          </cell>
          <cell r="AD4001">
            <v>1</v>
          </cell>
          <cell r="AE4001" t="str">
            <v>Resolución 004617 del 11 abril de 2024</v>
          </cell>
        </row>
        <row r="4002">
          <cell r="G4002">
            <v>252885000141</v>
          </cell>
          <cell r="H4002">
            <v>1</v>
          </cell>
          <cell r="I4002" t="str">
            <v>INSTITUCION EDUCATIVA CHAPACUAL</v>
          </cell>
          <cell r="J4002">
            <v>247</v>
          </cell>
          <cell r="K4002">
            <v>28866190.049916163</v>
          </cell>
          <cell r="L4002">
            <v>0</v>
          </cell>
          <cell r="M4002">
            <v>28866190</v>
          </cell>
          <cell r="N4002">
            <v>1</v>
          </cell>
          <cell r="O4002" t="str">
            <v>FSE</v>
          </cell>
          <cell r="P4002" t="str">
            <v>INSTITUCION EDUCATIVA CHAPACUAL</v>
          </cell>
          <cell r="Q4002" t="str">
            <v>814001960</v>
          </cell>
          <cell r="R4002" t="str">
            <v>BANCO AGRARIO DE COLOMBIA S.A.</v>
          </cell>
          <cell r="S4002" t="str">
            <v>AHR</v>
          </cell>
          <cell r="T4002" t="str">
            <v>448223001212</v>
          </cell>
          <cell r="U4002" t="str">
            <v>1212</v>
          </cell>
          <cell r="V4002" t="str">
            <v>814001960AHR1212</v>
          </cell>
          <cell r="W4002" t="str">
            <v>814001960</v>
          </cell>
          <cell r="X4002" t="str">
            <v>INSTITUCION EDUCATIVA CHAPACUAL</v>
          </cell>
          <cell r="Y4002" t="str">
            <v>BANCO AGRARIO DE COLOMBIA S.A.</v>
          </cell>
          <cell r="Z4002" t="str">
            <v>AHR</v>
          </cell>
          <cell r="AA4002" t="str">
            <v>448223001212</v>
          </cell>
          <cell r="AB4002" t="str">
            <v>1212</v>
          </cell>
          <cell r="AC4002" t="str">
            <v>Activa</v>
          </cell>
          <cell r="AD4002">
            <v>1</v>
          </cell>
          <cell r="AE4002" t="str">
            <v>Resolución 004617 del 11 abril de 2024</v>
          </cell>
        </row>
        <row r="4003">
          <cell r="G4003">
            <v>252885000281</v>
          </cell>
          <cell r="H4003">
            <v>1</v>
          </cell>
          <cell r="I4003" t="str">
            <v>INSTITUCION EDUCATIVA CONCENTRACION DE DESARROLLO RURAL</v>
          </cell>
          <cell r="J4003">
            <v>434</v>
          </cell>
          <cell r="K4003">
            <v>53382495.089550361</v>
          </cell>
          <cell r="L4003">
            <v>0</v>
          </cell>
          <cell r="M4003">
            <v>53382495</v>
          </cell>
          <cell r="N4003">
            <v>1</v>
          </cell>
          <cell r="O4003" t="str">
            <v>FSE</v>
          </cell>
          <cell r="P4003" t="str">
            <v>INSTITUCION EDUCATIVA CONCENTRACION DE DESARROLLO RURAL</v>
          </cell>
          <cell r="Q4003" t="str">
            <v>891201930</v>
          </cell>
          <cell r="R4003" t="str">
            <v>BANCO AGRARIO DE COLOMBIA S.A.</v>
          </cell>
          <cell r="S4003" t="str">
            <v>AHR</v>
          </cell>
          <cell r="T4003" t="str">
            <v>448223001220</v>
          </cell>
          <cell r="U4003" t="str">
            <v>1220</v>
          </cell>
          <cell r="V4003" t="str">
            <v>891201930AHR1220</v>
          </cell>
          <cell r="W4003" t="str">
            <v>891201930</v>
          </cell>
          <cell r="X4003" t="str">
            <v>INSTITUCION EDUCATIVA CONCENTRACION DE DESARROLLO RURAL YACUANQUER</v>
          </cell>
          <cell r="Y4003" t="str">
            <v>BANCO AGRARIO DE COLOMBIA S.A.</v>
          </cell>
          <cell r="Z4003" t="str">
            <v>AHR</v>
          </cell>
          <cell r="AA4003" t="str">
            <v>448223001220</v>
          </cell>
          <cell r="AB4003" t="str">
            <v>1220</v>
          </cell>
          <cell r="AC4003" t="str">
            <v>Activa</v>
          </cell>
          <cell r="AD4003">
            <v>1</v>
          </cell>
          <cell r="AE4003" t="str">
            <v>Resolución 004617 del 11 abril de 2024</v>
          </cell>
        </row>
        <row r="4004">
          <cell r="G4004">
            <v>154003001668</v>
          </cell>
          <cell r="H4004">
            <v>1</v>
          </cell>
          <cell r="I4004" t="str">
            <v>COL CARLOS JULIO TORRADO PE¿ARANDA</v>
          </cell>
          <cell r="J4004">
            <v>1510</v>
          </cell>
          <cell r="K4004">
            <v>166361209.04492605</v>
          </cell>
          <cell r="L4004">
            <v>9777746.3985272944</v>
          </cell>
          <cell r="M4004">
            <v>176138955</v>
          </cell>
          <cell r="N4004">
            <v>1</v>
          </cell>
          <cell r="O4004" t="str">
            <v>FSE</v>
          </cell>
          <cell r="P4004" t="str">
            <v>COL CARLOS JULIO TORRADO PE¿ARANDA</v>
          </cell>
          <cell r="Q4004" t="str">
            <v>807007748</v>
          </cell>
          <cell r="R4004" t="str">
            <v>BANCOLOMBIA S.A.</v>
          </cell>
          <cell r="S4004" t="str">
            <v>AHR</v>
          </cell>
          <cell r="T4004" t="str">
            <v>70900000509</v>
          </cell>
          <cell r="U4004" t="str">
            <v>0509</v>
          </cell>
          <cell r="V4004" t="str">
            <v>807007748AHR0509</v>
          </cell>
          <cell r="W4004" t="str">
            <v>807007748</v>
          </cell>
          <cell r="X4004" t="str">
            <v>INSTITUCION EDUCATIVA "CARLOS JULIO TORRADO PEÑARANDA" ABREGO-NTE SANTANDER</v>
          </cell>
          <cell r="Y4004" t="str">
            <v>BANCOLOMBIA S.A.</v>
          </cell>
          <cell r="Z4004" t="str">
            <v>AHR</v>
          </cell>
          <cell r="AA4004" t="str">
            <v>70900000509</v>
          </cell>
          <cell r="AB4004" t="str">
            <v>0509</v>
          </cell>
          <cell r="AC4004" t="str">
            <v>Activa</v>
          </cell>
          <cell r="AD4004">
            <v>1</v>
          </cell>
          <cell r="AE4004" t="str">
            <v>Resolución 004617 del 11 abril de 2024</v>
          </cell>
        </row>
        <row r="4005">
          <cell r="G4005">
            <v>254003000283</v>
          </cell>
          <cell r="H4005">
            <v>1</v>
          </cell>
          <cell r="I4005" t="str">
            <v>CENTRO EDUCATIVO RURAL CASITAS</v>
          </cell>
          <cell r="J4005">
            <v>210</v>
          </cell>
          <cell r="K4005">
            <v>24460490.052613996</v>
          </cell>
          <cell r="L4005">
            <v>0</v>
          </cell>
          <cell r="M4005">
            <v>24460490</v>
          </cell>
          <cell r="N4005">
            <v>1</v>
          </cell>
          <cell r="O4005" t="str">
            <v>FSE</v>
          </cell>
          <cell r="P4005" t="str">
            <v>CENTRO EDUCATIVO RURAL CASITAS</v>
          </cell>
          <cell r="Q4005" t="str">
            <v>900121470</v>
          </cell>
          <cell r="R4005" t="str">
            <v>BANCO DAVIVIENDA S.A.</v>
          </cell>
          <cell r="S4005" t="str">
            <v>AHR</v>
          </cell>
          <cell r="T4005" t="str">
            <v>0550226000786898</v>
          </cell>
          <cell r="U4005" t="str">
            <v>6898</v>
          </cell>
          <cell r="V4005" t="str">
            <v>900121470AHR6898</v>
          </cell>
          <cell r="W4005" t="str">
            <v>900121470</v>
          </cell>
          <cell r="X4005" t="str">
            <v>CENTRO EDUCATIV RURAL CASITAS</v>
          </cell>
          <cell r="Y4005" t="str">
            <v>BANCO DAVIVIENDA S.A.</v>
          </cell>
          <cell r="Z4005" t="str">
            <v>AHR</v>
          </cell>
          <cell r="AA4005" t="str">
            <v>550226000786898</v>
          </cell>
          <cell r="AB4005" t="str">
            <v>6898</v>
          </cell>
          <cell r="AC4005" t="str">
            <v>Activa</v>
          </cell>
          <cell r="AD4005">
            <v>1</v>
          </cell>
          <cell r="AE4005" t="str">
            <v>Resolución 004617 del 11 abril de 2024</v>
          </cell>
        </row>
        <row r="4006">
          <cell r="G4006">
            <v>254003000330</v>
          </cell>
          <cell r="H4006">
            <v>1</v>
          </cell>
          <cell r="I4006" t="str">
            <v>INSTITUCION EDUCATIVA RURAL CAPITANLARGO</v>
          </cell>
          <cell r="J4006">
            <v>293</v>
          </cell>
          <cell r="K4006">
            <v>36777030.107571915</v>
          </cell>
          <cell r="L4006">
            <v>0</v>
          </cell>
          <cell r="M4006">
            <v>36777030</v>
          </cell>
          <cell r="N4006">
            <v>1</v>
          </cell>
          <cell r="O4006" t="str">
            <v>FSE</v>
          </cell>
          <cell r="P4006" t="str">
            <v>INSTITUCION EDUCATIVA RURAL CAPITANLARGO</v>
          </cell>
          <cell r="Q4006" t="str">
            <v>900043557</v>
          </cell>
          <cell r="R4006" t="str">
            <v>BANCOLOMBIA S.A.</v>
          </cell>
          <cell r="S4006" t="str">
            <v>CRR</v>
          </cell>
          <cell r="T4006" t="str">
            <v>70997271477</v>
          </cell>
          <cell r="U4006" t="str">
            <v>1477</v>
          </cell>
          <cell r="V4006" t="str">
            <v>900043557CRR1477</v>
          </cell>
          <cell r="W4006" t="str">
            <v>900043557</v>
          </cell>
          <cell r="X4006" t="str">
            <v>centro educativo rural capitanlargo</v>
          </cell>
          <cell r="Y4006" t="str">
            <v>BANCOLOMBIA S.A.</v>
          </cell>
          <cell r="Z4006" t="str">
            <v>CRR</v>
          </cell>
          <cell r="AA4006" t="str">
            <v>70997271477</v>
          </cell>
          <cell r="AB4006" t="str">
            <v>1477</v>
          </cell>
          <cell r="AC4006" t="str">
            <v>Activa</v>
          </cell>
          <cell r="AD4006">
            <v>1</v>
          </cell>
          <cell r="AE4006" t="str">
            <v>Resolución 004617 del 11 abril de 2024</v>
          </cell>
        </row>
        <row r="4007">
          <cell r="G4007">
            <v>254003000381</v>
          </cell>
          <cell r="H4007">
            <v>1</v>
          </cell>
          <cell r="I4007" t="str">
            <v>CENTRO EDUCATIVO RURAL LA MARIA</v>
          </cell>
          <cell r="J4007">
            <v>122</v>
          </cell>
          <cell r="K4007">
            <v>14260959.311613537</v>
          </cell>
          <cell r="L4007">
            <v>0</v>
          </cell>
          <cell r="M4007">
            <v>14260959</v>
          </cell>
          <cell r="N4007">
            <v>1</v>
          </cell>
          <cell r="O4007" t="str">
            <v>FSE</v>
          </cell>
          <cell r="P4007" t="str">
            <v>CENTRO EDUCATIVO RURAL LA MARIA</v>
          </cell>
          <cell r="Q4007" t="str">
            <v>900121474</v>
          </cell>
          <cell r="R4007" t="str">
            <v>BANCO DAVIVIENDA S.A.</v>
          </cell>
          <cell r="S4007" t="str">
            <v>AHR</v>
          </cell>
          <cell r="T4007" t="str">
            <v>0560226000786922</v>
          </cell>
          <cell r="U4007" t="str">
            <v>6922</v>
          </cell>
          <cell r="V4007" t="str">
            <v>900121474AHR6922</v>
          </cell>
          <cell r="W4007" t="str">
            <v>900121474</v>
          </cell>
          <cell r="X4007" t="str">
            <v>CENTRO EDUCATIVO RURAL LA MARIA</v>
          </cell>
          <cell r="Y4007" t="str">
            <v>BANCO DAVIVIENDA S.A.</v>
          </cell>
          <cell r="Z4007" t="str">
            <v>AHR</v>
          </cell>
          <cell r="AA4007" t="str">
            <v>560226000786922</v>
          </cell>
          <cell r="AB4007" t="str">
            <v>6922</v>
          </cell>
          <cell r="AC4007" t="str">
            <v>Activa</v>
          </cell>
          <cell r="AD4007">
            <v>1</v>
          </cell>
          <cell r="AE4007" t="str">
            <v>Resolución 004617 del 11 abril de 2024</v>
          </cell>
        </row>
        <row r="4008">
          <cell r="G4008">
            <v>254003000526</v>
          </cell>
          <cell r="H4008">
            <v>1</v>
          </cell>
          <cell r="I4008" t="str">
            <v>INSTITUCION EDUCATIVA RURAL SAN JAVIER</v>
          </cell>
          <cell r="J4008">
            <v>271</v>
          </cell>
          <cell r="K4008">
            <v>33322446.570852909</v>
          </cell>
          <cell r="L4008">
            <v>0</v>
          </cell>
          <cell r="M4008">
            <v>33322447</v>
          </cell>
          <cell r="N4008">
            <v>1</v>
          </cell>
          <cell r="O4008" t="str">
            <v>FSE</v>
          </cell>
          <cell r="P4008" t="str">
            <v>INSTITUCION EDUCATIVA RURAL SAN JAVIER</v>
          </cell>
          <cell r="Q4008" t="str">
            <v>900034007</v>
          </cell>
          <cell r="R4008" t="str">
            <v>BANCOLOMBIA S.A.</v>
          </cell>
          <cell r="S4008" t="str">
            <v>CRR</v>
          </cell>
          <cell r="T4008" t="str">
            <v>70997255470</v>
          </cell>
          <cell r="U4008" t="str">
            <v>5470</v>
          </cell>
          <cell r="V4008" t="str">
            <v>900034007CRR5470</v>
          </cell>
          <cell r="W4008" t="str">
            <v>900034007</v>
          </cell>
          <cell r="X4008" t="str">
            <v>CENT EDUC RUR SAN JAVIER</v>
          </cell>
          <cell r="Y4008" t="str">
            <v>BANCOLOMBIA S.A.</v>
          </cell>
          <cell r="Z4008" t="str">
            <v>CRR</v>
          </cell>
          <cell r="AA4008" t="str">
            <v>70997255470</v>
          </cell>
          <cell r="AB4008" t="str">
            <v>5470</v>
          </cell>
          <cell r="AC4008" t="str">
            <v>Activa</v>
          </cell>
          <cell r="AD4008">
            <v>1</v>
          </cell>
          <cell r="AE4008" t="str">
            <v>Resolución 004617 del 11 abril de 2024</v>
          </cell>
        </row>
        <row r="4009">
          <cell r="G4009">
            <v>254003002359</v>
          </cell>
          <cell r="H4009">
            <v>1</v>
          </cell>
          <cell r="I4009" t="str">
            <v>CENTRO EDUCATIVO RURAL LA SIERRA</v>
          </cell>
          <cell r="J4009">
            <v>333</v>
          </cell>
          <cell r="K4009">
            <v>38820272.822980426</v>
          </cell>
          <cell r="L4009">
            <v>0</v>
          </cell>
          <cell r="M4009">
            <v>38820273</v>
          </cell>
          <cell r="N4009">
            <v>1</v>
          </cell>
          <cell r="O4009" t="str">
            <v>FSE</v>
          </cell>
          <cell r="P4009" t="str">
            <v>CENTRO EDUCATIVO RURAL LA SIERRA</v>
          </cell>
          <cell r="Q4009" t="str">
            <v>900304884</v>
          </cell>
          <cell r="R4009" t="str">
            <v>BANCO DAVIVIENDA S.A.</v>
          </cell>
          <cell r="S4009" t="str">
            <v>AHR</v>
          </cell>
          <cell r="T4009" t="str">
            <v>0550226000790841</v>
          </cell>
          <cell r="U4009" t="str">
            <v>0841</v>
          </cell>
          <cell r="V4009" t="str">
            <v>900304884AHR0841</v>
          </cell>
          <cell r="W4009" t="str">
            <v>900304884</v>
          </cell>
          <cell r="X4009" t="str">
            <v>CENTRO EDUCATIVO RURAL LA SIERRA</v>
          </cell>
          <cell r="Y4009" t="str">
            <v>BANCO DAVIVIENDA S.A.</v>
          </cell>
          <cell r="Z4009" t="str">
            <v>AHR</v>
          </cell>
          <cell r="AA4009" t="str">
            <v>550226000790841</v>
          </cell>
          <cell r="AB4009" t="str">
            <v>0841</v>
          </cell>
          <cell r="AC4009" t="str">
            <v>Activa</v>
          </cell>
          <cell r="AD4009">
            <v>1</v>
          </cell>
          <cell r="AE4009" t="str">
            <v>Resolución 004617 del 11 abril de 2024</v>
          </cell>
        </row>
        <row r="4010">
          <cell r="G4010">
            <v>254109000096</v>
          </cell>
          <cell r="H4010">
            <v>1</v>
          </cell>
          <cell r="I4010" t="str">
            <v>INSTITUCIÓN EDUCATIVA LA SANJUANA</v>
          </cell>
          <cell r="J4010">
            <v>291</v>
          </cell>
          <cell r="K4010">
            <v>40759487.300547183</v>
          </cell>
          <cell r="L4010">
            <v>1919049.9430777088</v>
          </cell>
          <cell r="M4010">
            <v>42678537</v>
          </cell>
          <cell r="N4010">
            <v>1</v>
          </cell>
          <cell r="O4010" t="str">
            <v>FSE</v>
          </cell>
          <cell r="P4010" t="str">
            <v>INSTITUCIÓN EDUCATIVA LA SANJUANA</v>
          </cell>
          <cell r="Q4010" t="str">
            <v>900020158</v>
          </cell>
          <cell r="R4010" t="str">
            <v>BANCO DE BOGOTÁ</v>
          </cell>
          <cell r="S4010" t="str">
            <v>CRR</v>
          </cell>
          <cell r="T4010" t="str">
            <v>210213856</v>
          </cell>
          <cell r="U4010" t="str">
            <v>3856</v>
          </cell>
          <cell r="V4010" t="str">
            <v>900020158CRR3856</v>
          </cell>
          <cell r="W4010" t="str">
            <v>900020158</v>
          </cell>
          <cell r="X4010" t="str">
            <v>INST EDUCATIVA LA SANJUANA</v>
          </cell>
          <cell r="Y4010" t="str">
            <v>BANCO DE BOGOTA S. A.</v>
          </cell>
          <cell r="Z4010" t="str">
            <v>CRR</v>
          </cell>
          <cell r="AA4010" t="str">
            <v>210213856</v>
          </cell>
          <cell r="AB4010" t="str">
            <v>3856</v>
          </cell>
          <cell r="AC4010" t="str">
            <v>Activa</v>
          </cell>
          <cell r="AD4010">
            <v>1</v>
          </cell>
          <cell r="AE4010" t="str">
            <v>Resolución 004617 del 11 abril de 2024</v>
          </cell>
        </row>
        <row r="4011">
          <cell r="G4011">
            <v>254109000177</v>
          </cell>
          <cell r="H4011">
            <v>1</v>
          </cell>
          <cell r="I4011" t="str">
            <v>CENTRO EDUCATIVO RURAL AGUA BLANCA</v>
          </cell>
          <cell r="J4011">
            <v>266</v>
          </cell>
          <cell r="K4011">
            <v>33450287.261712354</v>
          </cell>
          <cell r="L4011">
            <v>0</v>
          </cell>
          <cell r="M4011">
            <v>33450287</v>
          </cell>
          <cell r="N4011">
            <v>1</v>
          </cell>
          <cell r="O4011" t="str">
            <v>FSE</v>
          </cell>
          <cell r="P4011" t="str">
            <v>CENTRO EDUCATIVO RURAL AGUA BLANCA</v>
          </cell>
          <cell r="Q4011" t="str">
            <v>900368652</v>
          </cell>
          <cell r="R4011" t="str">
            <v>BANCO POPULAR</v>
          </cell>
          <cell r="S4011" t="str">
            <v>CRR</v>
          </cell>
          <cell r="T4011" t="str">
            <v>450010608</v>
          </cell>
          <cell r="U4011" t="str">
            <v>0608</v>
          </cell>
          <cell r="V4011" t="str">
            <v>900368652CRR0608</v>
          </cell>
          <cell r="W4011" t="str">
            <v>900368652</v>
          </cell>
          <cell r="X4011" t="str">
            <v>CENTRO EDUCATIVO RURAL AGUA BLANCA</v>
          </cell>
          <cell r="Y4011" t="str">
            <v>BANCO POPULAR S. A.</v>
          </cell>
          <cell r="Z4011" t="str">
            <v>CRR</v>
          </cell>
          <cell r="AA4011" t="str">
            <v>450010608</v>
          </cell>
          <cell r="AB4011" t="str">
            <v>0608</v>
          </cell>
          <cell r="AC4011" t="str">
            <v>Activa</v>
          </cell>
          <cell r="AD4011">
            <v>1</v>
          </cell>
          <cell r="AE4011" t="str">
            <v>Resolución 004617 del 11 abril de 2024</v>
          </cell>
        </row>
        <row r="4012">
          <cell r="G4012">
            <v>254128000463</v>
          </cell>
          <cell r="H4012">
            <v>1</v>
          </cell>
          <cell r="I4012" t="str">
            <v>CENTRO EDUCATIVO RURAL LA PRIMAVERA</v>
          </cell>
          <cell r="J4012">
            <v>250</v>
          </cell>
          <cell r="K4012">
            <v>28655566.050857402</v>
          </cell>
          <cell r="L4012">
            <v>0</v>
          </cell>
          <cell r="M4012">
            <v>28655566</v>
          </cell>
          <cell r="N4012">
            <v>1</v>
          </cell>
          <cell r="O4012" t="str">
            <v>FSE</v>
          </cell>
          <cell r="P4012" t="str">
            <v>CENTRO EDUCATIVO RURAL LA PRIMAVERA</v>
          </cell>
          <cell r="Q4012" t="str">
            <v>900199324</v>
          </cell>
          <cell r="R4012" t="str">
            <v>BANCO DAVIVIENDA S.A.</v>
          </cell>
          <cell r="S4012" t="str">
            <v>CRR</v>
          </cell>
          <cell r="T4012" t="str">
            <v>46269998426</v>
          </cell>
          <cell r="U4012" t="str">
            <v>8426</v>
          </cell>
          <cell r="V4012" t="str">
            <v>900199324CRR8426</v>
          </cell>
          <cell r="W4012" t="str">
            <v>900199324</v>
          </cell>
          <cell r="X4012" t="str">
            <v>CENTRO EDUCATIVO LA PRIMAVERA MUNICIPIO DE CACHIRA</v>
          </cell>
          <cell r="Y4012" t="str">
            <v>BANCO DAVIVIENDA S.A.</v>
          </cell>
          <cell r="Z4012" t="str">
            <v>CRR</v>
          </cell>
          <cell r="AA4012" t="str">
            <v>46269998426</v>
          </cell>
          <cell r="AB4012" t="str">
            <v>8426</v>
          </cell>
          <cell r="AC4012" t="str">
            <v>Activa</v>
          </cell>
          <cell r="AD4012">
            <v>1</v>
          </cell>
          <cell r="AE4012" t="str">
            <v>Resolución 004617 del 11 abril de 2024</v>
          </cell>
        </row>
        <row r="4013">
          <cell r="G4013">
            <v>254174000087</v>
          </cell>
          <cell r="H4013">
            <v>1</v>
          </cell>
          <cell r="I4013" t="str">
            <v>CENTRO EDUCATIVO RURAL SAN LUIS DE CHUCARIMA</v>
          </cell>
          <cell r="J4013">
            <v>213</v>
          </cell>
          <cell r="K4013">
            <v>25717826.91804409</v>
          </cell>
          <cell r="L4013">
            <v>0</v>
          </cell>
          <cell r="M4013">
            <v>25717827</v>
          </cell>
          <cell r="N4013">
            <v>1</v>
          </cell>
          <cell r="O4013" t="str">
            <v>FSE</v>
          </cell>
          <cell r="P4013" t="str">
            <v>CENTRO EDUCATIVO RURAL SAN LUIS DE CHUCARIMA</v>
          </cell>
          <cell r="Q4013" t="str">
            <v>900046029</v>
          </cell>
          <cell r="R4013" t="str">
            <v>BANCO AGRARIO DE COLOMBIA S.A.</v>
          </cell>
          <cell r="S4013" t="str">
            <v>AHR</v>
          </cell>
          <cell r="T4013" t="str">
            <v>451223002074</v>
          </cell>
          <cell r="U4013" t="str">
            <v>2074</v>
          </cell>
          <cell r="V4013" t="str">
            <v>900046029AHR2074</v>
          </cell>
          <cell r="W4013" t="str">
            <v>900046029</v>
          </cell>
          <cell r="X4013" t="str">
            <v>centro educativo rural san luis de chucarima</v>
          </cell>
          <cell r="Y4013" t="str">
            <v>BANCO AGRARIO DE COLOMBIA S.A.</v>
          </cell>
          <cell r="Z4013" t="str">
            <v>AHR</v>
          </cell>
          <cell r="AA4013" t="str">
            <v>451223002074</v>
          </cell>
          <cell r="AB4013" t="str">
            <v>2074</v>
          </cell>
          <cell r="AC4013" t="str">
            <v>Activa</v>
          </cell>
          <cell r="AD4013">
            <v>1</v>
          </cell>
          <cell r="AE4013" t="str">
            <v>Resolución 004617 del 11 abril de 2024</v>
          </cell>
        </row>
        <row r="4014">
          <cell r="G4014">
            <v>254820001607</v>
          </cell>
          <cell r="H4014">
            <v>2</v>
          </cell>
          <cell r="I4014" t="str">
            <v>I.E. INSTITUCIÓN ETNOEDUCATIVA U WA IZQUETA (SEGOVIA)</v>
          </cell>
          <cell r="J4014">
            <v>123</v>
          </cell>
          <cell r="K4014">
            <v>14878827.408620019</v>
          </cell>
          <cell r="L4014">
            <v>0</v>
          </cell>
          <cell r="M4014">
            <v>14878827</v>
          </cell>
          <cell r="N4014">
            <v>1</v>
          </cell>
          <cell r="O4014" t="str">
            <v>FSE</v>
          </cell>
          <cell r="P4014" t="str">
            <v>I.E. INSTITUCIÓN ETNOEDUCATIVA U WA IZQUETA (SEGOVIA)</v>
          </cell>
          <cell r="Q4014" t="str">
            <v>900443272</v>
          </cell>
          <cell r="R4014" t="str">
            <v>BANCO DAVIVIENDA S.A.</v>
          </cell>
          <cell r="S4014" t="str">
            <v>AHR</v>
          </cell>
          <cell r="T4014" t="str">
            <v>506100195979</v>
          </cell>
          <cell r="U4014" t="str">
            <v>5979</v>
          </cell>
          <cell r="V4014" t="str">
            <v>900443272AHR5979</v>
          </cell>
          <cell r="W4014" t="str">
            <v>900443272</v>
          </cell>
          <cell r="X4014" t="str">
            <v>INSTITUCION ETNOEDUCATIVA UWA IZQUETA-SEGOVIA</v>
          </cell>
          <cell r="Y4014" t="str">
            <v>BANCO DAVIVIENDA S.A.</v>
          </cell>
          <cell r="Z4014" t="str">
            <v>AHR</v>
          </cell>
          <cell r="AA4014" t="str">
            <v>506100195979</v>
          </cell>
          <cell r="AB4014" t="str">
            <v>5979</v>
          </cell>
          <cell r="AC4014" t="str">
            <v>Activa</v>
          </cell>
          <cell r="AD4014">
            <v>1</v>
          </cell>
          <cell r="AE4014" t="str">
            <v>Resolución 004617 del 11 abril de 2024</v>
          </cell>
        </row>
        <row r="4015">
          <cell r="G4015">
            <v>254206000912</v>
          </cell>
          <cell r="H4015">
            <v>1</v>
          </cell>
          <cell r="I4015" t="str">
            <v>CENTRO ETNOEDUCATIVO RURAL YERARO MIMAY SASHIYI</v>
          </cell>
          <cell r="J4015">
            <v>79</v>
          </cell>
          <cell r="K4015">
            <v>9568817.109275829</v>
          </cell>
          <cell r="L4015">
            <v>0</v>
          </cell>
          <cell r="M4015">
            <v>9568817</v>
          </cell>
          <cell r="N4015">
            <v>1</v>
          </cell>
          <cell r="O4015" t="str">
            <v>FSE</v>
          </cell>
          <cell r="P4015" t="str">
            <v>CENTRO ETNOEDUCATIVO RURAL YERARO MIMAY SASHIYI</v>
          </cell>
          <cell r="Q4015" t="str">
            <v>901469851</v>
          </cell>
          <cell r="R4015" t="str">
            <v>BANCO AGRARIO DE COLOMBIA S.A.</v>
          </cell>
          <cell r="S4015" t="str">
            <v>AHR</v>
          </cell>
          <cell r="T4015" t="str">
            <v>4511630000735</v>
          </cell>
          <cell r="U4015" t="str">
            <v>0735</v>
          </cell>
          <cell r="V4015" t="str">
            <v>901469851AHR0735</v>
          </cell>
          <cell r="W4015" t="str">
            <v>901469851</v>
          </cell>
          <cell r="X4015" t="str">
            <v>CENTRO ETNOEDUCATIVO RURAL YERARO MIMAY SASHIYI</v>
          </cell>
          <cell r="Y4015" t="str">
            <v>BANCO AGRARIO DE COLOMBIA S.A.</v>
          </cell>
          <cell r="Z4015" t="str">
            <v>AHR</v>
          </cell>
          <cell r="AA4015" t="str">
            <v>451163000735</v>
          </cell>
          <cell r="AB4015" t="str">
            <v>0735</v>
          </cell>
          <cell r="AC4015" t="str">
            <v>Activa</v>
          </cell>
          <cell r="AD4015">
            <v>1</v>
          </cell>
          <cell r="AE4015" t="str">
            <v>Resolución 004617 del 11 abril de 2024</v>
          </cell>
        </row>
        <row r="4016">
          <cell r="G4016">
            <v>254206001030</v>
          </cell>
          <cell r="H4016">
            <v>1</v>
          </cell>
          <cell r="I4016" t="str">
            <v>INSTITUCION EDUCATIVA RURAL HONDURAS MOTILONIA</v>
          </cell>
          <cell r="J4016">
            <v>558</v>
          </cell>
          <cell r="K4016">
            <v>68948721.78351967</v>
          </cell>
          <cell r="L4016">
            <v>0</v>
          </cell>
          <cell r="M4016">
            <v>68948722</v>
          </cell>
          <cell r="N4016">
            <v>1</v>
          </cell>
          <cell r="O4016" t="str">
            <v>FSE</v>
          </cell>
          <cell r="P4016" t="str">
            <v>INSTITUCION EDUCATIVA RURAL HONDURAS MOTILONIA</v>
          </cell>
          <cell r="Q4016" t="str">
            <v>900253090</v>
          </cell>
          <cell r="R4016" t="str">
            <v>BANCO DAVIVIENDA S.A.</v>
          </cell>
          <cell r="S4016" t="str">
            <v>AHR</v>
          </cell>
          <cell r="T4016" t="str">
            <v>226000766973</v>
          </cell>
          <cell r="U4016" t="str">
            <v>6973</v>
          </cell>
          <cell r="V4016" t="str">
            <v>900253090AHR6973</v>
          </cell>
          <cell r="W4016" t="str">
            <v>900253090</v>
          </cell>
          <cell r="X4016" t="str">
            <v>centro educativo rural honduras motilonia</v>
          </cell>
          <cell r="Y4016" t="str">
            <v>BANCO DAVIVIENDA S.A.</v>
          </cell>
          <cell r="Z4016" t="str">
            <v>AHR</v>
          </cell>
          <cell r="AA4016" t="str">
            <v>226000766973</v>
          </cell>
          <cell r="AB4016" t="str">
            <v>6973</v>
          </cell>
          <cell r="AC4016" t="str">
            <v>Activa</v>
          </cell>
          <cell r="AD4016">
            <v>1</v>
          </cell>
          <cell r="AE4016" t="str">
            <v>Resolución 004617 del 11 abril de 2024</v>
          </cell>
        </row>
        <row r="4017">
          <cell r="G4017">
            <v>254206001102</v>
          </cell>
          <cell r="H4017">
            <v>1</v>
          </cell>
          <cell r="I4017" t="str">
            <v>INSTITUCION EDUCATIVA RURAL LUIS EDUARDO PEREZ</v>
          </cell>
          <cell r="J4017">
            <v>687</v>
          </cell>
          <cell r="K4017">
            <v>86016430.918629751</v>
          </cell>
          <cell r="L4017">
            <v>0</v>
          </cell>
          <cell r="M4017">
            <v>86016431</v>
          </cell>
          <cell r="N4017">
            <v>1</v>
          </cell>
          <cell r="O4017" t="str">
            <v>FSE</v>
          </cell>
          <cell r="P4017" t="str">
            <v>INSTITUCION EDUCATIVA RURAL LUIS EDUARDO PEREZ</v>
          </cell>
          <cell r="Q4017" t="str">
            <v>900253087</v>
          </cell>
          <cell r="R4017" t="str">
            <v>BANCO DAVIVIENDA S.A.</v>
          </cell>
          <cell r="S4017" t="str">
            <v>AHR</v>
          </cell>
          <cell r="T4017" t="str">
            <v>226000766981</v>
          </cell>
          <cell r="U4017" t="str">
            <v>6981</v>
          </cell>
          <cell r="V4017" t="str">
            <v>900253087AHR6981</v>
          </cell>
          <cell r="W4017" t="str">
            <v>900253087</v>
          </cell>
          <cell r="X4017" t="str">
            <v>centro educativo rural la trinidad</v>
          </cell>
          <cell r="Y4017" t="str">
            <v>BANCO DAVIVIENDA S.A.</v>
          </cell>
          <cell r="Z4017" t="str">
            <v>AHR</v>
          </cell>
          <cell r="AA4017" t="str">
            <v>226000766981</v>
          </cell>
          <cell r="AB4017" t="str">
            <v>6981</v>
          </cell>
          <cell r="AC4017" t="str">
            <v>Activa</v>
          </cell>
          <cell r="AD4017">
            <v>1</v>
          </cell>
          <cell r="AE4017" t="str">
            <v>Resolución 004617 del 11 abril de 2024</v>
          </cell>
        </row>
        <row r="4018">
          <cell r="G4018">
            <v>254239000110</v>
          </cell>
          <cell r="H4018">
            <v>1</v>
          </cell>
          <cell r="I4018" t="str">
            <v>CENTRO EDUCATIVO RURAL JUANA BERBESI</v>
          </cell>
          <cell r="J4018">
            <v>169</v>
          </cell>
          <cell r="K4018">
            <v>19431034.010380004</v>
          </cell>
          <cell r="L4018">
            <v>0</v>
          </cell>
          <cell r="M4018">
            <v>19431034</v>
          </cell>
          <cell r="N4018">
            <v>1</v>
          </cell>
          <cell r="O4018" t="str">
            <v>FSE</v>
          </cell>
          <cell r="P4018" t="str">
            <v>CENTRO EDUCATIVO RURAL JUANA BERBESI</v>
          </cell>
          <cell r="Q4018" t="str">
            <v>900046802</v>
          </cell>
          <cell r="R4018" t="str">
            <v>BANCO AGRARIO DE COLOMBIA S.A.</v>
          </cell>
          <cell r="S4018" t="str">
            <v>AHR</v>
          </cell>
          <cell r="T4018" t="str">
            <v>451143000283</v>
          </cell>
          <cell r="U4018" t="str">
            <v>0283</v>
          </cell>
          <cell r="V4018" t="str">
            <v>900046802AHR0283</v>
          </cell>
          <cell r="W4018" t="str">
            <v>900046802</v>
          </cell>
          <cell r="X4018" t="str">
            <v>CENTRO EDUC RURAL JUANA BERBESI</v>
          </cell>
          <cell r="Y4018" t="str">
            <v>BANCO AGRARIO DE COLOMBIA S.A.</v>
          </cell>
          <cell r="Z4018" t="str">
            <v>AHR</v>
          </cell>
          <cell r="AA4018" t="str">
            <v>451143000283</v>
          </cell>
          <cell r="AB4018" t="str">
            <v>0283</v>
          </cell>
          <cell r="AC4018" t="str">
            <v>Activa</v>
          </cell>
          <cell r="AD4018">
            <v>1</v>
          </cell>
          <cell r="AE4018" t="str">
            <v>Resolución 004617 del 11 abril de 2024</v>
          </cell>
        </row>
        <row r="4019">
          <cell r="G4019">
            <v>254245000776</v>
          </cell>
          <cell r="H4019">
            <v>1</v>
          </cell>
          <cell r="I4019" t="str">
            <v>INSTITUCION EDUCATIVA RURAL SANTA INÉS</v>
          </cell>
          <cell r="J4019">
            <v>459</v>
          </cell>
          <cell r="K4019">
            <v>63117049.814024352</v>
          </cell>
          <cell r="L4019">
            <v>0</v>
          </cell>
          <cell r="M4019">
            <v>63117050</v>
          </cell>
          <cell r="N4019">
            <v>1</v>
          </cell>
          <cell r="O4019" t="str">
            <v>FSE</v>
          </cell>
          <cell r="P4019" t="str">
            <v>INSTITUCION EDUCATIVA RURAL SANTA INÉS</v>
          </cell>
          <cell r="Q4019" t="str">
            <v>900200134</v>
          </cell>
          <cell r="R4019" t="str">
            <v>BANCO DAVIVIENDA S.A.</v>
          </cell>
          <cell r="S4019" t="str">
            <v>AHR</v>
          </cell>
          <cell r="T4019" t="str">
            <v>226000766858</v>
          </cell>
          <cell r="U4019" t="str">
            <v>6858</v>
          </cell>
          <cell r="V4019" t="str">
            <v>900200134AHR6858</v>
          </cell>
          <cell r="W4019" t="str">
            <v>900200134</v>
          </cell>
          <cell r="X4019" t="str">
            <v>CENTRO EDUCATIVO RURAL CULEBRITAS</v>
          </cell>
          <cell r="Y4019" t="str">
            <v>BANCO DAVIVIENDA S.A.</v>
          </cell>
          <cell r="Z4019" t="str">
            <v>AHR</v>
          </cell>
          <cell r="AA4019" t="str">
            <v>226000766858</v>
          </cell>
          <cell r="AB4019" t="str">
            <v>6858</v>
          </cell>
          <cell r="AC4019" t="str">
            <v>Activa</v>
          </cell>
          <cell r="AD4019">
            <v>1</v>
          </cell>
          <cell r="AE4019" t="str">
            <v>Resolución 004617 del 11 abril de 2024</v>
          </cell>
        </row>
        <row r="4020">
          <cell r="G4020">
            <v>254245001161</v>
          </cell>
          <cell r="H4020">
            <v>1</v>
          </cell>
          <cell r="I4020" t="str">
            <v>CENTRO EDUCATIVA RURAL PLAYAS LINDAS</v>
          </cell>
          <cell r="J4020">
            <v>152</v>
          </cell>
          <cell r="K4020">
            <v>20864388.502847031</v>
          </cell>
          <cell r="L4020">
            <v>0</v>
          </cell>
          <cell r="M4020">
            <v>20864389</v>
          </cell>
          <cell r="N4020">
            <v>1</v>
          </cell>
          <cell r="O4020" t="str">
            <v>FSE</v>
          </cell>
          <cell r="P4020" t="str">
            <v>CENTRO EDUCATIVA RURAL PLAYAS LINDAS</v>
          </cell>
          <cell r="Q4020" t="str">
            <v>900324382</v>
          </cell>
          <cell r="R4020" t="str">
            <v>BANCO DAVIVIENDA S.A.</v>
          </cell>
          <cell r="S4020" t="str">
            <v>AHR</v>
          </cell>
          <cell r="T4020" t="str">
            <v>0550226000790734</v>
          </cell>
          <cell r="U4020" t="str">
            <v>0734</v>
          </cell>
          <cell r="V4020" t="str">
            <v>900324382AHR0734</v>
          </cell>
          <cell r="W4020" t="str">
            <v>900324382</v>
          </cell>
          <cell r="X4020" t="str">
            <v>CENTRO EDUCATIVO RURAL PLAYAS LINDAS</v>
          </cell>
          <cell r="Y4020" t="str">
            <v>BANCO DAVIVIENDA S.A.</v>
          </cell>
          <cell r="Z4020" t="str">
            <v>AHR</v>
          </cell>
          <cell r="AA4020" t="str">
            <v>550226000790734</v>
          </cell>
          <cell r="AB4020" t="str">
            <v>0734</v>
          </cell>
          <cell r="AC4020" t="str">
            <v>Activa</v>
          </cell>
          <cell r="AD4020">
            <v>1</v>
          </cell>
          <cell r="AE4020" t="str">
            <v>Resolución 004617 del 11 abril de 2024</v>
          </cell>
        </row>
        <row r="4021">
          <cell r="G4021">
            <v>254245001560</v>
          </cell>
          <cell r="H4021">
            <v>1</v>
          </cell>
          <cell r="I4021" t="str">
            <v>INSTITUCION ETNOEDUCATIVA RURAL IKI BOGYIRA MIMAY.</v>
          </cell>
          <cell r="J4021">
            <v>218</v>
          </cell>
          <cell r="K4021">
            <v>29804881.317629661</v>
          </cell>
          <cell r="L4021">
            <v>0</v>
          </cell>
          <cell r="M4021">
            <v>29804881</v>
          </cell>
          <cell r="N4021">
            <v>1</v>
          </cell>
          <cell r="O4021" t="str">
            <v>FSE</v>
          </cell>
          <cell r="P4021" t="str">
            <v>INSTITUCION ETNOEDUCATIVA RURAL IKI BOGYIRA MIMAY.</v>
          </cell>
          <cell r="Q4021" t="str">
            <v>901470594</v>
          </cell>
          <cell r="R4021" t="str">
            <v>BANCO AGRARIO DE COLOMBIA S.A.</v>
          </cell>
          <cell r="S4021" t="str">
            <v>AHR</v>
          </cell>
          <cell r="T4021" t="str">
            <v>451703016067</v>
          </cell>
          <cell r="U4021" t="str">
            <v>6067</v>
          </cell>
          <cell r="V4021" t="str">
            <v>901470594AHR6067</v>
          </cell>
          <cell r="W4021" t="str">
            <v>901470594</v>
          </cell>
          <cell r="X4021" t="str">
            <v>CENTRO ETNOEDUCATIVO RURAL IKI BOGYIRA MIMAY</v>
          </cell>
          <cell r="Y4021" t="str">
            <v>BANCO AGRARIO DE COLOMBIA S.A.</v>
          </cell>
          <cell r="Z4021" t="str">
            <v>AHR</v>
          </cell>
          <cell r="AA4021" t="str">
            <v>451703016067</v>
          </cell>
          <cell r="AB4021" t="str">
            <v>6067</v>
          </cell>
          <cell r="AC4021" t="str">
            <v>Activa</v>
          </cell>
          <cell r="AD4021">
            <v>1</v>
          </cell>
          <cell r="AE4021" t="str">
            <v>Resolución 004617 del 11 abril de 2024</v>
          </cell>
        </row>
        <row r="4022">
          <cell r="G4022">
            <v>254250000253</v>
          </cell>
          <cell r="H4022">
            <v>1</v>
          </cell>
          <cell r="I4022" t="str">
            <v>INSTITUCION EDUCATIVA RURAL DOMINGO SAVIO</v>
          </cell>
          <cell r="J4022">
            <v>619</v>
          </cell>
          <cell r="K4022">
            <v>86353327.473035991</v>
          </cell>
          <cell r="L4022">
            <v>0</v>
          </cell>
          <cell r="M4022">
            <v>86353327</v>
          </cell>
          <cell r="N4022">
            <v>1</v>
          </cell>
          <cell r="O4022" t="str">
            <v>FSE</v>
          </cell>
          <cell r="P4022" t="str">
            <v>INSTITUCION EDUCATIVA RURAL DOMINGO SAVIO</v>
          </cell>
          <cell r="Q4022" t="str">
            <v>900270904</v>
          </cell>
          <cell r="R4022" t="str">
            <v>BANCO DAVIVIENDA S.A.</v>
          </cell>
          <cell r="S4022" t="str">
            <v>AHR</v>
          </cell>
          <cell r="T4022" t="str">
            <v>226070197307</v>
          </cell>
          <cell r="U4022" t="str">
            <v>7307</v>
          </cell>
          <cell r="V4022" t="str">
            <v>900270904AHR7307</v>
          </cell>
          <cell r="W4022" t="str">
            <v>900270904</v>
          </cell>
          <cell r="X4022" t="str">
            <v>CENT EDUC RUR DOMINGO SAVIO</v>
          </cell>
          <cell r="Y4022" t="str">
            <v>BANCO DAVIVIENDA S.A.</v>
          </cell>
          <cell r="Z4022" t="str">
            <v>AHR</v>
          </cell>
          <cell r="AA4022" t="str">
            <v>226070197307</v>
          </cell>
          <cell r="AB4022" t="str">
            <v>7307</v>
          </cell>
          <cell r="AC4022" t="str">
            <v>Activa</v>
          </cell>
          <cell r="AD4022">
            <v>1</v>
          </cell>
          <cell r="AE4022" t="str">
            <v>Resolución 004617 del 11 abril de 2024</v>
          </cell>
        </row>
        <row r="4023">
          <cell r="G4023">
            <v>254670000445</v>
          </cell>
          <cell r="H4023">
            <v>1</v>
          </cell>
          <cell r="I4023" t="str">
            <v>INSTITUCION EDUCATIVA RURAL BRACITOS</v>
          </cell>
          <cell r="J4023">
            <v>481</v>
          </cell>
          <cell r="K4023">
            <v>68264615.704175681</v>
          </cell>
          <cell r="L4023">
            <v>0</v>
          </cell>
          <cell r="M4023">
            <v>68264616</v>
          </cell>
          <cell r="N4023">
            <v>1</v>
          </cell>
          <cell r="O4023" t="str">
            <v>FSE</v>
          </cell>
          <cell r="P4023" t="str">
            <v>INSTITUCION EDUCATIVA RURAL BRACITOS</v>
          </cell>
          <cell r="Q4023" t="str">
            <v>900226691</v>
          </cell>
          <cell r="R4023" t="str">
            <v>BANCO DAVIVIENDA S.A.</v>
          </cell>
          <cell r="S4023" t="str">
            <v>AHR</v>
          </cell>
          <cell r="T4023" t="str">
            <v>560226000786344</v>
          </cell>
          <cell r="U4023" t="str">
            <v>6344</v>
          </cell>
          <cell r="V4023" t="str">
            <v>900226691AHR6344</v>
          </cell>
          <cell r="W4023" t="str">
            <v>900226691</v>
          </cell>
          <cell r="X4023" t="str">
            <v>CENTRO EDUCARITO RURAL BRACITOS</v>
          </cell>
          <cell r="Y4023" t="str">
            <v>BANCO DAVIVIENDA S.A.</v>
          </cell>
          <cell r="Z4023" t="str">
            <v>AHR</v>
          </cell>
          <cell r="AA4023" t="str">
            <v>550226000786344</v>
          </cell>
          <cell r="AB4023" t="str">
            <v>6344</v>
          </cell>
          <cell r="AC4023" t="str">
            <v>Activa</v>
          </cell>
          <cell r="AD4023">
            <v>1</v>
          </cell>
          <cell r="AE4023" t="str">
            <v>Resolución 004617 del 11 abril de 2024</v>
          </cell>
        </row>
        <row r="4024">
          <cell r="G4024">
            <v>254670000488</v>
          </cell>
          <cell r="H4024">
            <v>1</v>
          </cell>
          <cell r="I4024" t="str">
            <v>INSTITUCION EDUCATIVA RURAL BELLAVISTA</v>
          </cell>
          <cell r="J4024">
            <v>611</v>
          </cell>
          <cell r="K4024">
            <v>85473516.28216058</v>
          </cell>
          <cell r="L4024">
            <v>0</v>
          </cell>
          <cell r="M4024">
            <v>85473516</v>
          </cell>
          <cell r="N4024">
            <v>1</v>
          </cell>
          <cell r="O4024" t="str">
            <v>FSE</v>
          </cell>
          <cell r="P4024" t="str">
            <v>INSTITUCION EDUCATIVA RURAL BELLAVISTA</v>
          </cell>
          <cell r="Q4024" t="str">
            <v>900260220</v>
          </cell>
          <cell r="R4024" t="str">
            <v>BANCO DAVIVIENDA S.A.</v>
          </cell>
          <cell r="S4024" t="str">
            <v>AHR</v>
          </cell>
          <cell r="T4024" t="str">
            <v>226000766916</v>
          </cell>
          <cell r="U4024" t="str">
            <v>6916</v>
          </cell>
          <cell r="V4024" t="str">
            <v>900260220AHR6916</v>
          </cell>
          <cell r="W4024" t="str">
            <v>900260220</v>
          </cell>
          <cell r="X4024" t="str">
            <v>CENT EDUC RUR BELLAVISTA</v>
          </cell>
          <cell r="Y4024" t="str">
            <v>BANCO DAVIVIENDA S.A.</v>
          </cell>
          <cell r="Z4024" t="str">
            <v>AHR</v>
          </cell>
          <cell r="AA4024" t="str">
            <v>226000766916</v>
          </cell>
          <cell r="AB4024" t="str">
            <v>6916</v>
          </cell>
          <cell r="AC4024" t="str">
            <v>Activa</v>
          </cell>
          <cell r="AD4024">
            <v>1</v>
          </cell>
          <cell r="AE4024" t="str">
            <v>Resolución 004617 del 11 abril de 2024</v>
          </cell>
        </row>
        <row r="4025">
          <cell r="G4025">
            <v>254810000106</v>
          </cell>
          <cell r="H4025">
            <v>1</v>
          </cell>
          <cell r="I4025" t="str">
            <v>INSTITUCION EDUCATIVA ORU BAJO</v>
          </cell>
          <cell r="J4025">
            <v>722</v>
          </cell>
          <cell r="K4025">
            <v>104076517.38655901</v>
          </cell>
          <cell r="L4025">
            <v>0</v>
          </cell>
          <cell r="M4025">
            <v>104076517</v>
          </cell>
          <cell r="N4025">
            <v>1</v>
          </cell>
          <cell r="O4025" t="str">
            <v>FSE</v>
          </cell>
          <cell r="P4025" t="str">
            <v>INSTITUCION EDUCATIVA ORU BAJO</v>
          </cell>
          <cell r="Q4025" t="str">
            <v>901185407</v>
          </cell>
          <cell r="R4025" t="str">
            <v>BANCO DAVIVIENDA S.A.</v>
          </cell>
          <cell r="S4025" t="str">
            <v>AHR</v>
          </cell>
          <cell r="T4025" t="str">
            <v>226000766627</v>
          </cell>
          <cell r="U4025" t="str">
            <v>6627</v>
          </cell>
          <cell r="V4025" t="str">
            <v>901185407AHR6627</v>
          </cell>
          <cell r="W4025" t="str">
            <v>901185407</v>
          </cell>
          <cell r="X4025" t="str">
            <v>INSTITUCION EDUCATIVA ORU BAJO</v>
          </cell>
          <cell r="Y4025" t="str">
            <v>BANCO DAVIVIENDA S.A.</v>
          </cell>
          <cell r="Z4025" t="str">
            <v>AHR</v>
          </cell>
          <cell r="AA4025" t="str">
            <v>226000766627</v>
          </cell>
          <cell r="AB4025" t="str">
            <v>6627</v>
          </cell>
          <cell r="AC4025" t="str">
            <v>Activa</v>
          </cell>
          <cell r="AD4025">
            <v>1</v>
          </cell>
          <cell r="AE4025" t="str">
            <v>Resolución 004617 del 11 abril de 2024</v>
          </cell>
        </row>
        <row r="4026">
          <cell r="G4026">
            <v>254810000629</v>
          </cell>
          <cell r="H4026">
            <v>1</v>
          </cell>
          <cell r="I4026" t="str">
            <v>INSTITUCION EDUCATIVA FILO EL GRINGO</v>
          </cell>
          <cell r="J4026">
            <v>1009</v>
          </cell>
          <cell r="K4026">
            <v>145699467.87736768</v>
          </cell>
          <cell r="L4026">
            <v>0</v>
          </cell>
          <cell r="M4026">
            <v>145699468</v>
          </cell>
          <cell r="N4026">
            <v>1</v>
          </cell>
          <cell r="O4026" t="str">
            <v>FSE</v>
          </cell>
          <cell r="P4026" t="str">
            <v>INSTITUCION EDUCATIVA FILO EL GRINGO</v>
          </cell>
          <cell r="Q4026" t="str">
            <v>900280497</v>
          </cell>
          <cell r="R4026" t="str">
            <v>BANCO DAVIVIENDA S.A.</v>
          </cell>
          <cell r="S4026" t="str">
            <v>AHR</v>
          </cell>
          <cell r="T4026" t="str">
            <v>226000766643</v>
          </cell>
          <cell r="U4026" t="str">
            <v>6643</v>
          </cell>
          <cell r="V4026" t="str">
            <v>900280497AHR6643</v>
          </cell>
          <cell r="W4026" t="str">
            <v>900280497</v>
          </cell>
          <cell r="X4026" t="str">
            <v>INSTITUCION EDUCATIVA FILO EL GRINGO</v>
          </cell>
          <cell r="Y4026" t="str">
            <v>BANCO DAVIVIENDA S.A.</v>
          </cell>
          <cell r="Z4026" t="str">
            <v>AHR</v>
          </cell>
          <cell r="AA4026" t="str">
            <v>226000766643</v>
          </cell>
          <cell r="AB4026" t="str">
            <v>6643</v>
          </cell>
          <cell r="AC4026" t="str">
            <v>Activa</v>
          </cell>
          <cell r="AD4026">
            <v>1</v>
          </cell>
          <cell r="AE4026" t="str">
            <v>Resolución 004617 del 11 abril de 2024</v>
          </cell>
        </row>
        <row r="4027">
          <cell r="G4027">
            <v>154261000099</v>
          </cell>
          <cell r="H4027">
            <v>1</v>
          </cell>
          <cell r="I4027" t="str">
            <v>INSTITUCIÓN EDUCATIVA COLEGIO INTEGRADO FRANCISCO DE PAULA SANTANDER</v>
          </cell>
          <cell r="J4027">
            <v>1492</v>
          </cell>
          <cell r="K4027">
            <v>148694230.50726688</v>
          </cell>
          <cell r="L4027">
            <v>5381628.8832758395</v>
          </cell>
          <cell r="M4027">
            <v>154075859</v>
          </cell>
          <cell r="N4027">
            <v>1</v>
          </cell>
          <cell r="O4027" t="str">
            <v>FSE</v>
          </cell>
          <cell r="P4027" t="str">
            <v>INSTITUCIÓN EDUCATIVA COLEGIO INTEGRADO FRANCISCO DE PAULA SANTANDER</v>
          </cell>
          <cell r="Q4027" t="str">
            <v>807002720</v>
          </cell>
          <cell r="R4027" t="str">
            <v>BBVA COLOMBIA</v>
          </cell>
          <cell r="S4027" t="str">
            <v>CRR</v>
          </cell>
          <cell r="T4027" t="str">
            <v>303060100034059</v>
          </cell>
          <cell r="U4027" t="str">
            <v>4059</v>
          </cell>
          <cell r="V4027" t="str">
            <v>807002720CRR4059</v>
          </cell>
          <cell r="W4027" t="str">
            <v>807002720</v>
          </cell>
          <cell r="X4027" t="str">
            <v>INSTITUCION EDUCATIVA FRANCISCO DE PAULA SANTANDER DEL ZULIA</v>
          </cell>
          <cell r="Y4027" t="str">
            <v>BANCO BILBAO VIZCAYA ARGENTARIA COLOMBIA S.A. BBVA</v>
          </cell>
          <cell r="Z4027" t="str">
            <v>CRR</v>
          </cell>
          <cell r="AA4027" t="str">
            <v>306034059</v>
          </cell>
          <cell r="AB4027" t="str">
            <v>4059</v>
          </cell>
          <cell r="AC4027" t="str">
            <v>Activa</v>
          </cell>
          <cell r="AD4027">
            <v>1</v>
          </cell>
          <cell r="AE4027" t="str">
            <v>Resolución 004617 del 11 abril de 2024</v>
          </cell>
        </row>
        <row r="4028">
          <cell r="G4028">
            <v>254261000484</v>
          </cell>
          <cell r="H4028">
            <v>1</v>
          </cell>
          <cell r="I4028" t="str">
            <v>INSTITUCION EDUCATIVA RURAL SAN JOSE DE CALASANZ</v>
          </cell>
          <cell r="J4028">
            <v>831</v>
          </cell>
          <cell r="K4028">
            <v>96768400.663384914</v>
          </cell>
          <cell r="L4028">
            <v>0</v>
          </cell>
          <cell r="M4028">
            <v>96768401</v>
          </cell>
          <cell r="N4028">
            <v>1</v>
          </cell>
          <cell r="O4028" t="str">
            <v>FSE</v>
          </cell>
          <cell r="P4028" t="str">
            <v>INSTITUCION EDUCATIVA RURAL SAN JOSE DE CALASANZ</v>
          </cell>
          <cell r="Q4028" t="str">
            <v>900129385</v>
          </cell>
          <cell r="R4028" t="str">
            <v>BBVA COLOMBIA</v>
          </cell>
          <cell r="S4028" t="str">
            <v>CRR</v>
          </cell>
          <cell r="T4028" t="str">
            <v>0321170100007130</v>
          </cell>
          <cell r="U4028" t="str">
            <v>7130</v>
          </cell>
          <cell r="V4028" t="str">
            <v>900129385CRR7130</v>
          </cell>
          <cell r="W4028" t="str">
            <v>900129385</v>
          </cell>
          <cell r="X4028" t="str">
            <v>centro educativo rural san jose de calasanz</v>
          </cell>
          <cell r="Y4028" t="str">
            <v>BANCO BILBAO VIZCAYA ARGENTARIA COLOMBIA S.A. BBVA</v>
          </cell>
          <cell r="Z4028" t="str">
            <v>CRR</v>
          </cell>
          <cell r="AA4028" t="str">
            <v>321007130</v>
          </cell>
          <cell r="AB4028" t="str">
            <v>7130</v>
          </cell>
          <cell r="AC4028" t="str">
            <v>Activa</v>
          </cell>
          <cell r="AD4028">
            <v>1</v>
          </cell>
          <cell r="AE4028" t="str">
            <v>Resolución 004617 del 11 abril de 2024</v>
          </cell>
        </row>
        <row r="4029">
          <cell r="G4029">
            <v>154344000465</v>
          </cell>
          <cell r="H4029">
            <v>1</v>
          </cell>
          <cell r="I4029" t="str">
            <v>INSTITUCION EDUCATIVA COLEGIO SAN MIGUEL</v>
          </cell>
          <cell r="J4029">
            <v>625</v>
          </cell>
          <cell r="K4029">
            <v>77600240.440148294</v>
          </cell>
          <cell r="L4029">
            <v>4325229.599493823</v>
          </cell>
          <cell r="M4029">
            <v>81925470</v>
          </cell>
          <cell r="N4029">
            <v>1</v>
          </cell>
          <cell r="O4029" t="str">
            <v>FSE</v>
          </cell>
          <cell r="P4029" t="str">
            <v>INSTITUCION EDUCATIVA COLEGIO SAN MIGUEL</v>
          </cell>
          <cell r="Q4029" t="str">
            <v>890503579</v>
          </cell>
          <cell r="R4029" t="str">
            <v>BANCO DAVIVIENDA S.A.</v>
          </cell>
          <cell r="S4029" t="str">
            <v>CRR</v>
          </cell>
          <cell r="T4029" t="str">
            <v>226069997485</v>
          </cell>
          <cell r="U4029" t="str">
            <v>7485</v>
          </cell>
          <cell r="V4029" t="str">
            <v>890503579CRR7485</v>
          </cell>
          <cell r="W4029" t="str">
            <v>890503579</v>
          </cell>
          <cell r="X4029" t="str">
            <v>INST EDUCATIVA SAN MIGUEL</v>
          </cell>
          <cell r="Y4029" t="str">
            <v>BANCO DAVIVIENDA S.A.</v>
          </cell>
          <cell r="Z4029" t="str">
            <v>CRR</v>
          </cell>
          <cell r="AA4029" t="str">
            <v>226069997485</v>
          </cell>
          <cell r="AB4029" t="str">
            <v>7485</v>
          </cell>
          <cell r="AC4029" t="str">
            <v>Activa</v>
          </cell>
          <cell r="AD4029">
            <v>1</v>
          </cell>
          <cell r="AE4029" t="str">
            <v>Resolución 004617 del 11 abril de 2024</v>
          </cell>
        </row>
        <row r="4030">
          <cell r="G4030">
            <v>254344000133</v>
          </cell>
          <cell r="H4030">
            <v>1</v>
          </cell>
          <cell r="I4030" t="str">
            <v>INSTITUCION EDUCATIVA RURAL EL TARRA</v>
          </cell>
          <cell r="J4030">
            <v>573</v>
          </cell>
          <cell r="K4030">
            <v>75306064.591665953</v>
          </cell>
          <cell r="L4030">
            <v>0</v>
          </cell>
          <cell r="M4030">
            <v>75306065</v>
          </cell>
          <cell r="N4030">
            <v>1</v>
          </cell>
          <cell r="O4030" t="str">
            <v>FSE</v>
          </cell>
          <cell r="P4030" t="str">
            <v>INSTITUCION EDUCATIVA RURAL EL TARRA</v>
          </cell>
          <cell r="Q4030" t="str">
            <v>900235943</v>
          </cell>
          <cell r="R4030" t="str">
            <v>BANCO DAVIVIENDA S.A.</v>
          </cell>
          <cell r="S4030" t="str">
            <v>AHR</v>
          </cell>
          <cell r="T4030" t="str">
            <v>226000761131</v>
          </cell>
          <cell r="U4030" t="str">
            <v>1131</v>
          </cell>
          <cell r="V4030" t="str">
            <v>900235943AHR1131</v>
          </cell>
          <cell r="W4030" t="str">
            <v>900235943</v>
          </cell>
          <cell r="X4030" t="str">
            <v>CENT EDUC RUR EL TARRA</v>
          </cell>
          <cell r="Y4030" t="str">
            <v>BANCO DAVIVIENDA S.A.</v>
          </cell>
          <cell r="Z4030" t="str">
            <v>AHR</v>
          </cell>
          <cell r="AA4030" t="str">
            <v>226000761131</v>
          </cell>
          <cell r="AB4030" t="str">
            <v>1131</v>
          </cell>
          <cell r="AC4030" t="str">
            <v>Activa</v>
          </cell>
          <cell r="AD4030">
            <v>1</v>
          </cell>
          <cell r="AE4030" t="str">
            <v>Resolución 004617 del 11 abril de 2024</v>
          </cell>
        </row>
        <row r="4031">
          <cell r="G4031">
            <v>254344000290</v>
          </cell>
          <cell r="H4031">
            <v>1</v>
          </cell>
          <cell r="I4031" t="str">
            <v>INSTITUCION EDUCATIVA RURAL SAN SEBASTIAN</v>
          </cell>
          <cell r="J4031">
            <v>554</v>
          </cell>
          <cell r="K4031">
            <v>72791967.381820589</v>
          </cell>
          <cell r="L4031">
            <v>0</v>
          </cell>
          <cell r="M4031">
            <v>72791967</v>
          </cell>
          <cell r="N4031">
            <v>1</v>
          </cell>
          <cell r="O4031" t="str">
            <v>FSE</v>
          </cell>
          <cell r="P4031" t="str">
            <v>INSTITUCION EDUCATIVA RURAL SAN SEBASTIAN</v>
          </cell>
          <cell r="Q4031" t="str">
            <v>900199964</v>
          </cell>
          <cell r="R4031" t="str">
            <v>BANCO DAVIVIENDA S.A.</v>
          </cell>
          <cell r="S4031" t="str">
            <v>AHR</v>
          </cell>
          <cell r="T4031" t="str">
            <v>226000761115</v>
          </cell>
          <cell r="U4031" t="str">
            <v>1115</v>
          </cell>
          <cell r="V4031" t="str">
            <v>900199964AHR1115</v>
          </cell>
          <cell r="W4031" t="str">
            <v>900199964</v>
          </cell>
          <cell r="X4031" t="str">
            <v>CENT EDUC RUR SAN SEBASTIAN</v>
          </cell>
          <cell r="Y4031" t="str">
            <v>BANCO DAVIVIENDA S.A.</v>
          </cell>
          <cell r="Z4031" t="str">
            <v>AHR</v>
          </cell>
          <cell r="AA4031" t="str">
            <v>226000761115</v>
          </cell>
          <cell r="AB4031" t="str">
            <v>1115</v>
          </cell>
          <cell r="AC4031" t="str">
            <v>Activa</v>
          </cell>
          <cell r="AD4031">
            <v>1</v>
          </cell>
          <cell r="AE4031" t="str">
            <v>Resolución 004617 del 11 abril de 2024</v>
          </cell>
        </row>
        <row r="4032">
          <cell r="G4032">
            <v>254344000338</v>
          </cell>
          <cell r="H4032">
            <v>1</v>
          </cell>
          <cell r="I4032" t="str">
            <v>INSTITUCION EDUCATIVA RURAL MESITAS</v>
          </cell>
          <cell r="J4032">
            <v>814</v>
          </cell>
          <cell r="K4032">
            <v>109894062.92469482</v>
          </cell>
          <cell r="L4032">
            <v>0</v>
          </cell>
          <cell r="M4032">
            <v>109894063</v>
          </cell>
          <cell r="N4032">
            <v>1</v>
          </cell>
          <cell r="O4032" t="str">
            <v>FSE</v>
          </cell>
          <cell r="P4032" t="str">
            <v>INSTITUCION EDUCATIVA RURAL MESITAS</v>
          </cell>
          <cell r="Q4032" t="str">
            <v>900242348</v>
          </cell>
          <cell r="R4032" t="str">
            <v>BANCO DAVIVIENDA S.A.</v>
          </cell>
          <cell r="S4032" t="str">
            <v>AHR</v>
          </cell>
          <cell r="T4032" t="str">
            <v>226000761388</v>
          </cell>
          <cell r="U4032" t="str">
            <v>1388</v>
          </cell>
          <cell r="V4032" t="str">
            <v>900242348AHR1388</v>
          </cell>
          <cell r="W4032" t="str">
            <v>900242348</v>
          </cell>
          <cell r="X4032" t="str">
            <v>CENT EDUC RUR MESITAS</v>
          </cell>
          <cell r="Y4032" t="str">
            <v>BANCO DAVIVIENDA S.A.</v>
          </cell>
          <cell r="Z4032" t="str">
            <v>AHR</v>
          </cell>
          <cell r="AA4032" t="str">
            <v>226000761388</v>
          </cell>
          <cell r="AB4032" t="str">
            <v>1388</v>
          </cell>
          <cell r="AC4032" t="str">
            <v>Activa</v>
          </cell>
          <cell r="AD4032">
            <v>1</v>
          </cell>
          <cell r="AE4032" t="str">
            <v>Resolución 004617 del 11 abril de 2024</v>
          </cell>
        </row>
        <row r="4033">
          <cell r="G4033">
            <v>254398000121</v>
          </cell>
          <cell r="H4033">
            <v>1</v>
          </cell>
          <cell r="I4033" t="str">
            <v>CENTRO EDUCATIVO RURAL CERRO VIEJO</v>
          </cell>
          <cell r="J4033">
            <v>175</v>
          </cell>
          <cell r="K4033">
            <v>19892361.891455412</v>
          </cell>
          <cell r="L4033">
            <v>0</v>
          </cell>
          <cell r="M4033">
            <v>19892362</v>
          </cell>
          <cell r="N4033">
            <v>1</v>
          </cell>
          <cell r="O4033" t="str">
            <v>FSE</v>
          </cell>
          <cell r="P4033" t="str">
            <v>CENTRO EDUCATIVO RURAL CERRO VIEJO</v>
          </cell>
          <cell r="Q4033" t="str">
            <v>900201603</v>
          </cell>
          <cell r="R4033" t="str">
            <v>BANCO DAVIVIENDA S.A.</v>
          </cell>
          <cell r="S4033" t="str">
            <v>CRR</v>
          </cell>
          <cell r="T4033" t="str">
            <v>226069997626</v>
          </cell>
          <cell r="U4033" t="str">
            <v>7626</v>
          </cell>
          <cell r="V4033" t="str">
            <v>900201603CRR7626</v>
          </cell>
          <cell r="W4033" t="str">
            <v>900201603</v>
          </cell>
          <cell r="X4033" t="str">
            <v>centro eductivo rural cerro viejo</v>
          </cell>
          <cell r="Y4033" t="str">
            <v>BANCO DAVIVIENDA S.A.</v>
          </cell>
          <cell r="Z4033" t="str">
            <v>CRR</v>
          </cell>
          <cell r="AA4033" t="str">
            <v>226069997626</v>
          </cell>
          <cell r="AB4033" t="str">
            <v>7626</v>
          </cell>
          <cell r="AC4033" t="str">
            <v>Activa</v>
          </cell>
          <cell r="AD4033">
            <v>1</v>
          </cell>
          <cell r="AE4033" t="str">
            <v>Resolución 004617 del 11 abril de 2024</v>
          </cell>
        </row>
        <row r="4034">
          <cell r="G4034">
            <v>254398000368</v>
          </cell>
          <cell r="H4034">
            <v>1</v>
          </cell>
          <cell r="I4034" t="str">
            <v>CENTRO EDUCATIVO RURAL SAN PEDRO</v>
          </cell>
          <cell r="J4034">
            <v>126</v>
          </cell>
          <cell r="K4034">
            <v>14411377.469093567</v>
          </cell>
          <cell r="L4034">
            <v>0</v>
          </cell>
          <cell r="M4034">
            <v>14411377</v>
          </cell>
          <cell r="N4034">
            <v>1</v>
          </cell>
          <cell r="O4034" t="str">
            <v>FSE</v>
          </cell>
          <cell r="P4034" t="str">
            <v>CENTRO EDUCATIVO RURAL SAN PEDRO</v>
          </cell>
          <cell r="Q4034" t="str">
            <v>900068825</v>
          </cell>
          <cell r="R4034" t="str">
            <v>BANCO DAVIVIENDA S.A.</v>
          </cell>
          <cell r="S4034" t="str">
            <v>AHR</v>
          </cell>
          <cell r="T4034" t="str">
            <v>0560226000786500</v>
          </cell>
          <cell r="U4034" t="str">
            <v>6500</v>
          </cell>
          <cell r="V4034" t="str">
            <v>900068825AHR6500</v>
          </cell>
          <cell r="W4034" t="str">
            <v>900068825</v>
          </cell>
          <cell r="X4034" t="str">
            <v>CENTRO EDUCATIVO RURAL SAN PEDRO</v>
          </cell>
          <cell r="Y4034" t="str">
            <v>BANCO DAVIVIENDA S.A.</v>
          </cell>
          <cell r="Z4034" t="str">
            <v>AHR</v>
          </cell>
          <cell r="AA4034" t="str">
            <v>550226000786500</v>
          </cell>
          <cell r="AB4034" t="str">
            <v>6500</v>
          </cell>
          <cell r="AC4034" t="str">
            <v>Activa</v>
          </cell>
          <cell r="AD4034">
            <v>1</v>
          </cell>
          <cell r="AE4034" t="str">
            <v>Resolución 004617 del 11 abril de 2024</v>
          </cell>
        </row>
        <row r="4035">
          <cell r="G4035">
            <v>254398000490</v>
          </cell>
          <cell r="H4035">
            <v>1</v>
          </cell>
          <cell r="I4035" t="str">
            <v>CENTRO EDUCATIVO RURAL MESA RICA</v>
          </cell>
          <cell r="J4035">
            <v>155</v>
          </cell>
          <cell r="K4035">
            <v>17599950.390632808</v>
          </cell>
          <cell r="L4035">
            <v>0</v>
          </cell>
          <cell r="M4035">
            <v>17599950</v>
          </cell>
          <cell r="N4035">
            <v>1</v>
          </cell>
          <cell r="O4035" t="str">
            <v>FSE</v>
          </cell>
          <cell r="P4035" t="str">
            <v>CENTRO EDUCATIVO RURAL MESA RICA</v>
          </cell>
          <cell r="Q4035" t="str">
            <v>900208241</v>
          </cell>
          <cell r="R4035" t="str">
            <v>BANCO DAVIVIENDA S.A.</v>
          </cell>
          <cell r="S4035" t="str">
            <v>AHR</v>
          </cell>
          <cell r="T4035" t="str">
            <v>0550226000789280</v>
          </cell>
          <cell r="U4035" t="str">
            <v>9280</v>
          </cell>
          <cell r="V4035" t="str">
            <v>900208241AHR9280</v>
          </cell>
          <cell r="W4035" t="str">
            <v>900208241</v>
          </cell>
          <cell r="X4035" t="str">
            <v>CENTRO EDUCATIVO RURAL MESA RICA</v>
          </cell>
          <cell r="Y4035" t="str">
            <v>BANCO DAVIVIENDA S.A.</v>
          </cell>
          <cell r="Z4035" t="str">
            <v>AHR</v>
          </cell>
          <cell r="AA4035" t="str">
            <v>550226000789280</v>
          </cell>
          <cell r="AB4035" t="str">
            <v>9280</v>
          </cell>
          <cell r="AC4035" t="str">
            <v>Activa</v>
          </cell>
          <cell r="AD4035">
            <v>1</v>
          </cell>
          <cell r="AE4035" t="str">
            <v>Resolución 004617 del 11 abril de 2024</v>
          </cell>
        </row>
        <row r="4036">
          <cell r="G4036">
            <v>254398000724</v>
          </cell>
          <cell r="H4036">
            <v>1</v>
          </cell>
          <cell r="I4036" t="str">
            <v>INST EDUCATIVA COL INTEGRADO GILBERTO CLARO LOZANO</v>
          </cell>
          <cell r="J4036">
            <v>286</v>
          </cell>
          <cell r="K4036">
            <v>35583804.454884239</v>
          </cell>
          <cell r="L4036">
            <v>0</v>
          </cell>
          <cell r="M4036">
            <v>35583804</v>
          </cell>
          <cell r="N4036">
            <v>1</v>
          </cell>
          <cell r="O4036" t="str">
            <v>FSE</v>
          </cell>
          <cell r="P4036" t="str">
            <v>INST EDUCATIVA COL INTEGRADO GILBERTO CLARO LOZANO</v>
          </cell>
          <cell r="Q4036" t="str">
            <v>807006133</v>
          </cell>
          <cell r="R4036" t="str">
            <v>BANCO DAVIVIENDA S.A.</v>
          </cell>
          <cell r="S4036" t="str">
            <v>CRR</v>
          </cell>
          <cell r="T4036" t="str">
            <v>226069998293</v>
          </cell>
          <cell r="U4036" t="str">
            <v>8293</v>
          </cell>
          <cell r="V4036" t="str">
            <v>807006133CRR8293</v>
          </cell>
          <cell r="W4036" t="str">
            <v>807006133</v>
          </cell>
          <cell r="X4036" t="str">
            <v>INST EDUCATIVA COL INTEGRADO GILBERTO CLARO LOZANO</v>
          </cell>
          <cell r="Y4036" t="str">
            <v>BANCO DAVIVIENDA S.A.</v>
          </cell>
          <cell r="Z4036" t="str">
            <v>CRR</v>
          </cell>
          <cell r="AA4036" t="str">
            <v>226069998293</v>
          </cell>
          <cell r="AB4036" t="str">
            <v>8293</v>
          </cell>
          <cell r="AC4036" t="str">
            <v>Activa</v>
          </cell>
          <cell r="AD4036">
            <v>1</v>
          </cell>
          <cell r="AE4036" t="str">
            <v>Resolución 004617 del 11 abril de 2024</v>
          </cell>
        </row>
        <row r="4037">
          <cell r="G4037">
            <v>254398000732</v>
          </cell>
          <cell r="H4037">
            <v>1</v>
          </cell>
          <cell r="I4037" t="str">
            <v>INSTITUCION EDUCATIVA RURAL BENJAMIN QUINTERO ALVAREZ</v>
          </cell>
          <cell r="J4037">
            <v>288</v>
          </cell>
          <cell r="K4037">
            <v>35237776.445887148</v>
          </cell>
          <cell r="L4037">
            <v>0</v>
          </cell>
          <cell r="M4037">
            <v>35237776</v>
          </cell>
          <cell r="N4037">
            <v>1</v>
          </cell>
          <cell r="O4037" t="str">
            <v>FSE</v>
          </cell>
          <cell r="P4037" t="str">
            <v>INSTITUCION EDUCATIVA RURAL BENJAMIN QUINTERO ALVAREZ</v>
          </cell>
          <cell r="Q4037" t="str">
            <v>900051925</v>
          </cell>
          <cell r="R4037" t="str">
            <v>BANCO DAVIVIENDA S.A.</v>
          </cell>
          <cell r="S4037" t="str">
            <v>AHR</v>
          </cell>
          <cell r="T4037" t="str">
            <v>0550226000787177</v>
          </cell>
          <cell r="U4037" t="str">
            <v>7177</v>
          </cell>
          <cell r="V4037" t="str">
            <v>900051925AHR7177</v>
          </cell>
          <cell r="W4037" t="str">
            <v>900051925</v>
          </cell>
          <cell r="X4037" t="str">
            <v>INSTITUCIÓN EDUCATIVA RURAL BENJAMÍN QUINTERO ÁLVAREZ</v>
          </cell>
          <cell r="Y4037" t="str">
            <v>BANCO DAVIVIENDA S.A.</v>
          </cell>
          <cell r="Z4037" t="str">
            <v>AHR</v>
          </cell>
          <cell r="AA4037" t="str">
            <v>550226000787177</v>
          </cell>
          <cell r="AB4037" t="str">
            <v>7177</v>
          </cell>
          <cell r="AC4037" t="str">
            <v>Activa</v>
          </cell>
          <cell r="AD4037">
            <v>1</v>
          </cell>
          <cell r="AE4037" t="str">
            <v>Resolución 004617 del 11 abril de 2024</v>
          </cell>
        </row>
        <row r="4038">
          <cell r="G4038">
            <v>254377000180</v>
          </cell>
          <cell r="H4038">
            <v>1</v>
          </cell>
          <cell r="I4038" t="str">
            <v>CENTRO EDUCATIVO RURAL CHONA</v>
          </cell>
          <cell r="J4038">
            <v>247</v>
          </cell>
          <cell r="K4038">
            <v>26320780.576316275</v>
          </cell>
          <cell r="L4038">
            <v>0</v>
          </cell>
          <cell r="M4038">
            <v>26320781</v>
          </cell>
          <cell r="N4038">
            <v>1</v>
          </cell>
          <cell r="O4038" t="str">
            <v>FSE</v>
          </cell>
          <cell r="P4038" t="str">
            <v>CENTRO EDUCATIVO RURAL CHONA</v>
          </cell>
          <cell r="Q4038" t="str">
            <v>900035671</v>
          </cell>
          <cell r="R4038" t="str">
            <v>BANCO AGRARIO DE COLOMBIA S.A.</v>
          </cell>
          <cell r="S4038" t="str">
            <v>AHR</v>
          </cell>
          <cell r="T4038" t="str">
            <v>451183000294</v>
          </cell>
          <cell r="U4038" t="str">
            <v>0294</v>
          </cell>
          <cell r="V4038" t="str">
            <v>900035671AHR0294</v>
          </cell>
          <cell r="W4038" t="str">
            <v>900035671</v>
          </cell>
          <cell r="X4038" t="str">
            <v>centro educativo rural chona</v>
          </cell>
          <cell r="Y4038" t="str">
            <v>BANCO AGRARIO DE COLOMBIA S.A.</v>
          </cell>
          <cell r="Z4038" t="str">
            <v>AHR</v>
          </cell>
          <cell r="AA4038" t="str">
            <v>451183000294</v>
          </cell>
          <cell r="AB4038" t="str">
            <v>0294</v>
          </cell>
          <cell r="AC4038" t="str">
            <v>Activa</v>
          </cell>
          <cell r="AD4038">
            <v>1</v>
          </cell>
          <cell r="AE4038" t="str">
            <v>Resolución 004617 del 11 abril de 2024</v>
          </cell>
        </row>
        <row r="4039">
          <cell r="G4039">
            <v>254377000317</v>
          </cell>
          <cell r="H4039">
            <v>1</v>
          </cell>
          <cell r="I4039" t="str">
            <v>INSTITUCION EDUCATIVA RURAL SAN BERNARDO DE BALSA</v>
          </cell>
          <cell r="J4039">
            <v>279</v>
          </cell>
          <cell r="K4039">
            <v>32324238.682779223</v>
          </cell>
          <cell r="L4039">
            <v>0</v>
          </cell>
          <cell r="M4039">
            <v>32324239</v>
          </cell>
          <cell r="N4039">
            <v>1</v>
          </cell>
          <cell r="O4039" t="str">
            <v>FSE</v>
          </cell>
          <cell r="P4039" t="str">
            <v>INSTITUCION EDUCATIVA RURAL SAN BERNARDO DE BALSA</v>
          </cell>
          <cell r="Q4039" t="str">
            <v>900035853</v>
          </cell>
          <cell r="R4039" t="str">
            <v>BANCO AGRARIO DE COLOMBIA S.A.</v>
          </cell>
          <cell r="S4039" t="str">
            <v>AHR</v>
          </cell>
          <cell r="T4039" t="str">
            <v>451183000278</v>
          </cell>
          <cell r="U4039" t="str">
            <v>0278</v>
          </cell>
          <cell r="V4039" t="str">
            <v>900035853AHR0278</v>
          </cell>
          <cell r="W4039" t="str">
            <v>900035853</v>
          </cell>
          <cell r="X4039" t="str">
            <v>centro educativo rural san bernardo de balsa</v>
          </cell>
          <cell r="Y4039" t="str">
            <v>BANCO AGRARIO DE COLOMBIA S.A.</v>
          </cell>
          <cell r="Z4039" t="str">
            <v>AHR</v>
          </cell>
          <cell r="AA4039" t="str">
            <v>451183000278</v>
          </cell>
          <cell r="AB4039" t="str">
            <v>0278</v>
          </cell>
          <cell r="AC4039" t="str">
            <v>Activa</v>
          </cell>
          <cell r="AD4039">
            <v>1</v>
          </cell>
          <cell r="AE4039" t="str">
            <v>Resolución 004617 del 11 abril de 2024</v>
          </cell>
        </row>
        <row r="4040">
          <cell r="G4040">
            <v>154405000161</v>
          </cell>
          <cell r="H4040">
            <v>1</v>
          </cell>
          <cell r="I4040" t="str">
            <v>INST TECNICO MARIO PEZZOTTI LEMUS</v>
          </cell>
          <cell r="J4040">
            <v>3768</v>
          </cell>
          <cell r="K4040">
            <v>337415961.16634351</v>
          </cell>
          <cell r="L4040">
            <v>13614568.463125553</v>
          </cell>
          <cell r="M4040">
            <v>351030530</v>
          </cell>
          <cell r="N4040">
            <v>1</v>
          </cell>
          <cell r="O4040" t="str">
            <v>FSE</v>
          </cell>
          <cell r="P4040" t="str">
            <v>INST TECNICO MARIO PEZZOTTI LEMUS</v>
          </cell>
          <cell r="Q4040" t="str">
            <v>807000998</v>
          </cell>
          <cell r="R4040" t="str">
            <v>BANCO DAVIVIENDA S.A.</v>
          </cell>
          <cell r="S4040" t="str">
            <v>CRR</v>
          </cell>
          <cell r="T4040" t="str">
            <v>67669993486</v>
          </cell>
          <cell r="U4040" t="str">
            <v>3486</v>
          </cell>
          <cell r="V4040" t="str">
            <v>807000998CRR3486</v>
          </cell>
          <cell r="W4040" t="str">
            <v>807000998</v>
          </cell>
          <cell r="X4040" t="str">
            <v>INST TECNICO MUNICIPAL DE LOS PATIOS</v>
          </cell>
          <cell r="Y4040" t="str">
            <v>BANCO DAVIVIENDA S.A.</v>
          </cell>
          <cell r="Z4040" t="str">
            <v>CRR</v>
          </cell>
          <cell r="AA4040" t="str">
            <v>067669993486</v>
          </cell>
          <cell r="AB4040" t="str">
            <v>3486</v>
          </cell>
          <cell r="AC4040" t="str">
            <v>Activa</v>
          </cell>
          <cell r="AD4040">
            <v>1</v>
          </cell>
          <cell r="AE4040" t="str">
            <v>Resolución 004617 del 11 abril de 2024</v>
          </cell>
        </row>
        <row r="4041">
          <cell r="G4041">
            <v>254874000223</v>
          </cell>
          <cell r="H4041">
            <v>1</v>
          </cell>
          <cell r="I4041" t="str">
            <v>INST EDUCATIVA LA GARITA</v>
          </cell>
          <cell r="J4041">
            <v>504</v>
          </cell>
          <cell r="K4041">
            <v>54830307.934921503</v>
          </cell>
          <cell r="L4041">
            <v>2064936.310933579</v>
          </cell>
          <cell r="M4041">
            <v>56895244</v>
          </cell>
          <cell r="N4041">
            <v>1</v>
          </cell>
          <cell r="O4041" t="str">
            <v>FSE</v>
          </cell>
          <cell r="P4041" t="str">
            <v>INST EDUCATIVA LA GARITA</v>
          </cell>
          <cell r="Q4041" t="str">
            <v>807004378</v>
          </cell>
          <cell r="R4041" t="str">
            <v>BBVA COLOMBIA</v>
          </cell>
          <cell r="S4041" t="str">
            <v>CRR</v>
          </cell>
          <cell r="T4041" t="str">
            <v>03236100002857</v>
          </cell>
          <cell r="U4041" t="str">
            <v>2857</v>
          </cell>
          <cell r="V4041" t="str">
            <v>807004378CRR2857</v>
          </cell>
          <cell r="W4041" t="str">
            <v>807004378</v>
          </cell>
          <cell r="X4041" t="str">
            <v>institucion educativa la garita</v>
          </cell>
          <cell r="Y4041" t="str">
            <v>BANCO BILBAO VIZCAYA ARGENTARIA COLOMBIA S.A. BBVA</v>
          </cell>
          <cell r="Z4041" t="str">
            <v>CRR</v>
          </cell>
          <cell r="AA4041" t="str">
            <v>323002857</v>
          </cell>
          <cell r="AB4041" t="str">
            <v>2857</v>
          </cell>
          <cell r="AC4041" t="str">
            <v>Activa</v>
          </cell>
          <cell r="AD4041">
            <v>1</v>
          </cell>
          <cell r="AE4041" t="str">
            <v>Resolución 004617 del 11 abril de 2024</v>
          </cell>
        </row>
        <row r="4042">
          <cell r="G4042">
            <v>254874000363</v>
          </cell>
          <cell r="H4042">
            <v>1</v>
          </cell>
          <cell r="I4042" t="str">
            <v>INST EDUCATIVA COLEGIO ONCE DE NOVIEMBRE</v>
          </cell>
          <cell r="J4042">
            <v>1314</v>
          </cell>
          <cell r="K4042">
            <v>123042790.55361938</v>
          </cell>
          <cell r="L4042">
            <v>8010106.7700945279</v>
          </cell>
          <cell r="M4042">
            <v>131052897</v>
          </cell>
          <cell r="N4042">
            <v>1</v>
          </cell>
          <cell r="O4042" t="str">
            <v>FSE</v>
          </cell>
          <cell r="P4042" t="str">
            <v>INST EDUCATIVA COLEGIO ONCE DE NOVIEMBRE</v>
          </cell>
          <cell r="Q4042" t="str">
            <v>890503226</v>
          </cell>
          <cell r="R4042" t="str">
            <v>RED MULTIBANCA COLPATRIA S.A.</v>
          </cell>
          <cell r="S4042" t="str">
            <v>AHR</v>
          </cell>
          <cell r="T4042" t="str">
            <v>1352170743</v>
          </cell>
          <cell r="U4042" t="str">
            <v>0743</v>
          </cell>
          <cell r="V4042" t="str">
            <v>890503226AHR0743</v>
          </cell>
          <cell r="W4042" t="str">
            <v>890503226</v>
          </cell>
          <cell r="X4042" t="str">
            <v>COLEGIO ONCE DE NOVIEMBRE</v>
          </cell>
          <cell r="Y4042" t="str">
            <v>SCOTIABANK COLPATRIA SA</v>
          </cell>
          <cell r="Z4042" t="str">
            <v>AHR</v>
          </cell>
          <cell r="AA4042" t="str">
            <v>1352170743</v>
          </cell>
          <cell r="AB4042" t="str">
            <v>0743</v>
          </cell>
          <cell r="AC4042" t="str">
            <v>Activa</v>
          </cell>
          <cell r="AD4042">
            <v>1</v>
          </cell>
          <cell r="AE4042" t="str">
            <v>Resolución 004617 del 11 abril de 2024</v>
          </cell>
        </row>
        <row r="4043">
          <cell r="G4043">
            <v>254874000568</v>
          </cell>
          <cell r="H4043">
            <v>1</v>
          </cell>
          <cell r="I4043" t="str">
            <v>INSTITUTO TECNICO PATIOS CENTRO 2</v>
          </cell>
          <cell r="J4043">
            <v>3373</v>
          </cell>
          <cell r="K4043">
            <v>304385741.53499007</v>
          </cell>
          <cell r="L4043">
            <v>13253959.931455621</v>
          </cell>
          <cell r="M4043">
            <v>317639701</v>
          </cell>
          <cell r="N4043">
            <v>1</v>
          </cell>
          <cell r="O4043" t="str">
            <v>FSE</v>
          </cell>
          <cell r="P4043" t="str">
            <v>INSTITUTO TECNICO PATIOS CENTRO 2</v>
          </cell>
          <cell r="Q4043" t="str">
            <v>900027336</v>
          </cell>
          <cell r="R4043" t="str">
            <v>BBVA COLOMBIA</v>
          </cell>
          <cell r="S4043" t="str">
            <v>CRR</v>
          </cell>
          <cell r="T4043" t="str">
            <v>323610100000752</v>
          </cell>
          <cell r="U4043" t="str">
            <v>0752</v>
          </cell>
          <cell r="V4043" t="str">
            <v>900027336CRR0752</v>
          </cell>
          <cell r="W4043" t="str">
            <v>900027336</v>
          </cell>
          <cell r="X4043" t="str">
            <v>INSTITUTO TECNICO PATIOS CENTRO 2</v>
          </cell>
          <cell r="Y4043" t="str">
            <v>BANCO BILBAO VIZCAYA ARGENTARIA COLOMBIA S.A. BBVA</v>
          </cell>
          <cell r="Z4043" t="str">
            <v>CRR</v>
          </cell>
          <cell r="AA4043" t="str">
            <v>323000752</v>
          </cell>
          <cell r="AB4043" t="str">
            <v>0752</v>
          </cell>
          <cell r="AC4043" t="str">
            <v>Activa</v>
          </cell>
          <cell r="AD4043">
            <v>1</v>
          </cell>
          <cell r="AE4043" t="str">
            <v>Resolución 004617 del 11 abril de 2024</v>
          </cell>
        </row>
        <row r="4044">
          <cell r="G4044">
            <v>254480000066</v>
          </cell>
          <cell r="H4044">
            <v>1</v>
          </cell>
          <cell r="I4044" t="str">
            <v>CENT EDUC RUR LA SAGRADA FAMILIA</v>
          </cell>
          <cell r="J4044">
            <v>231</v>
          </cell>
          <cell r="K4044">
            <v>24250228.922587778</v>
          </cell>
          <cell r="L4044">
            <v>0</v>
          </cell>
          <cell r="M4044">
            <v>24250229</v>
          </cell>
          <cell r="N4044">
            <v>1</v>
          </cell>
          <cell r="O4044" t="str">
            <v>FSE</v>
          </cell>
          <cell r="P4044" t="str">
            <v>CENT EDUC RUR LA SAGRADA FAMILIA</v>
          </cell>
          <cell r="Q4044" t="str">
            <v>901080434</v>
          </cell>
          <cell r="R4044" t="str">
            <v>BANCO AGRARIO DE COLOMBIA S.A.</v>
          </cell>
          <cell r="S4044" t="str">
            <v>AHR</v>
          </cell>
          <cell r="T4044" t="str">
            <v>451363001256</v>
          </cell>
          <cell r="U4044" t="str">
            <v>1256</v>
          </cell>
          <cell r="V4044" t="str">
            <v>901080434AHR1256</v>
          </cell>
          <cell r="W4044" t="str">
            <v>901080434</v>
          </cell>
          <cell r="X4044" t="str">
            <v>CENTRO EDUCATIVO RURAL LA SAGRADA FAMILIA</v>
          </cell>
          <cell r="Y4044" t="str">
            <v>BANCO AGRARIO DE COLOMBIA S.A.</v>
          </cell>
          <cell r="Z4044" t="str">
            <v>AHR</v>
          </cell>
          <cell r="AA4044" t="str">
            <v>451363001256</v>
          </cell>
          <cell r="AB4044" t="str">
            <v>1256</v>
          </cell>
          <cell r="AC4044" t="str">
            <v>Activa</v>
          </cell>
          <cell r="AD4044">
            <v>1</v>
          </cell>
          <cell r="AE4044" t="str">
            <v>Resolución 004617 del 11 abril de 2024</v>
          </cell>
        </row>
        <row r="4045">
          <cell r="G4045">
            <v>154498000018</v>
          </cell>
          <cell r="H4045">
            <v>1</v>
          </cell>
          <cell r="I4045" t="str">
            <v>COL JOSE EUSEBIO CARO</v>
          </cell>
          <cell r="J4045">
            <v>3572</v>
          </cell>
          <cell r="K4045">
            <v>316727665.23844337</v>
          </cell>
          <cell r="L4045">
            <v>0</v>
          </cell>
          <cell r="M4045">
            <v>316727665</v>
          </cell>
          <cell r="N4045">
            <v>1</v>
          </cell>
          <cell r="O4045" t="str">
            <v>FSE</v>
          </cell>
          <cell r="P4045" t="str">
            <v>COL JOSE EUSEBIO CARO</v>
          </cell>
          <cell r="Q4045" t="str">
            <v>807001921</v>
          </cell>
          <cell r="R4045" t="str">
            <v>BANCO CAJA SOCIAL - BCSC S.A.</v>
          </cell>
          <cell r="S4045" t="str">
            <v>CRR</v>
          </cell>
          <cell r="T4045" t="str">
            <v>21002742693</v>
          </cell>
          <cell r="U4045" t="str">
            <v>2693</v>
          </cell>
          <cell r="V4045" t="str">
            <v>807001921CRR2693</v>
          </cell>
          <cell r="W4045" t="str">
            <v>807001921</v>
          </cell>
          <cell r="X4045" t="str">
            <v>INSTITUCION EDUCATIVA JOSE EUSEBIO CARO DEL MUNICIPIO DE OCAÑA</v>
          </cell>
          <cell r="Y4045" t="str">
            <v>BANCO CAJA SOCIAL S.A.</v>
          </cell>
          <cell r="Z4045" t="str">
            <v>CRR</v>
          </cell>
          <cell r="AA4045" t="str">
            <v>21002742693</v>
          </cell>
          <cell r="AB4045" t="str">
            <v>2693</v>
          </cell>
          <cell r="AC4045" t="str">
            <v>Activa</v>
          </cell>
          <cell r="AD4045">
            <v>1</v>
          </cell>
          <cell r="AE4045" t="str">
            <v>Resolución 004617 del 11 abril de 2024</v>
          </cell>
        </row>
        <row r="4046">
          <cell r="G4046">
            <v>154498000034</v>
          </cell>
          <cell r="H4046">
            <v>1</v>
          </cell>
          <cell r="I4046" t="str">
            <v>NORMAL SUPERIOR</v>
          </cell>
          <cell r="J4046">
            <v>1085</v>
          </cell>
          <cell r="K4046">
            <v>97098863.264929384</v>
          </cell>
          <cell r="L4046">
            <v>0</v>
          </cell>
          <cell r="M4046">
            <v>97098863</v>
          </cell>
          <cell r="N4046">
            <v>1</v>
          </cell>
          <cell r="O4046" t="str">
            <v>FSE</v>
          </cell>
          <cell r="P4046" t="str">
            <v>NORMAL SUPERIOR</v>
          </cell>
          <cell r="Q4046" t="str">
            <v>890501798</v>
          </cell>
          <cell r="R4046" t="str">
            <v>BANCO DAVIVIENDA S.A.</v>
          </cell>
          <cell r="S4046" t="str">
            <v>CRR</v>
          </cell>
          <cell r="T4046" t="str">
            <v>226069999507</v>
          </cell>
          <cell r="U4046" t="str">
            <v>9507</v>
          </cell>
          <cell r="V4046" t="str">
            <v>890501798CRR9507</v>
          </cell>
          <cell r="W4046" t="str">
            <v>890501798</v>
          </cell>
          <cell r="X4046" t="str">
            <v>ESCUELA NORMAL SUPERIOR</v>
          </cell>
          <cell r="Y4046" t="str">
            <v>BANCO DAVIVIENDA S.A.</v>
          </cell>
          <cell r="Z4046" t="str">
            <v>CRR</v>
          </cell>
          <cell r="AA4046" t="str">
            <v>226069999507</v>
          </cell>
          <cell r="AB4046" t="str">
            <v>9507</v>
          </cell>
          <cell r="AC4046" t="str">
            <v>Activa</v>
          </cell>
          <cell r="AD4046">
            <v>1</v>
          </cell>
          <cell r="AE4046" t="str">
            <v>Resolución 004617 del 11 abril de 2024</v>
          </cell>
        </row>
        <row r="4047">
          <cell r="G4047">
            <v>154498000042</v>
          </cell>
          <cell r="H4047">
            <v>1</v>
          </cell>
          <cell r="I4047" t="str">
            <v>INST TECNICO INDUSTRIAL LUCIO PABON NUÑEZ</v>
          </cell>
          <cell r="J4047">
            <v>1584</v>
          </cell>
          <cell r="K4047">
            <v>152903191.77815419</v>
          </cell>
          <cell r="L4047">
            <v>9326830.1915587019</v>
          </cell>
          <cell r="M4047">
            <v>162230022</v>
          </cell>
          <cell r="N4047">
            <v>1</v>
          </cell>
          <cell r="O4047" t="str">
            <v>FSE</v>
          </cell>
          <cell r="P4047" t="str">
            <v>INST TECNICO INDUSTRIAL LUCIO PABON NUÑEZ</v>
          </cell>
          <cell r="Q4047" t="str">
            <v>890501859</v>
          </cell>
          <cell r="R4047" t="str">
            <v>BANCO DAVIVIENDA S.A.</v>
          </cell>
          <cell r="S4047" t="str">
            <v>CRR</v>
          </cell>
          <cell r="T4047" t="str">
            <v>226069997980</v>
          </cell>
          <cell r="U4047" t="str">
            <v>7980</v>
          </cell>
          <cell r="V4047" t="str">
            <v>890501859CRR7980</v>
          </cell>
          <cell r="W4047" t="str">
            <v>890501859</v>
          </cell>
          <cell r="X4047" t="str">
            <v>INST TECNICO INDUSTRIAL LUCIO PABON NUEZ</v>
          </cell>
          <cell r="Y4047" t="str">
            <v>BANCO DAVIVIENDA S.A.</v>
          </cell>
          <cell r="Z4047" t="str">
            <v>CRR</v>
          </cell>
          <cell r="AA4047" t="str">
            <v>226069997980</v>
          </cell>
          <cell r="AB4047" t="str">
            <v>7980</v>
          </cell>
          <cell r="AC4047" t="str">
            <v>Activa</v>
          </cell>
          <cell r="AD4047">
            <v>1</v>
          </cell>
          <cell r="AE4047" t="str">
            <v>Resolución 004617 del 11 abril de 2024</v>
          </cell>
        </row>
        <row r="4048">
          <cell r="G4048">
            <v>154498000051</v>
          </cell>
          <cell r="H4048">
            <v>1</v>
          </cell>
          <cell r="I4048" t="str">
            <v>COL AGUSTINA FERRO</v>
          </cell>
          <cell r="J4048">
            <v>1775</v>
          </cell>
          <cell r="K4048">
            <v>162605616.26502395</v>
          </cell>
          <cell r="L4048">
            <v>6319155.3089387948</v>
          </cell>
          <cell r="M4048">
            <v>168924772</v>
          </cell>
          <cell r="N4048">
            <v>1</v>
          </cell>
          <cell r="O4048" t="str">
            <v>FSE</v>
          </cell>
          <cell r="P4048" t="str">
            <v>COL AGUSTINA FERRO</v>
          </cell>
          <cell r="Q4048" t="str">
            <v>890503261</v>
          </cell>
          <cell r="R4048" t="str">
            <v>BANCOLOMBIA S.A.</v>
          </cell>
          <cell r="S4048" t="str">
            <v>CRR</v>
          </cell>
          <cell r="T4048" t="str">
            <v>31869158287</v>
          </cell>
          <cell r="U4048" t="str">
            <v>8287</v>
          </cell>
          <cell r="V4048" t="str">
            <v>890503261CRR8287</v>
          </cell>
          <cell r="W4048" t="str">
            <v>890503261</v>
          </cell>
          <cell r="X4048" t="str">
            <v>INSTITUCION EDUCATIVA COLEGIO AGUSTINA FERRO</v>
          </cell>
          <cell r="Y4048" t="str">
            <v>BANCOLOMBIA S.A.</v>
          </cell>
          <cell r="Z4048" t="str">
            <v>CRR</v>
          </cell>
          <cell r="AA4048" t="str">
            <v>31869158287</v>
          </cell>
          <cell r="AB4048" t="str">
            <v>8287</v>
          </cell>
          <cell r="AC4048" t="str">
            <v>Activa</v>
          </cell>
          <cell r="AD4048">
            <v>1</v>
          </cell>
          <cell r="AE4048" t="str">
            <v>Resolución 004617 del 11 abril de 2024</v>
          </cell>
        </row>
        <row r="4049">
          <cell r="G4049">
            <v>154498001944</v>
          </cell>
          <cell r="H4049">
            <v>1</v>
          </cell>
          <cell r="I4049" t="str">
            <v>COL RAFAEL CONTRERAS NAVARRO</v>
          </cell>
          <cell r="J4049">
            <v>526</v>
          </cell>
          <cell r="K4049">
            <v>62309696.676960379</v>
          </cell>
          <cell r="L4049">
            <v>3867361.6892488189</v>
          </cell>
          <cell r="M4049">
            <v>66177058</v>
          </cell>
          <cell r="N4049">
            <v>1</v>
          </cell>
          <cell r="O4049" t="str">
            <v>FSE</v>
          </cell>
          <cell r="P4049" t="str">
            <v>COL RAFAEL CONTRERAS NAVARRO</v>
          </cell>
          <cell r="Q4049" t="str">
            <v>800255397</v>
          </cell>
          <cell r="R4049" t="str">
            <v>BANCO DAVIVIENDA S.A.</v>
          </cell>
          <cell r="S4049" t="str">
            <v>CRR</v>
          </cell>
          <cell r="T4049" t="str">
            <v>226069998004</v>
          </cell>
          <cell r="U4049" t="str">
            <v>8004</v>
          </cell>
          <cell r="V4049" t="str">
            <v>800255397CRR8004</v>
          </cell>
          <cell r="W4049" t="str">
            <v>800255397</v>
          </cell>
          <cell r="X4049" t="str">
            <v>COL RAFAEL CONTRERAS NAVARRO</v>
          </cell>
          <cell r="Y4049" t="str">
            <v>BANCO DAVIVIENDA S.A.</v>
          </cell>
          <cell r="Z4049" t="str">
            <v>CRR</v>
          </cell>
          <cell r="AA4049" t="str">
            <v>226069998004</v>
          </cell>
          <cell r="AB4049" t="str">
            <v>8004</v>
          </cell>
          <cell r="AC4049" t="str">
            <v>Activa</v>
          </cell>
          <cell r="AD4049">
            <v>1</v>
          </cell>
          <cell r="AE4049" t="str">
            <v>Resolución 004617 del 11 abril de 2024</v>
          </cell>
        </row>
        <row r="4050">
          <cell r="G4050">
            <v>254498000144</v>
          </cell>
          <cell r="H4050">
            <v>1</v>
          </cell>
          <cell r="I4050" t="str">
            <v>CENTRO EDUCATIVO RURAL LLANO DE LOS ALCALDES</v>
          </cell>
          <cell r="J4050">
            <v>200</v>
          </cell>
          <cell r="K4050">
            <v>20668567.85897423</v>
          </cell>
          <cell r="L4050">
            <v>0</v>
          </cell>
          <cell r="M4050">
            <v>20668568</v>
          </cell>
          <cell r="N4050">
            <v>1</v>
          </cell>
          <cell r="O4050" t="str">
            <v>FSE</v>
          </cell>
          <cell r="P4050" t="str">
            <v>CENTRO EDUCATIVO RURAL LLANO DE LOS ALCALDES</v>
          </cell>
          <cell r="Q4050" t="str">
            <v>900045941</v>
          </cell>
          <cell r="R4050" t="str">
            <v>BANCOLOMBIA S.A.</v>
          </cell>
          <cell r="S4050" t="str">
            <v>CRR</v>
          </cell>
          <cell r="T4050" t="str">
            <v>31897404170</v>
          </cell>
          <cell r="U4050" t="str">
            <v>4170</v>
          </cell>
          <cell r="V4050" t="str">
            <v>900045941CRR4170</v>
          </cell>
          <cell r="W4050" t="str">
            <v>900045941</v>
          </cell>
          <cell r="X4050" t="str">
            <v>CENT EDUC RUR LLANO DE LOS ALCALDES</v>
          </cell>
          <cell r="Y4050" t="str">
            <v>BANCOLOMBIA S.A.</v>
          </cell>
          <cell r="Z4050" t="str">
            <v>CRR</v>
          </cell>
          <cell r="AA4050" t="str">
            <v>31897404170</v>
          </cell>
          <cell r="AB4050" t="str">
            <v>4170</v>
          </cell>
          <cell r="AC4050" t="str">
            <v>Activa</v>
          </cell>
          <cell r="AD4050">
            <v>1</v>
          </cell>
          <cell r="AE4050" t="str">
            <v>Resolución 004617 del 11 abril de 2024</v>
          </cell>
        </row>
        <row r="4051">
          <cell r="G4051">
            <v>254498000691</v>
          </cell>
          <cell r="H4051">
            <v>1</v>
          </cell>
          <cell r="I4051" t="str">
            <v>CENTRO EDUCATIVO RURAL PUEBLO NUEVO</v>
          </cell>
          <cell r="J4051">
            <v>180</v>
          </cell>
          <cell r="K4051">
            <v>18534636.684007101</v>
          </cell>
          <cell r="L4051">
            <v>0</v>
          </cell>
          <cell r="M4051">
            <v>18534637</v>
          </cell>
          <cell r="N4051">
            <v>1</v>
          </cell>
          <cell r="O4051" t="str">
            <v>FSE</v>
          </cell>
          <cell r="P4051" t="str">
            <v>CENTRO EDUCATIVO RURAL PUEBLO NUEVO</v>
          </cell>
          <cell r="Q4051" t="str">
            <v>900043561</v>
          </cell>
          <cell r="R4051" t="str">
            <v>BANCO DAVIVIENDA S.A.</v>
          </cell>
          <cell r="S4051" t="str">
            <v>CRR</v>
          </cell>
          <cell r="T4051" t="str">
            <v>226069997634</v>
          </cell>
          <cell r="U4051" t="str">
            <v>7634</v>
          </cell>
          <cell r="V4051" t="str">
            <v>900043561CRR7634</v>
          </cell>
          <cell r="W4051" t="str">
            <v>900043561</v>
          </cell>
          <cell r="X4051" t="str">
            <v>CENT EDUC RUR PUEBLO NUEVO</v>
          </cell>
          <cell r="Y4051" t="str">
            <v>BANCO DAVIVIENDA S.A.</v>
          </cell>
          <cell r="Z4051" t="str">
            <v>CRR</v>
          </cell>
          <cell r="AA4051" t="str">
            <v>226069997634</v>
          </cell>
          <cell r="AB4051" t="str">
            <v>7634</v>
          </cell>
          <cell r="AC4051" t="str">
            <v>Activa</v>
          </cell>
          <cell r="AD4051">
            <v>1</v>
          </cell>
          <cell r="AE4051" t="str">
            <v>Resolución 004617 del 11 abril de 2024</v>
          </cell>
        </row>
        <row r="4052">
          <cell r="G4052">
            <v>254498000721</v>
          </cell>
          <cell r="H4052">
            <v>1</v>
          </cell>
          <cell r="I4052" t="str">
            <v>CENTRO EDUCATIVO RURAL BUENAVISTA</v>
          </cell>
          <cell r="J4052">
            <v>255</v>
          </cell>
          <cell r="K4052">
            <v>26201506.6447853</v>
          </cell>
          <cell r="L4052">
            <v>0</v>
          </cell>
          <cell r="M4052">
            <v>26201507</v>
          </cell>
          <cell r="N4052">
            <v>1</v>
          </cell>
          <cell r="O4052" t="str">
            <v>FSE</v>
          </cell>
          <cell r="P4052" t="str">
            <v>CENTRO EDUCATIVO RURAL BUENAVISTA</v>
          </cell>
          <cell r="Q4052" t="str">
            <v>900003210</v>
          </cell>
          <cell r="R4052" t="str">
            <v>BANCO DAVIVIENDA S.A.</v>
          </cell>
          <cell r="S4052" t="str">
            <v>CRR</v>
          </cell>
          <cell r="T4052" t="str">
            <v>226069999267</v>
          </cell>
          <cell r="U4052" t="str">
            <v>9267</v>
          </cell>
          <cell r="V4052" t="str">
            <v>900003210CRR9267</v>
          </cell>
          <cell r="W4052" t="str">
            <v>900003210</v>
          </cell>
          <cell r="X4052" t="str">
            <v>CENT EDUC RUR BUENAVISTA</v>
          </cell>
          <cell r="Y4052" t="str">
            <v>BANCO DAVIVIENDA S.A.</v>
          </cell>
          <cell r="Z4052" t="str">
            <v>CRR</v>
          </cell>
          <cell r="AA4052" t="str">
            <v>226069999267</v>
          </cell>
          <cell r="AB4052" t="str">
            <v>9267</v>
          </cell>
          <cell r="AC4052" t="str">
            <v>Activa</v>
          </cell>
          <cell r="AD4052">
            <v>1</v>
          </cell>
          <cell r="AE4052" t="str">
            <v>Resolución 004617 del 11 abril de 2024</v>
          </cell>
        </row>
        <row r="4053">
          <cell r="G4053">
            <v>154518000265</v>
          </cell>
          <cell r="H4053">
            <v>1</v>
          </cell>
          <cell r="I4053" t="str">
            <v>NORMAL SUPERIOR</v>
          </cell>
          <cell r="J4053">
            <v>546</v>
          </cell>
          <cell r="K4053">
            <v>48328486.291822195</v>
          </cell>
          <cell r="L4053">
            <v>0</v>
          </cell>
          <cell r="M4053">
            <v>48328486</v>
          </cell>
          <cell r="N4053">
            <v>1</v>
          </cell>
          <cell r="O4053" t="str">
            <v>FSE</v>
          </cell>
          <cell r="P4053" t="str">
            <v>NORMAL SUPERIOR</v>
          </cell>
          <cell r="Q4053" t="str">
            <v>800197417</v>
          </cell>
          <cell r="R4053" t="str">
            <v>BANCO POPULAR</v>
          </cell>
          <cell r="S4053" t="str">
            <v>CRR</v>
          </cell>
          <cell r="T4053" t="str">
            <v>720000736</v>
          </cell>
          <cell r="U4053" t="str">
            <v>0736</v>
          </cell>
          <cell r="V4053" t="str">
            <v>800197417CRR0736</v>
          </cell>
          <cell r="W4053" t="str">
            <v>800197417</v>
          </cell>
          <cell r="X4053" t="str">
            <v>ESCUELA NORMAL SUPERIOR PAMPLONA</v>
          </cell>
          <cell r="Y4053" t="str">
            <v>BANCO POPULAR S. A.</v>
          </cell>
          <cell r="Z4053" t="str">
            <v>CRR</v>
          </cell>
          <cell r="AA4053" t="str">
            <v>720000736</v>
          </cell>
          <cell r="AB4053" t="str">
            <v>0736</v>
          </cell>
          <cell r="AC4053" t="str">
            <v>Activa</v>
          </cell>
          <cell r="AD4053">
            <v>1</v>
          </cell>
          <cell r="AE4053" t="str">
            <v>Resolución 004617 del 11 abril de 2024</v>
          </cell>
        </row>
        <row r="4054">
          <cell r="G4054">
            <v>154518000273</v>
          </cell>
          <cell r="H4054">
            <v>1</v>
          </cell>
          <cell r="I4054" t="str">
            <v>COL PROVINCIAL SAN JOSE</v>
          </cell>
          <cell r="J4054">
            <v>1788</v>
          </cell>
          <cell r="K4054">
            <v>154596439.21003866</v>
          </cell>
          <cell r="L4054">
            <v>0</v>
          </cell>
          <cell r="M4054">
            <v>154596439</v>
          </cell>
          <cell r="N4054">
            <v>1</v>
          </cell>
          <cell r="O4054" t="str">
            <v>FSE</v>
          </cell>
          <cell r="P4054" t="str">
            <v>COL PROVINCIAL SAN JOSE</v>
          </cell>
          <cell r="Q4054" t="str">
            <v>890500881</v>
          </cell>
          <cell r="R4054" t="str">
            <v>BANCO POPULAR</v>
          </cell>
          <cell r="S4054" t="str">
            <v>CRR</v>
          </cell>
          <cell r="T4054" t="str">
            <v>720001130</v>
          </cell>
          <cell r="U4054" t="str">
            <v>1130</v>
          </cell>
          <cell r="V4054" t="str">
            <v>890500881CRR1130</v>
          </cell>
          <cell r="W4054" t="str">
            <v>890500881</v>
          </cell>
          <cell r="X4054" t="str">
            <v>COLEGIO PROVINCIAL SAN JOSE DE PAMPLONA</v>
          </cell>
          <cell r="Y4054" t="str">
            <v>BANCO POPULAR S. A.</v>
          </cell>
          <cell r="Z4054" t="str">
            <v>CRR</v>
          </cell>
          <cell r="AA4054" t="str">
            <v>720001130</v>
          </cell>
          <cell r="AB4054" t="str">
            <v>1130</v>
          </cell>
          <cell r="AC4054" t="str">
            <v>Activa</v>
          </cell>
          <cell r="AD4054">
            <v>1</v>
          </cell>
          <cell r="AE4054" t="str">
            <v>Resolución 004617 del 11 abril de 2024</v>
          </cell>
        </row>
        <row r="4055">
          <cell r="G4055">
            <v>154518000281</v>
          </cell>
          <cell r="H4055">
            <v>1</v>
          </cell>
          <cell r="I4055" t="str">
            <v>COL AGUEDA GALLARDO DE VILLAMIZAR</v>
          </cell>
          <cell r="J4055">
            <v>738</v>
          </cell>
          <cell r="K4055">
            <v>68290038.477579802</v>
          </cell>
          <cell r="L4055">
            <v>3979188.6885968344</v>
          </cell>
          <cell r="M4055">
            <v>72269227</v>
          </cell>
          <cell r="N4055">
            <v>1</v>
          </cell>
          <cell r="O4055" t="str">
            <v>FSE</v>
          </cell>
          <cell r="P4055" t="str">
            <v>COL AGUEDA GALLARDO DE VILLAMIZAR</v>
          </cell>
          <cell r="Q4055" t="str">
            <v>890501473</v>
          </cell>
          <cell r="R4055" t="str">
            <v>BANCO DAVIVIENDA S.A.</v>
          </cell>
          <cell r="S4055" t="str">
            <v>CRR</v>
          </cell>
          <cell r="T4055" t="str">
            <v>68069999735</v>
          </cell>
          <cell r="U4055" t="str">
            <v>9735</v>
          </cell>
          <cell r="V4055" t="str">
            <v>890501473CRR9735</v>
          </cell>
          <cell r="W4055" t="str">
            <v>890501473</v>
          </cell>
          <cell r="X4055" t="str">
            <v>INSTITUCION EDUCATIVA COLEGIO TECNICO AGUEDA GALLARDO DE VILLAMIZAR</v>
          </cell>
          <cell r="Y4055" t="str">
            <v>BANCO DAVIVIENDA S.A.</v>
          </cell>
          <cell r="Z4055" t="str">
            <v>CRR</v>
          </cell>
          <cell r="AA4055" t="str">
            <v>68069999735</v>
          </cell>
          <cell r="AB4055" t="str">
            <v>9735</v>
          </cell>
          <cell r="AC4055" t="str">
            <v>Activa</v>
          </cell>
          <cell r="AD4055">
            <v>1</v>
          </cell>
          <cell r="AE4055" t="str">
            <v>Resolución 004617 del 11 abril de 2024</v>
          </cell>
        </row>
        <row r="4056">
          <cell r="G4056">
            <v>154518000753</v>
          </cell>
          <cell r="H4056">
            <v>1</v>
          </cell>
          <cell r="I4056" t="str">
            <v>INST EDUCATIVA BETHLEMITAS BRIGHTON</v>
          </cell>
          <cell r="J4056">
            <v>1007</v>
          </cell>
          <cell r="K4056">
            <v>88781766.63370502</v>
          </cell>
          <cell r="L4056">
            <v>3364755.1410929109</v>
          </cell>
          <cell r="M4056">
            <v>92146522</v>
          </cell>
          <cell r="N4056">
            <v>1</v>
          </cell>
          <cell r="O4056" t="str">
            <v>FSE</v>
          </cell>
          <cell r="P4056" t="str">
            <v>INST EDUCATIVA BETHLEMITAS BRIGHTON</v>
          </cell>
          <cell r="Q4056" t="str">
            <v>807003049</v>
          </cell>
          <cell r="R4056" t="str">
            <v>BBVA COLOMBIA</v>
          </cell>
          <cell r="S4056" t="str">
            <v>CRR</v>
          </cell>
          <cell r="T4056" t="str">
            <v>0013032444014076</v>
          </cell>
          <cell r="U4056" t="str">
            <v>4076</v>
          </cell>
          <cell r="V4056" t="str">
            <v>807003049CRR4076</v>
          </cell>
          <cell r="W4056" t="str">
            <v>807003049</v>
          </cell>
          <cell r="X4056" t="str">
            <v>INST EDUCATIVA BETHLEMITAS BRIGHTON</v>
          </cell>
          <cell r="Y4056" t="str">
            <v>BANCO BILBAO VIZCAYA ARGENTARIA COLOMBIA S.A. BBVA</v>
          </cell>
          <cell r="Z4056" t="str">
            <v>CRR</v>
          </cell>
          <cell r="AA4056" t="str">
            <v>324004076</v>
          </cell>
          <cell r="AB4056" t="str">
            <v>4076</v>
          </cell>
          <cell r="AC4056" t="str">
            <v>Activa</v>
          </cell>
          <cell r="AD4056">
            <v>1</v>
          </cell>
          <cell r="AE4056" t="str">
            <v>Resolución 004617 del 11 abril de 2024</v>
          </cell>
        </row>
        <row r="4057">
          <cell r="G4057">
            <v>154518000877</v>
          </cell>
          <cell r="H4057">
            <v>1</v>
          </cell>
          <cell r="I4057" t="str">
            <v>INST ARQUIDIOCESANO SAN FRANCISCO DE ASIS</v>
          </cell>
          <cell r="J4057">
            <v>1266</v>
          </cell>
          <cell r="K4057">
            <v>107520279.86150722</v>
          </cell>
          <cell r="L4057">
            <v>2897079.7744382238</v>
          </cell>
          <cell r="M4057">
            <v>110417360</v>
          </cell>
          <cell r="N4057">
            <v>1</v>
          </cell>
          <cell r="O4057" t="str">
            <v>FSE</v>
          </cell>
          <cell r="P4057" t="str">
            <v>INST ARQUIDIOCESANO SAN FRANCISCO DE ASIS</v>
          </cell>
          <cell r="Q4057" t="str">
            <v>807001445</v>
          </cell>
          <cell r="R4057" t="str">
            <v>BANCO POPULAR</v>
          </cell>
          <cell r="S4057" t="str">
            <v>CRR</v>
          </cell>
          <cell r="T4057" t="str">
            <v>110720020502</v>
          </cell>
          <cell r="U4057" t="str">
            <v>0502</v>
          </cell>
          <cell r="V4057" t="str">
            <v>807001445CRR0502</v>
          </cell>
          <cell r="W4057" t="str">
            <v>807001445</v>
          </cell>
          <cell r="X4057" t="str">
            <v>INST ARQUIDIOCESANO SAN FRANCISCO DE ASIS</v>
          </cell>
          <cell r="Y4057" t="str">
            <v>BANCO POPULAR S. A.</v>
          </cell>
          <cell r="Z4057" t="str">
            <v>CRR</v>
          </cell>
          <cell r="AA4057" t="str">
            <v>720020502</v>
          </cell>
          <cell r="AB4057" t="str">
            <v>0502</v>
          </cell>
          <cell r="AC4057" t="str">
            <v>Activa</v>
          </cell>
          <cell r="AD4057">
            <v>1</v>
          </cell>
          <cell r="AE4057" t="str">
            <v>Resolución 004617 del 11 abril de 2024</v>
          </cell>
        </row>
        <row r="4058">
          <cell r="G4058">
            <v>254518000499</v>
          </cell>
          <cell r="H4058">
            <v>1</v>
          </cell>
          <cell r="I4058" t="str">
            <v>CENTRO EDUCATIVO RURAL CHICHIRA</v>
          </cell>
          <cell r="J4058">
            <v>184</v>
          </cell>
          <cell r="K4058">
            <v>18126452.394176323</v>
          </cell>
          <cell r="L4058">
            <v>0</v>
          </cell>
          <cell r="M4058">
            <v>18126452</v>
          </cell>
          <cell r="N4058">
            <v>1</v>
          </cell>
          <cell r="O4058" t="str">
            <v>FSE</v>
          </cell>
          <cell r="P4058" t="str">
            <v>CENTRO EDUCATIVO RURAL CHICHIRA</v>
          </cell>
          <cell r="Q4058" t="str">
            <v>807006276</v>
          </cell>
          <cell r="R4058" t="str">
            <v>BANCO POPULAR</v>
          </cell>
          <cell r="S4058" t="str">
            <v>AHR</v>
          </cell>
          <cell r="T4058" t="str">
            <v>220720024330</v>
          </cell>
          <cell r="U4058" t="str">
            <v>4330</v>
          </cell>
          <cell r="V4058" t="str">
            <v>807006276AHR4330</v>
          </cell>
          <cell r="W4058" t="str">
            <v>807006276</v>
          </cell>
          <cell r="X4058" t="str">
            <v>fondo de servicios educ del cer chichira</v>
          </cell>
          <cell r="Y4058" t="str">
            <v>BANCO POPULAR S. A.</v>
          </cell>
          <cell r="Z4058" t="str">
            <v>AHR</v>
          </cell>
          <cell r="AA4058" t="str">
            <v>220720024330</v>
          </cell>
          <cell r="AB4058" t="str">
            <v>4330</v>
          </cell>
          <cell r="AC4058" t="str">
            <v>Activa</v>
          </cell>
          <cell r="AD4058">
            <v>1</v>
          </cell>
          <cell r="AE4058" t="str">
            <v>Resolución 004617 del 11 abril de 2024</v>
          </cell>
        </row>
        <row r="4059">
          <cell r="G4059">
            <v>254518001100</v>
          </cell>
          <cell r="H4059">
            <v>1</v>
          </cell>
          <cell r="I4059" t="str">
            <v>INSTITUCION EDUCATIVA RURAL SAN MIGUEL</v>
          </cell>
          <cell r="J4059">
            <v>373</v>
          </cell>
          <cell r="K4059">
            <v>39130823.511239544</v>
          </cell>
          <cell r="L4059">
            <v>0</v>
          </cell>
          <cell r="M4059">
            <v>39130824</v>
          </cell>
          <cell r="N4059">
            <v>1</v>
          </cell>
          <cell r="O4059" t="str">
            <v>FSE</v>
          </cell>
          <cell r="P4059" t="str">
            <v>INSTITUCION EDUCATIVA RURAL SAN MIGUEL</v>
          </cell>
          <cell r="Q4059" t="str">
            <v>900034949</v>
          </cell>
          <cell r="R4059" t="str">
            <v>BANCO POPULAR</v>
          </cell>
          <cell r="S4059" t="str">
            <v>AHR</v>
          </cell>
          <cell r="T4059" t="str">
            <v>220720131994</v>
          </cell>
          <cell r="U4059" t="str">
            <v>1994</v>
          </cell>
          <cell r="V4059" t="str">
            <v>900034949AHR1994</v>
          </cell>
          <cell r="W4059" t="str">
            <v>900034949</v>
          </cell>
          <cell r="X4059" t="str">
            <v>CENT EDUC RUR SAN MIGUEL</v>
          </cell>
          <cell r="Y4059" t="str">
            <v>BANCO POPULAR S. A.</v>
          </cell>
          <cell r="Z4059" t="str">
            <v>AHR</v>
          </cell>
          <cell r="AA4059" t="str">
            <v>220720131994</v>
          </cell>
          <cell r="AB4059" t="str">
            <v>1994</v>
          </cell>
          <cell r="AC4059" t="str">
            <v>Activa</v>
          </cell>
          <cell r="AD4059">
            <v>1</v>
          </cell>
          <cell r="AE4059" t="str">
            <v>Resolución 004617 del 11 abril de 2024</v>
          </cell>
        </row>
        <row r="4060">
          <cell r="G4060">
            <v>254520000056</v>
          </cell>
          <cell r="H4060">
            <v>1</v>
          </cell>
          <cell r="I4060" t="str">
            <v>INSTITUCIÓN EDUCATIVA EL DIAMANTE</v>
          </cell>
          <cell r="J4060">
            <v>316</v>
          </cell>
          <cell r="K4060">
            <v>35850320.400459819</v>
          </cell>
          <cell r="L4060">
            <v>0</v>
          </cell>
          <cell r="M4060">
            <v>35850320</v>
          </cell>
          <cell r="N4060">
            <v>1</v>
          </cell>
          <cell r="O4060" t="str">
            <v>FSE</v>
          </cell>
          <cell r="P4060" t="str">
            <v>INSTITUCIÓN EDUCATIVA EL DIAMANTE</v>
          </cell>
          <cell r="Q4060" t="str">
            <v>900131562</v>
          </cell>
          <cell r="R4060" t="str">
            <v>BANCO DE BOGOTÁ</v>
          </cell>
          <cell r="S4060" t="str">
            <v>CRR</v>
          </cell>
          <cell r="T4060" t="str">
            <v>462331349</v>
          </cell>
          <cell r="U4060" t="str">
            <v>1349</v>
          </cell>
          <cell r="V4060" t="str">
            <v>900131562CRR1349</v>
          </cell>
          <cell r="W4060" t="str">
            <v>900131562</v>
          </cell>
          <cell r="X4060" t="str">
            <v>CTO EL DIAMANTE</v>
          </cell>
          <cell r="Y4060" t="str">
            <v>BANCO DE BOGOTA S. A.</v>
          </cell>
          <cell r="Z4060" t="str">
            <v>CRR</v>
          </cell>
          <cell r="AA4060" t="str">
            <v>462331349</v>
          </cell>
          <cell r="AB4060" t="str">
            <v>1349</v>
          </cell>
          <cell r="AC4060" t="str">
            <v>Activa</v>
          </cell>
          <cell r="AD4060">
            <v>1</v>
          </cell>
          <cell r="AE4060" t="str">
            <v>Resolución 004617 del 11 abril de 2024</v>
          </cell>
        </row>
        <row r="4061">
          <cell r="G4061">
            <v>254520000188</v>
          </cell>
          <cell r="H4061">
            <v>1</v>
          </cell>
          <cell r="I4061" t="str">
            <v>INSTITUCION EDUCATIVA RURAL GUAYABALES</v>
          </cell>
          <cell r="J4061">
            <v>223</v>
          </cell>
          <cell r="K4061">
            <v>25513233.171912801</v>
          </cell>
          <cell r="L4061">
            <v>0</v>
          </cell>
          <cell r="M4061">
            <v>25513233</v>
          </cell>
          <cell r="N4061">
            <v>1</v>
          </cell>
          <cell r="O4061" t="str">
            <v>FSE</v>
          </cell>
          <cell r="P4061" t="str">
            <v>INSTITUCION EDUCATIVA RURAL GUAYABALES</v>
          </cell>
          <cell r="Q4061" t="str">
            <v>900199400</v>
          </cell>
          <cell r="R4061" t="str">
            <v>BANCO DE BOGOTÁ</v>
          </cell>
          <cell r="S4061" t="str">
            <v>CRR</v>
          </cell>
          <cell r="T4061" t="str">
            <v>462331323</v>
          </cell>
          <cell r="U4061" t="str">
            <v>1323</v>
          </cell>
          <cell r="V4061" t="str">
            <v>900199400CRR1323</v>
          </cell>
          <cell r="W4061" t="str">
            <v>900199400</v>
          </cell>
          <cell r="X4061" t="str">
            <v>CENT EDUC RUR LOS GUAYABALES</v>
          </cell>
          <cell r="Y4061" t="str">
            <v>BANCO DE BOGOTA S. A.</v>
          </cell>
          <cell r="Z4061" t="str">
            <v>CRR</v>
          </cell>
          <cell r="AA4061" t="str">
            <v>462331323</v>
          </cell>
          <cell r="AB4061" t="str">
            <v>1323</v>
          </cell>
          <cell r="AC4061" t="str">
            <v>Activa</v>
          </cell>
          <cell r="AD4061">
            <v>1</v>
          </cell>
          <cell r="AE4061" t="str">
            <v>Resolución 004617 del 11 abril de 2024</v>
          </cell>
        </row>
        <row r="4062">
          <cell r="G4062">
            <v>254670000330</v>
          </cell>
          <cell r="H4062">
            <v>1</v>
          </cell>
          <cell r="I4062" t="str">
            <v>INSTITUCION EDUCATIVA RURAL LA QUINA</v>
          </cell>
          <cell r="J4062">
            <v>562</v>
          </cell>
          <cell r="K4062">
            <v>73059203.924289182</v>
          </cell>
          <cell r="L4062">
            <v>0</v>
          </cell>
          <cell r="M4062">
            <v>73059204</v>
          </cell>
          <cell r="N4062">
            <v>1</v>
          </cell>
          <cell r="O4062" t="str">
            <v>FSE</v>
          </cell>
          <cell r="P4062" t="str">
            <v>INSTITUCION EDUCATIVA RURAL LA QUINA</v>
          </cell>
          <cell r="Q4062" t="str">
            <v>900262901</v>
          </cell>
          <cell r="R4062" t="str">
            <v>BANCO DAVIVIENDA S.A.</v>
          </cell>
          <cell r="S4062" t="str">
            <v>CRR</v>
          </cell>
          <cell r="T4062" t="str">
            <v>226069997584</v>
          </cell>
          <cell r="U4062" t="str">
            <v>7584</v>
          </cell>
          <cell r="V4062" t="str">
            <v>900262901CRR7584</v>
          </cell>
          <cell r="W4062" t="str">
            <v>900262901</v>
          </cell>
          <cell r="X4062" t="str">
            <v>CENTRO EDUC RURAL LA QUINA</v>
          </cell>
          <cell r="Y4062" t="str">
            <v>BANCO DAVIVIENDA S.A.</v>
          </cell>
          <cell r="Z4062" t="str">
            <v>CRR</v>
          </cell>
          <cell r="AA4062" t="str">
            <v>226069997584</v>
          </cell>
          <cell r="AB4062" t="str">
            <v>7584</v>
          </cell>
          <cell r="AC4062" t="str">
            <v>Activa</v>
          </cell>
          <cell r="AD4062">
            <v>1</v>
          </cell>
          <cell r="AE4062" t="str">
            <v>Resolución 004617 del 11 abril de 2024</v>
          </cell>
        </row>
        <row r="4063">
          <cell r="G4063">
            <v>254670000364</v>
          </cell>
          <cell r="H4063">
            <v>1</v>
          </cell>
          <cell r="I4063" t="str">
            <v>INSTITUCION EDUCATIVA RURAL SANTA CATALINA</v>
          </cell>
          <cell r="J4063">
            <v>490</v>
          </cell>
          <cell r="K4063">
            <v>63045779.888386734</v>
          </cell>
          <cell r="L4063">
            <v>0</v>
          </cell>
          <cell r="M4063">
            <v>63045780</v>
          </cell>
          <cell r="N4063">
            <v>1</v>
          </cell>
          <cell r="O4063" t="str">
            <v>FSE</v>
          </cell>
          <cell r="P4063" t="str">
            <v>INSTITUCION EDUCATIVA RURAL SANTA CATALINA</v>
          </cell>
          <cell r="Q4063" t="str">
            <v>900345301</v>
          </cell>
          <cell r="R4063" t="str">
            <v>BANCO DAVIVIENDA S.A.</v>
          </cell>
          <cell r="S4063" t="str">
            <v>AHR</v>
          </cell>
          <cell r="T4063" t="str">
            <v>226000766932</v>
          </cell>
          <cell r="U4063" t="str">
            <v>6932</v>
          </cell>
          <cell r="V4063" t="str">
            <v>900345301AHR6932</v>
          </cell>
          <cell r="W4063" t="str">
            <v>900345301</v>
          </cell>
          <cell r="X4063" t="str">
            <v>CENT EDUC RUR SANTA CATALINA</v>
          </cell>
          <cell r="Y4063" t="str">
            <v>BANCO DAVIVIENDA S.A.</v>
          </cell>
          <cell r="Z4063" t="str">
            <v>AHR</v>
          </cell>
          <cell r="AA4063" t="str">
            <v>226000766932</v>
          </cell>
          <cell r="AB4063" t="str">
            <v>6932</v>
          </cell>
          <cell r="AC4063" t="str">
            <v>Activa</v>
          </cell>
          <cell r="AD4063">
            <v>1</v>
          </cell>
          <cell r="AE4063" t="str">
            <v>Resolución 004617 del 11 abril de 2024</v>
          </cell>
        </row>
        <row r="4064">
          <cell r="G4064">
            <v>254670000470</v>
          </cell>
          <cell r="H4064">
            <v>1</v>
          </cell>
          <cell r="I4064" t="str">
            <v>INSTITUCION EDUCATIVA RURAL BALSAMINA</v>
          </cell>
          <cell r="J4064">
            <v>346</v>
          </cell>
          <cell r="K4064">
            <v>43982138.810156211</v>
          </cell>
          <cell r="L4064">
            <v>0</v>
          </cell>
          <cell r="M4064">
            <v>43982139</v>
          </cell>
          <cell r="N4064">
            <v>1</v>
          </cell>
          <cell r="O4064" t="str">
            <v>FSE</v>
          </cell>
          <cell r="P4064" t="str">
            <v>INSTITUCION EDUCATIVA RURAL BALSAMINA</v>
          </cell>
          <cell r="Q4064" t="str">
            <v>900262916</v>
          </cell>
          <cell r="R4064" t="str">
            <v>BANCO DAVIVIENDA S.A.</v>
          </cell>
          <cell r="S4064" t="str">
            <v>AHR</v>
          </cell>
          <cell r="T4064" t="str">
            <v>0550226000789496</v>
          </cell>
          <cell r="U4064" t="str">
            <v>9496</v>
          </cell>
          <cell r="V4064" t="str">
            <v>900262916AHR9496</v>
          </cell>
          <cell r="W4064" t="str">
            <v>900262916</v>
          </cell>
          <cell r="X4064" t="str">
            <v>CER BALSAMINA</v>
          </cell>
          <cell r="Y4064" t="str">
            <v>BANCO DAVIVIENDA S.A.</v>
          </cell>
          <cell r="Z4064" t="str">
            <v>AHR</v>
          </cell>
          <cell r="AA4064" t="str">
            <v>550226000789496</v>
          </cell>
          <cell r="AB4064" t="str">
            <v>9496</v>
          </cell>
          <cell r="AC4064" t="str">
            <v>Activa</v>
          </cell>
          <cell r="AD4064">
            <v>1</v>
          </cell>
          <cell r="AE4064" t="str">
            <v>Resolución 004617 del 11 abril de 2024</v>
          </cell>
        </row>
        <row r="4065">
          <cell r="G4065">
            <v>254670000798</v>
          </cell>
          <cell r="H4065">
            <v>1</v>
          </cell>
          <cell r="I4065" t="str">
            <v>INSTITUCION EDUCATIVA RURAL SAN JUAN</v>
          </cell>
          <cell r="J4065">
            <v>233</v>
          </cell>
          <cell r="K4065">
            <v>29869141.850002207</v>
          </cell>
          <cell r="L4065">
            <v>0</v>
          </cell>
          <cell r="M4065">
            <v>29869142</v>
          </cell>
          <cell r="N4065">
            <v>1</v>
          </cell>
          <cell r="O4065" t="str">
            <v>FSE</v>
          </cell>
          <cell r="P4065" t="str">
            <v>INSTITUCION EDUCATIVA RURAL SAN JUAN</v>
          </cell>
          <cell r="Q4065" t="str">
            <v>900345310</v>
          </cell>
          <cell r="R4065" t="str">
            <v>BANCO DAVIVIENDA S.A.</v>
          </cell>
          <cell r="S4065" t="str">
            <v>AHR</v>
          </cell>
          <cell r="T4065" t="str">
            <v>0550226000789363</v>
          </cell>
          <cell r="U4065" t="str">
            <v>9363</v>
          </cell>
          <cell r="V4065" t="str">
            <v>900345310AHR9363</v>
          </cell>
          <cell r="W4065" t="str">
            <v>900345310</v>
          </cell>
          <cell r="X4065" t="str">
            <v>CENT EDUC RUR SAN JUAN</v>
          </cell>
          <cell r="Y4065" t="str">
            <v>BANCO DAVIVIENDA S.A.</v>
          </cell>
          <cell r="Z4065" t="str">
            <v>AHR</v>
          </cell>
          <cell r="AA4065" t="str">
            <v>550226000789363</v>
          </cell>
          <cell r="AB4065" t="str">
            <v>9363</v>
          </cell>
          <cell r="AC4065" t="str">
            <v>Activa</v>
          </cell>
          <cell r="AD4065">
            <v>1</v>
          </cell>
          <cell r="AE4065" t="str">
            <v>Resolución 004617 del 11 abril de 2024</v>
          </cell>
        </row>
        <row r="4066">
          <cell r="G4066">
            <v>154673000026</v>
          </cell>
          <cell r="H4066">
            <v>1</v>
          </cell>
          <cell r="I4066" t="str">
            <v>COL TEODORO GUTIERREZ CALDERON</v>
          </cell>
          <cell r="J4066">
            <v>588</v>
          </cell>
          <cell r="K4066">
            <v>60631064.239101872</v>
          </cell>
          <cell r="L4066">
            <v>3002918.9262246811</v>
          </cell>
          <cell r="M4066">
            <v>63633983</v>
          </cell>
          <cell r="N4066">
            <v>1</v>
          </cell>
          <cell r="O4066" t="str">
            <v>FSE</v>
          </cell>
          <cell r="P4066" t="str">
            <v>COL TEODORO GUTIERREZ CALDERON</v>
          </cell>
          <cell r="Q4066" t="str">
            <v>890503524</v>
          </cell>
          <cell r="R4066" t="str">
            <v>BANCO POPULAR</v>
          </cell>
          <cell r="S4066" t="str">
            <v>CRR</v>
          </cell>
          <cell r="T4066" t="str">
            <v>110450060264</v>
          </cell>
          <cell r="U4066" t="str">
            <v>0264</v>
          </cell>
          <cell r="V4066" t="str">
            <v>890503524CRR0264</v>
          </cell>
          <cell r="W4066" t="str">
            <v>890503524</v>
          </cell>
          <cell r="X4066" t="str">
            <v>COL TEODORO GUTIERREZ CALDERON</v>
          </cell>
          <cell r="Y4066" t="str">
            <v>BANCO POPULAR S. A.</v>
          </cell>
          <cell r="Z4066" t="str">
            <v>CRR</v>
          </cell>
          <cell r="AA4066" t="str">
            <v>450060264</v>
          </cell>
          <cell r="AB4066" t="str">
            <v>0264</v>
          </cell>
          <cell r="AC4066" t="str">
            <v>Activa</v>
          </cell>
          <cell r="AD4066">
            <v>1</v>
          </cell>
          <cell r="AE4066" t="str">
            <v>Resolución 004617 del 11 abril de 2024</v>
          </cell>
        </row>
        <row r="4067">
          <cell r="G4067">
            <v>254673000039</v>
          </cell>
          <cell r="H4067">
            <v>1</v>
          </cell>
          <cell r="I4067" t="str">
            <v>INSTITUCIÓN EDUCATIVA CORNEJO</v>
          </cell>
          <cell r="J4067">
            <v>890</v>
          </cell>
          <cell r="K4067">
            <v>106872389.12788619</v>
          </cell>
          <cell r="L4067">
            <v>2899647.4865660109</v>
          </cell>
          <cell r="M4067">
            <v>109772037</v>
          </cell>
          <cell r="N4067">
            <v>1</v>
          </cell>
          <cell r="O4067" t="str">
            <v>FSE</v>
          </cell>
          <cell r="P4067" t="str">
            <v>INSTITUCIÓN EDUCATIVA CORNEJO</v>
          </cell>
          <cell r="Q4067" t="str">
            <v>900006997</v>
          </cell>
          <cell r="R4067" t="str">
            <v>BANCOLOMBIA S.A.</v>
          </cell>
          <cell r="S4067" t="str">
            <v>CRR</v>
          </cell>
          <cell r="T4067" t="str">
            <v>8896994176</v>
          </cell>
          <cell r="U4067" t="str">
            <v>4176</v>
          </cell>
          <cell r="V4067" t="str">
            <v>900006997CRR4176</v>
          </cell>
          <cell r="W4067" t="str">
            <v>900006997</v>
          </cell>
          <cell r="X4067" t="str">
            <v>I.E CORNEJO</v>
          </cell>
          <cell r="Y4067" t="str">
            <v>BANCOLOMBIA S.A.</v>
          </cell>
          <cell r="Z4067" t="str">
            <v>CRR</v>
          </cell>
          <cell r="AA4067" t="str">
            <v>8896994176</v>
          </cell>
          <cell r="AB4067" t="str">
            <v>4176</v>
          </cell>
          <cell r="AC4067" t="str">
            <v>Activa</v>
          </cell>
          <cell r="AD4067">
            <v>1</v>
          </cell>
          <cell r="AE4067" t="str">
            <v>Resolución 004617 del 11 abril de 2024</v>
          </cell>
        </row>
        <row r="4068">
          <cell r="G4068">
            <v>154680000015</v>
          </cell>
          <cell r="H4068">
            <v>1</v>
          </cell>
          <cell r="I4068" t="str">
            <v>SANTIAGO APOSTOL</v>
          </cell>
          <cell r="J4068">
            <v>479</v>
          </cell>
          <cell r="K4068">
            <v>51114438.634526446</v>
          </cell>
          <cell r="L4068">
            <v>3736904.0441582287</v>
          </cell>
          <cell r="M4068">
            <v>54851343</v>
          </cell>
          <cell r="N4068">
            <v>1</v>
          </cell>
          <cell r="O4068" t="str">
            <v>FSE</v>
          </cell>
          <cell r="P4068" t="str">
            <v>SANTIAGO APOSTOL</v>
          </cell>
          <cell r="Q4068" t="str">
            <v>890500901</v>
          </cell>
          <cell r="R4068" t="str">
            <v>BANCO POPULAR</v>
          </cell>
          <cell r="S4068" t="str">
            <v>CRR</v>
          </cell>
          <cell r="T4068" t="str">
            <v>110450031000</v>
          </cell>
          <cell r="U4068" t="str">
            <v>1000</v>
          </cell>
          <cell r="V4068" t="str">
            <v>890500901CRR1000</v>
          </cell>
          <cell r="W4068" t="str">
            <v>890500901</v>
          </cell>
          <cell r="X4068" t="str">
            <v>SANTIAGO APOSTOL</v>
          </cell>
          <cell r="Y4068" t="str">
            <v>BANCO POPULAR S. A.</v>
          </cell>
          <cell r="Z4068" t="str">
            <v>CRR</v>
          </cell>
          <cell r="AA4068" t="str">
            <v>450031000</v>
          </cell>
          <cell r="AB4068" t="str">
            <v>1000</v>
          </cell>
          <cell r="AC4068" t="str">
            <v>Activa</v>
          </cell>
          <cell r="AD4068">
            <v>1</v>
          </cell>
          <cell r="AE4068" t="str">
            <v>Resolución 004617 del 11 abril de 2024</v>
          </cell>
        </row>
        <row r="4069">
          <cell r="G4069">
            <v>254720000034</v>
          </cell>
          <cell r="H4069">
            <v>1</v>
          </cell>
          <cell r="I4069" t="str">
            <v>INSTITUCION EDUCATIVA RURAL NUESTRA SEÑORA DEL CARMEN</v>
          </cell>
          <cell r="J4069">
            <v>494</v>
          </cell>
          <cell r="K4069">
            <v>62341575.623287812</v>
          </cell>
          <cell r="L4069">
            <v>0</v>
          </cell>
          <cell r="M4069">
            <v>62341576</v>
          </cell>
          <cell r="N4069">
            <v>1</v>
          </cell>
          <cell r="O4069" t="str">
            <v>FSE</v>
          </cell>
          <cell r="P4069" t="str">
            <v>INSTITUCION EDUCATIVA RURAL NUESTRA SEÑORA DEL CARMEN</v>
          </cell>
          <cell r="Q4069" t="str">
            <v>901175967</v>
          </cell>
          <cell r="R4069" t="str">
            <v>BANCO AGRARIO DE COLOMBIA S.A.</v>
          </cell>
          <cell r="S4069" t="str">
            <v>AHR</v>
          </cell>
          <cell r="T4069" t="str">
            <v>451503000948</v>
          </cell>
          <cell r="U4069" t="str">
            <v>0948</v>
          </cell>
          <cell r="V4069" t="str">
            <v>901175967AHR0948</v>
          </cell>
          <cell r="W4069" t="str">
            <v>901175967</v>
          </cell>
          <cell r="X4069" t="str">
            <v>CENT EDUC RUR NUESTRA SE¿ORA DEL CARMEN</v>
          </cell>
          <cell r="Y4069" t="str">
            <v>BANCO AGRARIO DE COLOMBIA S.A.</v>
          </cell>
          <cell r="Z4069" t="str">
            <v>AHR</v>
          </cell>
          <cell r="AA4069" t="str">
            <v>451503000948</v>
          </cell>
          <cell r="AB4069" t="str">
            <v>0948</v>
          </cell>
          <cell r="AC4069" t="str">
            <v>Activa</v>
          </cell>
          <cell r="AD4069">
            <v>1</v>
          </cell>
          <cell r="AE4069" t="str">
            <v>Resolución 004617 del 11 abril de 2024</v>
          </cell>
        </row>
        <row r="4070">
          <cell r="G4070">
            <v>254720000778</v>
          </cell>
          <cell r="H4070">
            <v>1</v>
          </cell>
          <cell r="I4070" t="str">
            <v>INST. EDUCATIVA ARGELINO DURAN QUINTERO</v>
          </cell>
          <cell r="J4070">
            <v>273</v>
          </cell>
          <cell r="K4070">
            <v>37700286.535751969</v>
          </cell>
          <cell r="L4070">
            <v>0</v>
          </cell>
          <cell r="M4070">
            <v>37700287</v>
          </cell>
          <cell r="N4070">
            <v>1</v>
          </cell>
          <cell r="O4070" t="str">
            <v>FSE</v>
          </cell>
          <cell r="P4070" t="str">
            <v>INST. EDUCATIVA ARGELINO DURAN QUINTERO</v>
          </cell>
          <cell r="Q4070" t="str">
            <v>890503203</v>
          </cell>
          <cell r="R4070" t="str">
            <v>BANCO AGRARIO DE COLOMBIA S.A.</v>
          </cell>
          <cell r="S4070" t="str">
            <v>AHR</v>
          </cell>
          <cell r="T4070" t="str">
            <v>451503000700</v>
          </cell>
          <cell r="U4070" t="str">
            <v>0700</v>
          </cell>
          <cell r="V4070" t="str">
            <v>890503203AHR0700</v>
          </cell>
          <cell r="W4070" t="str">
            <v>890503203</v>
          </cell>
          <cell r="X4070" t="str">
            <v>INST. EDUCATIVA ARGELINO DURAN QUINTERO</v>
          </cell>
          <cell r="Y4070" t="str">
            <v>BANCO AGRARIO DE COLOMBIA S.A.</v>
          </cell>
          <cell r="Z4070" t="str">
            <v>AHR</v>
          </cell>
          <cell r="AA4070" t="str">
            <v>451503000700</v>
          </cell>
          <cell r="AB4070" t="str">
            <v>0700</v>
          </cell>
          <cell r="AC4070" t="str">
            <v>Activa</v>
          </cell>
          <cell r="AD4070">
            <v>1</v>
          </cell>
          <cell r="AE4070" t="str">
            <v>Resolución 004617 del 11 abril de 2024</v>
          </cell>
        </row>
        <row r="4071">
          <cell r="G4071">
            <v>254720000905</v>
          </cell>
          <cell r="H4071">
            <v>1</v>
          </cell>
          <cell r="I4071" t="str">
            <v>INSTITUCION EDUCATIVA RURAL SAN ROQUE</v>
          </cell>
          <cell r="J4071">
            <v>205</v>
          </cell>
          <cell r="K4071">
            <v>25864484.499364864</v>
          </cell>
          <cell r="L4071">
            <v>0</v>
          </cell>
          <cell r="M4071">
            <v>25864484</v>
          </cell>
          <cell r="N4071">
            <v>1</v>
          </cell>
          <cell r="O4071" t="str">
            <v>FSE</v>
          </cell>
          <cell r="P4071" t="str">
            <v>INSTITUCION EDUCATIVA RURAL SAN ROQUE</v>
          </cell>
          <cell r="Q4071" t="str">
            <v>900185459</v>
          </cell>
          <cell r="R4071" t="str">
            <v>BANCO AGRARIO DE COLOMBIA S.A.</v>
          </cell>
          <cell r="S4071" t="str">
            <v>AHR</v>
          </cell>
          <cell r="T4071" t="str">
            <v>451503000778</v>
          </cell>
          <cell r="U4071" t="str">
            <v>0778</v>
          </cell>
          <cell r="V4071" t="str">
            <v>900185459AHR0778</v>
          </cell>
          <cell r="W4071" t="str">
            <v>900185459</v>
          </cell>
          <cell r="X4071" t="str">
            <v>CENT EDUC RUR SAN ROQUE</v>
          </cell>
          <cell r="Y4071" t="str">
            <v>BANCO AGRARIO DE COLOMBIA S.A.</v>
          </cell>
          <cell r="Z4071" t="str">
            <v>AHR</v>
          </cell>
          <cell r="AA4071" t="str">
            <v>451503000778</v>
          </cell>
          <cell r="AB4071" t="str">
            <v>0778</v>
          </cell>
          <cell r="AC4071" t="str">
            <v>Activa</v>
          </cell>
          <cell r="AD4071">
            <v>1</v>
          </cell>
          <cell r="AE4071" t="str">
            <v>Resolución 004617 del 11 abril de 2024</v>
          </cell>
        </row>
        <row r="4072">
          <cell r="G4072">
            <v>254720001677</v>
          </cell>
          <cell r="H4072">
            <v>1</v>
          </cell>
          <cell r="I4072" t="str">
            <v>INSTITUCION EDUCATIVA SAN LUIS BELTRAN</v>
          </cell>
          <cell r="J4072">
            <v>626</v>
          </cell>
          <cell r="K4072">
            <v>81474259.151511431</v>
          </cell>
          <cell r="L4072">
            <v>0</v>
          </cell>
          <cell r="M4072">
            <v>81474259</v>
          </cell>
          <cell r="N4072">
            <v>1</v>
          </cell>
          <cell r="O4072" t="str">
            <v>FSE</v>
          </cell>
          <cell r="P4072" t="str">
            <v>INSTITUCION EDUCATIVA SAN LUIS BELTRAN</v>
          </cell>
          <cell r="Q4072" t="str">
            <v>900047585</v>
          </cell>
          <cell r="R4072" t="str">
            <v>BANCO DAVIVIENDA S.A.</v>
          </cell>
          <cell r="S4072" t="str">
            <v>AHR</v>
          </cell>
          <cell r="T4072" t="str">
            <v>067600086366</v>
          </cell>
          <cell r="U4072" t="str">
            <v>6366</v>
          </cell>
          <cell r="V4072" t="str">
            <v>900047585AHR6366</v>
          </cell>
          <cell r="W4072" t="str">
            <v>900047585</v>
          </cell>
          <cell r="X4072" t="str">
            <v>INSTITUCION EDUCATIVA SAN LUIS BELTRAN</v>
          </cell>
          <cell r="Y4072" t="str">
            <v>BANCO DAVIVIENDA S.A.</v>
          </cell>
          <cell r="Z4072" t="str">
            <v>AHR</v>
          </cell>
          <cell r="AA4072" t="str">
            <v>067600086366</v>
          </cell>
          <cell r="AB4072" t="str">
            <v>6366</v>
          </cell>
          <cell r="AC4072" t="str">
            <v>Activa</v>
          </cell>
          <cell r="AD4072">
            <v>1</v>
          </cell>
          <cell r="AE4072" t="str">
            <v>Resolución 004617 del 11 abril de 2024</v>
          </cell>
        </row>
        <row r="4073">
          <cell r="G4073">
            <v>254743000058</v>
          </cell>
          <cell r="H4073">
            <v>1</v>
          </cell>
          <cell r="I4073" t="str">
            <v>INSTITUCION EDUCATIVA RURAL BABEGA</v>
          </cell>
          <cell r="J4073">
            <v>497</v>
          </cell>
          <cell r="K4073">
            <v>54057489.628415592</v>
          </cell>
          <cell r="L4073">
            <v>0</v>
          </cell>
          <cell r="M4073">
            <v>54057490</v>
          </cell>
          <cell r="N4073">
            <v>1</v>
          </cell>
          <cell r="O4073" t="str">
            <v>FSE</v>
          </cell>
          <cell r="P4073" t="str">
            <v>INSTITUCION EDUCATIVA RURAL BABEGA</v>
          </cell>
          <cell r="Q4073" t="str">
            <v>900046512</v>
          </cell>
          <cell r="R4073" t="str">
            <v>BANCO AGRARIO DE COLOMBIA S.A.</v>
          </cell>
          <cell r="S4073" t="str">
            <v>AHR</v>
          </cell>
          <cell r="T4073" t="str">
            <v>451643000867</v>
          </cell>
          <cell r="U4073" t="str">
            <v>0867</v>
          </cell>
          <cell r="V4073" t="str">
            <v>900046512AHR0867</v>
          </cell>
          <cell r="W4073" t="str">
            <v>900046512</v>
          </cell>
          <cell r="X4073" t="str">
            <v>CENTRO EDUCATIVO RURAL BABEGA</v>
          </cell>
          <cell r="Y4073" t="str">
            <v>BANCO AGRARIO DE COLOMBIA S.A.</v>
          </cell>
          <cell r="Z4073" t="str">
            <v>AHR</v>
          </cell>
          <cell r="AA4073" t="str">
            <v>451643000867</v>
          </cell>
          <cell r="AB4073" t="str">
            <v>0867</v>
          </cell>
          <cell r="AC4073" t="str">
            <v>Activa</v>
          </cell>
          <cell r="AD4073">
            <v>1</v>
          </cell>
          <cell r="AE4073" t="str">
            <v>Resolución 004617 del 11 abril de 2024</v>
          </cell>
        </row>
        <row r="4074">
          <cell r="G4074">
            <v>254800000051</v>
          </cell>
          <cell r="H4074">
            <v>1</v>
          </cell>
          <cell r="I4074" t="str">
            <v>INSTITUCION EDUCATIVA RURAL LA CECILIA</v>
          </cell>
          <cell r="J4074">
            <v>292</v>
          </cell>
          <cell r="K4074">
            <v>37371290.647185691</v>
          </cell>
          <cell r="L4074">
            <v>0</v>
          </cell>
          <cell r="M4074">
            <v>37371291</v>
          </cell>
          <cell r="N4074">
            <v>1</v>
          </cell>
          <cell r="O4074" t="str">
            <v>FSE</v>
          </cell>
          <cell r="P4074" t="str">
            <v>INSTITUCION EDUCATIVA RURAL LA CECILIA</v>
          </cell>
          <cell r="Q4074" t="str">
            <v>901647550</v>
          </cell>
          <cell r="R4074" t="str">
            <v>BANCO DAVIVIENDA S.A.</v>
          </cell>
          <cell r="S4074" t="str">
            <v>AHR</v>
          </cell>
          <cell r="T4074" t="str">
            <v>0550226000787474</v>
          </cell>
          <cell r="U4074" t="str">
            <v>7474</v>
          </cell>
          <cell r="V4074" t="str">
            <v>901647550AHR7474</v>
          </cell>
          <cell r="W4074" t="str">
            <v>901647550</v>
          </cell>
          <cell r="X4074" t="str">
            <v>CENTRO EDUCATIVO RURAL LA CECILIA</v>
          </cell>
          <cell r="Y4074" t="str">
            <v>BANCO DAVIVIENDA S.A.</v>
          </cell>
          <cell r="Z4074" t="str">
            <v>AHR</v>
          </cell>
          <cell r="AA4074" t="str">
            <v>550226000787474</v>
          </cell>
          <cell r="AB4074" t="str">
            <v>7474</v>
          </cell>
          <cell r="AC4074" t="str">
            <v>Activa</v>
          </cell>
          <cell r="AD4074">
            <v>1</v>
          </cell>
          <cell r="AE4074" t="str">
            <v>Resolución 004617 del 11 abril de 2024</v>
          </cell>
        </row>
        <row r="4075">
          <cell r="G4075">
            <v>254800000582</v>
          </cell>
          <cell r="H4075">
            <v>1</v>
          </cell>
          <cell r="I4075" t="str">
            <v>INSTITUCION EDUCATIVA EL ASERRIO</v>
          </cell>
          <cell r="J4075">
            <v>743</v>
          </cell>
          <cell r="K4075">
            <v>99674510.466912448</v>
          </cell>
          <cell r="L4075">
            <v>0</v>
          </cell>
          <cell r="M4075">
            <v>99674510</v>
          </cell>
          <cell r="N4075">
            <v>1</v>
          </cell>
          <cell r="O4075" t="str">
            <v>FSE</v>
          </cell>
          <cell r="P4075" t="str">
            <v>INSTITUCION EDUCATIVA EL ASERRIO</v>
          </cell>
          <cell r="Q4075" t="str">
            <v>900157767</v>
          </cell>
          <cell r="R4075" t="str">
            <v>BANCO DAVIVIENDA S.A.</v>
          </cell>
          <cell r="S4075" t="str">
            <v>AHR</v>
          </cell>
          <cell r="T4075" t="str">
            <v>226000766882</v>
          </cell>
          <cell r="U4075" t="str">
            <v>6882</v>
          </cell>
          <cell r="V4075" t="str">
            <v>900157767AHR6882</v>
          </cell>
          <cell r="W4075" t="str">
            <v>900157767</v>
          </cell>
          <cell r="X4075" t="str">
            <v>INSTITUCION EDUCATIVA EL ASERRIO</v>
          </cell>
          <cell r="Y4075" t="str">
            <v>BANCO DAVIVIENDA S.A.</v>
          </cell>
          <cell r="Z4075" t="str">
            <v>AHR</v>
          </cell>
          <cell r="AA4075" t="str">
            <v>226000766882</v>
          </cell>
          <cell r="AB4075" t="str">
            <v>6882</v>
          </cell>
          <cell r="AC4075" t="str">
            <v>Activa</v>
          </cell>
          <cell r="AD4075">
            <v>1</v>
          </cell>
          <cell r="AE4075" t="str">
            <v>Resolución 004617 del 11 abril de 2024</v>
          </cell>
        </row>
        <row r="4076">
          <cell r="G4076">
            <v>254800000736</v>
          </cell>
          <cell r="H4076">
            <v>1</v>
          </cell>
          <cell r="I4076" t="str">
            <v>INSTITUCION EDUCATIVA RURAL LOS MESONES</v>
          </cell>
          <cell r="J4076">
            <v>466</v>
          </cell>
          <cell r="K4076">
            <v>59578257.861618459</v>
          </cell>
          <cell r="L4076">
            <v>0</v>
          </cell>
          <cell r="M4076">
            <v>59578258</v>
          </cell>
          <cell r="N4076">
            <v>1</v>
          </cell>
          <cell r="O4076" t="str">
            <v>FSE</v>
          </cell>
          <cell r="P4076" t="str">
            <v>INSTITUCION EDUCATIVA RURAL LOS MESONES</v>
          </cell>
          <cell r="Q4076" t="str">
            <v>900202245</v>
          </cell>
          <cell r="R4076" t="str">
            <v>BANCO DAVIVIENDA S.A.</v>
          </cell>
          <cell r="S4076" t="str">
            <v>AHR</v>
          </cell>
          <cell r="T4076" t="str">
            <v>226000766874</v>
          </cell>
          <cell r="U4076" t="str">
            <v>6874</v>
          </cell>
          <cell r="V4076" t="str">
            <v>900202245AHR6874</v>
          </cell>
          <cell r="W4076" t="str">
            <v>900202245</v>
          </cell>
          <cell r="X4076" t="str">
            <v>CENTRO EDUCATIVO RURAL LOS MESONES</v>
          </cell>
          <cell r="Y4076" t="str">
            <v>BANCO DAVIVIENDA S.A.</v>
          </cell>
          <cell r="Z4076" t="str">
            <v>AHR</v>
          </cell>
          <cell r="AA4076" t="str">
            <v>226000766874</v>
          </cell>
          <cell r="AB4076" t="str">
            <v>6874</v>
          </cell>
          <cell r="AC4076" t="str">
            <v>Activa</v>
          </cell>
          <cell r="AD4076">
            <v>1</v>
          </cell>
          <cell r="AE4076" t="str">
            <v>Resolución 004617 del 11 abril de 2024</v>
          </cell>
        </row>
        <row r="4077">
          <cell r="G4077">
            <v>254800000850</v>
          </cell>
          <cell r="H4077">
            <v>1</v>
          </cell>
          <cell r="I4077" t="str">
            <v>INSTITUCION EDUCATIVA SAN JUANCITO</v>
          </cell>
          <cell r="J4077">
            <v>496</v>
          </cell>
          <cell r="K4077">
            <v>64737852.292150058</v>
          </cell>
          <cell r="L4077">
            <v>0</v>
          </cell>
          <cell r="M4077">
            <v>64737852</v>
          </cell>
          <cell r="N4077">
            <v>1</v>
          </cell>
          <cell r="O4077" t="str">
            <v>FSE</v>
          </cell>
          <cell r="P4077" t="str">
            <v>INSTITUCION EDUCATIVA SAN JUANCITO</v>
          </cell>
          <cell r="Q4077" t="str">
            <v>900234106</v>
          </cell>
          <cell r="R4077" t="str">
            <v>BANCO DAVIVIENDA S.A.</v>
          </cell>
          <cell r="S4077" t="str">
            <v>AHR</v>
          </cell>
          <cell r="T4077" t="str">
            <v>0550226000787276</v>
          </cell>
          <cell r="U4077" t="str">
            <v>7276</v>
          </cell>
          <cell r="V4077" t="str">
            <v>900234106AHR7276</v>
          </cell>
          <cell r="W4077" t="str">
            <v>900234106</v>
          </cell>
          <cell r="X4077" t="str">
            <v>INSTITUCIÓN EDUCATIVA SAN JUANCITO</v>
          </cell>
          <cell r="Y4077" t="str">
            <v>BANCO DAVIVIENDA S.A.</v>
          </cell>
          <cell r="Z4077" t="str">
            <v>AHR</v>
          </cell>
          <cell r="AA4077" t="str">
            <v>550226000787276</v>
          </cell>
          <cell r="AB4077" t="str">
            <v>7276</v>
          </cell>
          <cell r="AC4077" t="str">
            <v>Activa</v>
          </cell>
          <cell r="AD4077">
            <v>1</v>
          </cell>
          <cell r="AE4077" t="str">
            <v>Resolución 004617 del 11 abril de 2024</v>
          </cell>
        </row>
        <row r="4078">
          <cell r="G4078">
            <v>254810001030</v>
          </cell>
          <cell r="H4078">
            <v>1</v>
          </cell>
          <cell r="I4078" t="str">
            <v>CENTRO ETNOEDUCATIVO RURAL CAMARIGCAYNA BARI</v>
          </cell>
          <cell r="J4078">
            <v>215</v>
          </cell>
          <cell r="K4078">
            <v>27241108.695729151</v>
          </cell>
          <cell r="L4078">
            <v>0</v>
          </cell>
          <cell r="M4078">
            <v>27241109</v>
          </cell>
          <cell r="N4078">
            <v>1</v>
          </cell>
          <cell r="O4078" t="str">
            <v>FSE</v>
          </cell>
          <cell r="P4078" t="str">
            <v>CENTRO ETNOEDUCATIVO RURAL CAMARIGCAYNA BARI</v>
          </cell>
          <cell r="Q4078" t="str">
            <v>901470446</v>
          </cell>
          <cell r="R4078" t="str">
            <v>BANCO AGRARIO DE COLOMBIA S.A.</v>
          </cell>
          <cell r="S4078" t="str">
            <v>AHR</v>
          </cell>
          <cell r="T4078" t="str">
            <v>451703016083</v>
          </cell>
          <cell r="U4078" t="str">
            <v>6083</v>
          </cell>
          <cell r="V4078" t="str">
            <v>901470446AHR6083</v>
          </cell>
          <cell r="W4078" t="str">
            <v>901470446</v>
          </cell>
          <cell r="X4078" t="str">
            <v>CENTRO ETNOEDUCATIVO RURAL CAMARIGCAYNA BARI</v>
          </cell>
          <cell r="Y4078" t="str">
            <v>BANCO AGRARIO DE COLOMBIA S.A.</v>
          </cell>
          <cell r="Z4078" t="str">
            <v>AHR</v>
          </cell>
          <cell r="AA4078" t="str">
            <v>451703016083</v>
          </cell>
          <cell r="AB4078" t="str">
            <v>6083</v>
          </cell>
          <cell r="AC4078" t="str">
            <v>Activa</v>
          </cell>
          <cell r="AD4078">
            <v>1</v>
          </cell>
          <cell r="AE4078" t="str">
            <v>Resolución 004617 del 11 abril de 2024</v>
          </cell>
        </row>
        <row r="4079">
          <cell r="G4079">
            <v>254810000394</v>
          </cell>
          <cell r="H4079">
            <v>1</v>
          </cell>
          <cell r="I4079" t="str">
            <v>INST EDUCATIVA INTEGRADO CAMPO DOS</v>
          </cell>
          <cell r="J4079">
            <v>1675</v>
          </cell>
          <cell r="K4079">
            <v>240313145.72679526</v>
          </cell>
          <cell r="L4079">
            <v>8467499.5676153209</v>
          </cell>
          <cell r="M4079">
            <v>248780645</v>
          </cell>
          <cell r="N4079">
            <v>1</v>
          </cell>
          <cell r="O4079" t="str">
            <v>FSE</v>
          </cell>
          <cell r="P4079" t="str">
            <v>INST EDUCATIVA INTEGRADO CAMPO DOS</v>
          </cell>
          <cell r="Q4079" t="str">
            <v>890505155</v>
          </cell>
          <cell r="R4079" t="str">
            <v>BANCO POPULAR</v>
          </cell>
          <cell r="S4079" t="str">
            <v>CRR</v>
          </cell>
          <cell r="T4079" t="str">
            <v>110450061890</v>
          </cell>
          <cell r="U4079" t="str">
            <v>1890</v>
          </cell>
          <cell r="V4079" t="str">
            <v>890505155CRR1890</v>
          </cell>
          <cell r="W4079" t="str">
            <v>890505155</v>
          </cell>
          <cell r="X4079" t="str">
            <v>fondo de servicios educativos colegio integrado campo dos</v>
          </cell>
          <cell r="Y4079" t="str">
            <v>BANCO POPULAR S. A.</v>
          </cell>
          <cell r="Z4079" t="str">
            <v>CRR</v>
          </cell>
          <cell r="AA4079" t="str">
            <v>450061890</v>
          </cell>
          <cell r="AB4079" t="str">
            <v>1890</v>
          </cell>
          <cell r="AC4079" t="str">
            <v>Activa</v>
          </cell>
          <cell r="AD4079">
            <v>1</v>
          </cell>
          <cell r="AE4079" t="str">
            <v>Resolución 004617 del 11 abril de 2024</v>
          </cell>
        </row>
        <row r="4080">
          <cell r="G4080">
            <v>254810000670</v>
          </cell>
          <cell r="H4080">
            <v>1</v>
          </cell>
          <cell r="I4080" t="str">
            <v>INSTITUCION EDUCATIVA RURAL PUERTO BARCO</v>
          </cell>
          <cell r="J4080">
            <v>1119</v>
          </cell>
          <cell r="K4080">
            <v>152096219.64363006</v>
          </cell>
          <cell r="L4080">
            <v>0</v>
          </cell>
          <cell r="M4080">
            <v>152096220</v>
          </cell>
          <cell r="N4080">
            <v>1</v>
          </cell>
          <cell r="O4080" t="str">
            <v>FSE</v>
          </cell>
          <cell r="P4080" t="str">
            <v>INSTITUCION EDUCATIVA RURAL PUERTO BARCO</v>
          </cell>
          <cell r="Q4080" t="str">
            <v>900199668</v>
          </cell>
          <cell r="R4080" t="str">
            <v>BANCO DAVIVIENDA S.A.</v>
          </cell>
          <cell r="S4080" t="str">
            <v>AHR</v>
          </cell>
          <cell r="T4080" t="str">
            <v>067600086309</v>
          </cell>
          <cell r="U4080" t="str">
            <v>6309</v>
          </cell>
          <cell r="V4080" t="str">
            <v>900199668AHR6309</v>
          </cell>
          <cell r="W4080" t="str">
            <v>900199668</v>
          </cell>
          <cell r="X4080" t="str">
            <v>C.E.R. PUERTO BARCO</v>
          </cell>
          <cell r="Y4080" t="str">
            <v>BANCO DAVIVIENDA S.A.</v>
          </cell>
          <cell r="Z4080" t="str">
            <v>AHR</v>
          </cell>
          <cell r="AA4080" t="str">
            <v>067600086309</v>
          </cell>
          <cell r="AB4080" t="str">
            <v>6309</v>
          </cell>
          <cell r="AC4080" t="str">
            <v>Activa</v>
          </cell>
          <cell r="AD4080">
            <v>1</v>
          </cell>
          <cell r="AE4080" t="str">
            <v>Resolución 004617 del 11 abril de 2024</v>
          </cell>
        </row>
        <row r="4081">
          <cell r="G4081">
            <v>254810000696</v>
          </cell>
          <cell r="H4081">
            <v>1</v>
          </cell>
          <cell r="I4081" t="str">
            <v>INSTITUCION EDUCATIVA RURAL LA SERPENTINA</v>
          </cell>
          <cell r="J4081">
            <v>1824</v>
          </cell>
          <cell r="K4081">
            <v>249876359.73983017</v>
          </cell>
          <cell r="L4081">
            <v>0</v>
          </cell>
          <cell r="M4081">
            <v>249876360</v>
          </cell>
          <cell r="N4081">
            <v>1</v>
          </cell>
          <cell r="O4081" t="str">
            <v>FSE</v>
          </cell>
          <cell r="P4081" t="str">
            <v>INSTITUCION EDUCATIVA RURAL LA SERPENTINA</v>
          </cell>
          <cell r="Q4081" t="str">
            <v>900216957</v>
          </cell>
          <cell r="R4081" t="str">
            <v>BANCO DAVIVIENDA S.A.</v>
          </cell>
          <cell r="S4081" t="str">
            <v>AHR</v>
          </cell>
          <cell r="T4081" t="str">
            <v>067600086317</v>
          </cell>
          <cell r="U4081" t="str">
            <v>6317</v>
          </cell>
          <cell r="V4081" t="str">
            <v>900216957AHR6317</v>
          </cell>
          <cell r="W4081" t="str">
            <v>900216957</v>
          </cell>
          <cell r="X4081" t="str">
            <v>CENT EDUC RUR LA SERPENTINA</v>
          </cell>
          <cell r="Y4081" t="str">
            <v>BANCO DAVIVIENDA S.A.</v>
          </cell>
          <cell r="Z4081" t="str">
            <v>AHR</v>
          </cell>
          <cell r="AA4081" t="str">
            <v>067600086317</v>
          </cell>
          <cell r="AB4081" t="str">
            <v>6317</v>
          </cell>
          <cell r="AC4081" t="str">
            <v>Activa</v>
          </cell>
          <cell r="AD4081">
            <v>1</v>
          </cell>
          <cell r="AE4081" t="str">
            <v>Resolución 004617 del 11 abril de 2024</v>
          </cell>
        </row>
        <row r="4082">
          <cell r="G4082">
            <v>254810000947</v>
          </cell>
          <cell r="H4082">
            <v>1</v>
          </cell>
          <cell r="I4082" t="str">
            <v>CENTRO EDUCATIVO RURAL LA LIBERTAD</v>
          </cell>
          <cell r="J4082">
            <v>293</v>
          </cell>
          <cell r="K4082">
            <v>39856340.965530954</v>
          </cell>
          <cell r="L4082">
            <v>0</v>
          </cell>
          <cell r="M4082">
            <v>39856341</v>
          </cell>
          <cell r="N4082">
            <v>1</v>
          </cell>
          <cell r="O4082" t="str">
            <v>FSE</v>
          </cell>
          <cell r="P4082" t="str">
            <v>CENTRO EDUCATIVO RURAL LA LIBERTAD</v>
          </cell>
          <cell r="Q4082" t="str">
            <v>901623501</v>
          </cell>
          <cell r="R4082" t="str">
            <v>BANCO DAVIVIENDA S.A.</v>
          </cell>
          <cell r="S4082" t="str">
            <v>AHR</v>
          </cell>
          <cell r="T4082" t="str">
            <v>00550066001113571</v>
          </cell>
          <cell r="U4082" t="str">
            <v>3571</v>
          </cell>
          <cell r="V4082" t="str">
            <v>901623501AHR3571</v>
          </cell>
          <cell r="W4082" t="str">
            <v>901623501</v>
          </cell>
          <cell r="X4082" t="str">
            <v>CENTRO EDUCATIVO RURAL LA LIBERTAD</v>
          </cell>
          <cell r="Y4082" t="str">
            <v>BANCO DAVIVIENDA S.A.</v>
          </cell>
          <cell r="Z4082" t="str">
            <v>AHR</v>
          </cell>
          <cell r="AA4082" t="str">
            <v>0550066001113571</v>
          </cell>
          <cell r="AB4082" t="str">
            <v>3571</v>
          </cell>
          <cell r="AC4082" t="str">
            <v>Activa</v>
          </cell>
          <cell r="AD4082">
            <v>1</v>
          </cell>
          <cell r="AE4082" t="str">
            <v>Resolución 004617 del 11 abril de 2024</v>
          </cell>
        </row>
        <row r="4083">
          <cell r="G4083">
            <v>254810001013</v>
          </cell>
          <cell r="H4083">
            <v>1</v>
          </cell>
          <cell r="I4083" t="str">
            <v>INSTITUCION EDUCATIVA RURAL KILOMETRO 15</v>
          </cell>
          <cell r="J4083">
            <v>1149</v>
          </cell>
          <cell r="K4083">
            <v>158359716.72814733</v>
          </cell>
          <cell r="L4083">
            <v>0</v>
          </cell>
          <cell r="M4083">
            <v>158359717</v>
          </cell>
          <cell r="N4083">
            <v>1</v>
          </cell>
          <cell r="O4083" t="str">
            <v>FSE</v>
          </cell>
          <cell r="P4083" t="str">
            <v>INSTITUCION EDUCATIVA RURAL KILOMETRO 15</v>
          </cell>
          <cell r="Q4083" t="str">
            <v>900197784</v>
          </cell>
          <cell r="R4083" t="str">
            <v>BANCO DAVIVIENDA S.A.</v>
          </cell>
          <cell r="S4083" t="str">
            <v>AHR</v>
          </cell>
          <cell r="T4083" t="str">
            <v>067600086325</v>
          </cell>
          <cell r="U4083" t="str">
            <v>6325</v>
          </cell>
          <cell r="V4083" t="str">
            <v>900197784AHR6325</v>
          </cell>
          <cell r="W4083" t="str">
            <v>900197784</v>
          </cell>
          <cell r="X4083" t="str">
            <v>CENT EDUC RUR KILOMETRO 15</v>
          </cell>
          <cell r="Y4083" t="str">
            <v>BANCO DAVIVIENDA S.A.</v>
          </cell>
          <cell r="Z4083" t="str">
            <v>AHR</v>
          </cell>
          <cell r="AA4083" t="str">
            <v>067600086325</v>
          </cell>
          <cell r="AB4083" t="str">
            <v>6325</v>
          </cell>
          <cell r="AC4083" t="str">
            <v>Activa</v>
          </cell>
          <cell r="AD4083">
            <v>1</v>
          </cell>
          <cell r="AE4083" t="str">
            <v>Resolución 004617 del 11 abril de 2024</v>
          </cell>
        </row>
        <row r="4084">
          <cell r="G4084">
            <v>254810001862</v>
          </cell>
          <cell r="H4084">
            <v>1</v>
          </cell>
          <cell r="I4084" t="str">
            <v>INST EDUCATIVA CONCENTRACION DE DESARROLLO RUR LA GABARRA</v>
          </cell>
          <cell r="J4084">
            <v>1646</v>
          </cell>
          <cell r="K4084">
            <v>238083750.75957876</v>
          </cell>
          <cell r="L4084">
            <v>6669906.4004292758</v>
          </cell>
          <cell r="M4084">
            <v>244753657</v>
          </cell>
          <cell r="N4084">
            <v>1</v>
          </cell>
          <cell r="O4084" t="str">
            <v>FSE</v>
          </cell>
          <cell r="P4084" t="str">
            <v>INST EDUCATIVA CONCENTRACION DE DESARROLLO RUR LA GABARRA</v>
          </cell>
          <cell r="Q4084" t="str">
            <v>900005901</v>
          </cell>
          <cell r="R4084" t="str">
            <v>BANCO DAVIVIENDA S.A.</v>
          </cell>
          <cell r="S4084" t="str">
            <v>AHR</v>
          </cell>
          <cell r="T4084" t="str">
            <v>067600086341</v>
          </cell>
          <cell r="U4084" t="str">
            <v>6341</v>
          </cell>
          <cell r="V4084" t="str">
            <v>900005901AHR6341</v>
          </cell>
          <cell r="W4084" t="str">
            <v>900005901</v>
          </cell>
          <cell r="X4084" t="str">
            <v>INST EDUCATIVA CONCENTRACION DE DESARROLLO RUR LA GABAR</v>
          </cell>
          <cell r="Y4084" t="str">
            <v>BANCO DAVIVIENDA S.A.</v>
          </cell>
          <cell r="Z4084" t="str">
            <v>AHR</v>
          </cell>
          <cell r="AA4084" t="str">
            <v>067600086341</v>
          </cell>
          <cell r="AB4084" t="str">
            <v>6341</v>
          </cell>
          <cell r="AC4084" t="str">
            <v>Activa</v>
          </cell>
          <cell r="AD4084">
            <v>1</v>
          </cell>
          <cell r="AE4084" t="str">
            <v>Resolución 004617 del 11 abril de 2024</v>
          </cell>
        </row>
        <row r="4085">
          <cell r="G4085">
            <v>254810002061</v>
          </cell>
          <cell r="H4085">
            <v>1</v>
          </cell>
          <cell r="I4085" t="str">
            <v>INSTITUCION EDUCATIVA HORACIO OLAVE</v>
          </cell>
          <cell r="J4085">
            <v>1277</v>
          </cell>
          <cell r="K4085">
            <v>181470926.33895266</v>
          </cell>
          <cell r="L4085">
            <v>3825387.4943638495</v>
          </cell>
          <cell r="M4085">
            <v>185296314</v>
          </cell>
          <cell r="N4085">
            <v>1</v>
          </cell>
          <cell r="O4085" t="str">
            <v>FSE</v>
          </cell>
          <cell r="P4085" t="str">
            <v>INSTITUCION EDUCATIVA HORACIO OLAVE</v>
          </cell>
          <cell r="Q4085" t="str">
            <v>807005023</v>
          </cell>
          <cell r="R4085" t="str">
            <v>BANCO DAVIVIENDA S.A.</v>
          </cell>
          <cell r="S4085" t="str">
            <v>AHR</v>
          </cell>
          <cell r="T4085" t="str">
            <v>067600086432</v>
          </cell>
          <cell r="U4085" t="str">
            <v>6432</v>
          </cell>
          <cell r="V4085" t="str">
            <v>807005023AHR6432</v>
          </cell>
          <cell r="W4085" t="str">
            <v>807005023</v>
          </cell>
          <cell r="X4085" t="str">
            <v>INSTITUCION EDUCATIVA HORACIO OLAVE</v>
          </cell>
          <cell r="Y4085" t="str">
            <v>BANCO DAVIVIENDA S.A.</v>
          </cell>
          <cell r="Z4085" t="str">
            <v>AHR</v>
          </cell>
          <cell r="AA4085" t="str">
            <v>067600086432</v>
          </cell>
          <cell r="AB4085" t="str">
            <v>6432</v>
          </cell>
          <cell r="AC4085" t="str">
            <v>Activa</v>
          </cell>
          <cell r="AD4085">
            <v>1</v>
          </cell>
          <cell r="AE4085" t="str">
            <v>Resolución 004617 del 11 abril de 2024</v>
          </cell>
        </row>
        <row r="4086">
          <cell r="G4086">
            <v>254810003016</v>
          </cell>
          <cell r="H4086">
            <v>1</v>
          </cell>
          <cell r="I4086" t="str">
            <v>INSTITUCION EDUCATIVA RURAL LA ANGALIA</v>
          </cell>
          <cell r="J4086">
            <v>415</v>
          </cell>
          <cell r="K4086">
            <v>57907804.59547925</v>
          </cell>
          <cell r="L4086">
            <v>0</v>
          </cell>
          <cell r="M4086">
            <v>57907805</v>
          </cell>
          <cell r="N4086">
            <v>1</v>
          </cell>
          <cell r="O4086" t="str">
            <v>FSE</v>
          </cell>
          <cell r="P4086" t="str">
            <v>INSTITUCION EDUCATIVA RURAL LA ANGALIA</v>
          </cell>
          <cell r="Q4086" t="str">
            <v>901719232</v>
          </cell>
          <cell r="R4086" t="str">
            <v>BANCO DAVIVIENDA S.A.</v>
          </cell>
          <cell r="S4086" t="str">
            <v>AHR</v>
          </cell>
          <cell r="T4086" t="str">
            <v>067600101280</v>
          </cell>
          <cell r="U4086" t="str">
            <v>1280</v>
          </cell>
          <cell r="V4086" t="str">
            <v>901719232AHR1280</v>
          </cell>
          <cell r="W4086" t="str">
            <v>901719232</v>
          </cell>
          <cell r="X4086" t="str">
            <v>INSTITUCION EDUCATIVA RURAL LA ANGALIA</v>
          </cell>
          <cell r="Y4086" t="str">
            <v>BANCO DAVIVIENDA S.A.</v>
          </cell>
          <cell r="Z4086" t="str">
            <v>AHR</v>
          </cell>
          <cell r="AA4086" t="str">
            <v>067600101280</v>
          </cell>
          <cell r="AB4086" t="str">
            <v>1280</v>
          </cell>
          <cell r="AC4086" t="str">
            <v>Activa</v>
          </cell>
          <cell r="AD4086">
            <v>1</v>
          </cell>
          <cell r="AE4086" t="str">
            <v>Resolución 004617 del 11 abril de 2024</v>
          </cell>
        </row>
        <row r="4087">
          <cell r="G4087">
            <v>254820000279</v>
          </cell>
          <cell r="H4087">
            <v>1</v>
          </cell>
          <cell r="I4087" t="str">
            <v>CENTRO EDUCATIVO RURAL LA MESA</v>
          </cell>
          <cell r="J4087">
            <v>127</v>
          </cell>
          <cell r="K4087">
            <v>15516087.136227757</v>
          </cell>
          <cell r="L4087">
            <v>0</v>
          </cell>
          <cell r="M4087">
            <v>15516087</v>
          </cell>
          <cell r="N4087">
            <v>1</v>
          </cell>
          <cell r="O4087" t="str">
            <v>FSE</v>
          </cell>
          <cell r="P4087" t="str">
            <v>CENTRO EDUCATIVO RURAL LA MESA</v>
          </cell>
          <cell r="Q4087" t="str">
            <v>900055809</v>
          </cell>
          <cell r="R4087" t="str">
            <v>BANCO AGRARIO DE COLOMBIA S.A.</v>
          </cell>
          <cell r="S4087" t="str">
            <v>AHR</v>
          </cell>
          <cell r="T4087" t="str">
            <v>451603010673</v>
          </cell>
          <cell r="U4087" t="str">
            <v>0673</v>
          </cell>
          <cell r="V4087" t="str">
            <v>900055809AHR0673</v>
          </cell>
          <cell r="W4087" t="str">
            <v>900055809</v>
          </cell>
          <cell r="X4087" t="str">
            <v>centro educativo rural la mesa</v>
          </cell>
          <cell r="Y4087" t="str">
            <v>BANCO AGRARIO DE COLOMBIA S.A.</v>
          </cell>
          <cell r="Z4087" t="str">
            <v>AHR</v>
          </cell>
          <cell r="AA4087" t="str">
            <v>451603010673</v>
          </cell>
          <cell r="AB4087" t="str">
            <v>0673</v>
          </cell>
          <cell r="AC4087" t="str">
            <v>Activa</v>
          </cell>
          <cell r="AD4087">
            <v>1</v>
          </cell>
          <cell r="AE4087" t="str">
            <v>Resolución 004617 del 11 abril de 2024</v>
          </cell>
        </row>
        <row r="4088">
          <cell r="G4088">
            <v>254820001607</v>
          </cell>
          <cell r="H4088">
            <v>2</v>
          </cell>
          <cell r="I4088" t="str">
            <v>I.E. INSTITUCIÓN ETNOEDUCATIVA U WA IZQUETA (SEGOVIA)</v>
          </cell>
          <cell r="J4088">
            <v>282</v>
          </cell>
          <cell r="K4088">
            <v>35507679.48301959</v>
          </cell>
          <cell r="L4088">
            <v>488792.1885375749</v>
          </cell>
          <cell r="M4088">
            <v>35996472</v>
          </cell>
          <cell r="N4088">
            <v>1</v>
          </cell>
          <cell r="O4088" t="str">
            <v>FSE</v>
          </cell>
          <cell r="P4088" t="str">
            <v>I.E. INSTITUCIÓN ETNOEDUCATIVA U WA IZQUETA (SEGOVIA)</v>
          </cell>
          <cell r="Q4088" t="str">
            <v>900443272</v>
          </cell>
          <cell r="R4088" t="str">
            <v>BANCO DAVIVIENDA S.A.</v>
          </cell>
          <cell r="S4088" t="str">
            <v>AHR</v>
          </cell>
          <cell r="T4088" t="str">
            <v>506100195979</v>
          </cell>
          <cell r="U4088" t="str">
            <v>5979</v>
          </cell>
          <cell r="V4088" t="str">
            <v>900443272AHR5979</v>
          </cell>
          <cell r="W4088" t="str">
            <v>900443272</v>
          </cell>
          <cell r="X4088" t="str">
            <v>INSTITUCION ETNOEDUCATIVA UWA IZQUETA-SEGOVIA</v>
          </cell>
          <cell r="Y4088" t="str">
            <v>BANCO DAVIVIENDA S.A.</v>
          </cell>
          <cell r="Z4088" t="str">
            <v>AHR</v>
          </cell>
          <cell r="AA4088" t="str">
            <v>506100195979</v>
          </cell>
          <cell r="AB4088" t="str">
            <v>5979</v>
          </cell>
          <cell r="AC4088" t="str">
            <v>Activa</v>
          </cell>
          <cell r="AD4088">
            <v>1</v>
          </cell>
          <cell r="AE4088" t="str">
            <v>Resolución 004617 del 11 abril de 2024</v>
          </cell>
        </row>
        <row r="4089">
          <cell r="G4089">
            <v>154874000016</v>
          </cell>
          <cell r="H4089">
            <v>1</v>
          </cell>
          <cell r="I4089" t="str">
            <v>INST. EDUCATIVA MANUEL ANTONIO RUEDA JARA</v>
          </cell>
          <cell r="J4089">
            <v>1830</v>
          </cell>
          <cell r="K4089">
            <v>167857142.72160226</v>
          </cell>
          <cell r="L4089">
            <v>5318333.4724920271</v>
          </cell>
          <cell r="M4089">
            <v>173175476</v>
          </cell>
          <cell r="N4089">
            <v>1</v>
          </cell>
          <cell r="O4089" t="str">
            <v>FSE</v>
          </cell>
          <cell r="P4089" t="str">
            <v>INST. EDUCATIVA MANUEL ANTONIO RUEDA JARA</v>
          </cell>
          <cell r="Q4089" t="str">
            <v>807001704</v>
          </cell>
          <cell r="R4089" t="str">
            <v>BANCO DE BOGOTÁ</v>
          </cell>
          <cell r="S4089" t="str">
            <v>CRR</v>
          </cell>
          <cell r="T4089" t="str">
            <v>619045255</v>
          </cell>
          <cell r="U4089" t="str">
            <v>5255</v>
          </cell>
          <cell r="V4089" t="str">
            <v>807001704CRR5255</v>
          </cell>
          <cell r="W4089" t="str">
            <v>807001704</v>
          </cell>
          <cell r="X4089" t="str">
            <v>inst. edu. Col. Manuel antonio rueda jara</v>
          </cell>
          <cell r="Y4089" t="str">
            <v>BANCO DE BOGOTA S. A.</v>
          </cell>
          <cell r="Z4089" t="str">
            <v>CRR</v>
          </cell>
          <cell r="AA4089" t="str">
            <v>619045255</v>
          </cell>
          <cell r="AB4089" t="str">
            <v>5255</v>
          </cell>
          <cell r="AC4089" t="str">
            <v>Activa</v>
          </cell>
          <cell r="AD4089">
            <v>1</v>
          </cell>
          <cell r="AE4089" t="str">
            <v>Resolución 004617 del 11 abril de 2024</v>
          </cell>
        </row>
        <row r="4090">
          <cell r="G4090">
            <v>154874000024</v>
          </cell>
          <cell r="H4090">
            <v>1</v>
          </cell>
          <cell r="I4090" t="str">
            <v>COL SAN ANTONIO</v>
          </cell>
          <cell r="J4090">
            <v>1387</v>
          </cell>
          <cell r="K4090">
            <v>126236674.58563976</v>
          </cell>
          <cell r="L4090">
            <v>3763461.8344479534</v>
          </cell>
          <cell r="M4090">
            <v>130000136</v>
          </cell>
          <cell r="N4090">
            <v>1</v>
          </cell>
          <cell r="O4090" t="str">
            <v>FSE</v>
          </cell>
          <cell r="P4090" t="str">
            <v>COL SAN ANTONIO</v>
          </cell>
          <cell r="Q4090" t="str">
            <v>807002632</v>
          </cell>
          <cell r="R4090" t="str">
            <v>BANCO DE BOGOTÁ</v>
          </cell>
          <cell r="S4090" t="str">
            <v>CRR</v>
          </cell>
          <cell r="T4090" t="str">
            <v>619006562</v>
          </cell>
          <cell r="U4090" t="str">
            <v>6562</v>
          </cell>
          <cell r="V4090" t="str">
            <v>807002632CRR6562</v>
          </cell>
          <cell r="W4090" t="str">
            <v>807002632</v>
          </cell>
          <cell r="X4090" t="str">
            <v>COL SAN ANTONIO</v>
          </cell>
          <cell r="Y4090" t="str">
            <v>BANCO DE BOGOTA S. A.</v>
          </cell>
          <cell r="Z4090" t="str">
            <v>CRR</v>
          </cell>
          <cell r="AA4090" t="str">
            <v>619006562</v>
          </cell>
          <cell r="AB4090" t="str">
            <v>6562</v>
          </cell>
          <cell r="AC4090" t="str">
            <v>Activa</v>
          </cell>
          <cell r="AD4090">
            <v>1</v>
          </cell>
          <cell r="AE4090" t="str">
            <v>Resolución 004617 del 11 abril de 2024</v>
          </cell>
        </row>
        <row r="4091">
          <cell r="G4091">
            <v>154874000130</v>
          </cell>
          <cell r="H4091">
            <v>1</v>
          </cell>
          <cell r="I4091" t="str">
            <v>INSTITUCIÓN EDUCATIVA COLEGIO GENERAL SANTANDER</v>
          </cell>
          <cell r="J4091">
            <v>2938</v>
          </cell>
          <cell r="K4091">
            <v>274891259.49927837</v>
          </cell>
          <cell r="L4091">
            <v>5672690.7844420094</v>
          </cell>
          <cell r="M4091">
            <v>280563950</v>
          </cell>
          <cell r="N4091">
            <v>1</v>
          </cell>
          <cell r="O4091" t="str">
            <v>FSE</v>
          </cell>
          <cell r="P4091" t="str">
            <v>INSTITUCIÓN EDUCATIVA COLEGIO GENERAL SANTANDER</v>
          </cell>
          <cell r="Q4091" t="str">
            <v>890501952</v>
          </cell>
          <cell r="R4091" t="str">
            <v>BANCO DE BOGOTÁ</v>
          </cell>
          <cell r="S4091" t="str">
            <v>CRR</v>
          </cell>
          <cell r="T4091" t="str">
            <v>619004815</v>
          </cell>
          <cell r="U4091" t="str">
            <v>4815</v>
          </cell>
          <cell r="V4091" t="str">
            <v>890501952CRR4815</v>
          </cell>
          <cell r="W4091" t="str">
            <v>890501952</v>
          </cell>
          <cell r="X4091" t="str">
            <v>COL GENERAL SANTANDER</v>
          </cell>
          <cell r="Y4091" t="str">
            <v>BANCO DE BOGOTA S. A.</v>
          </cell>
          <cell r="Z4091" t="str">
            <v>CRR</v>
          </cell>
          <cell r="AA4091" t="str">
            <v>619004815</v>
          </cell>
          <cell r="AB4091" t="str">
            <v>4815</v>
          </cell>
          <cell r="AC4091" t="str">
            <v>Activa</v>
          </cell>
          <cell r="AD4091">
            <v>1</v>
          </cell>
          <cell r="AE4091" t="str">
            <v>Resolución 004617 del 11 abril de 2024</v>
          </cell>
        </row>
        <row r="4092">
          <cell r="G4092">
            <v>154874000148</v>
          </cell>
          <cell r="H4092">
            <v>1</v>
          </cell>
          <cell r="I4092" t="str">
            <v>INST TECNICO MARIA INMACULADA</v>
          </cell>
          <cell r="J4092">
            <v>2369</v>
          </cell>
          <cell r="K4092">
            <v>227778560.1441313</v>
          </cell>
          <cell r="L4092">
            <v>11483806.730456715</v>
          </cell>
          <cell r="M4092">
            <v>239262367</v>
          </cell>
          <cell r="N4092">
            <v>1</v>
          </cell>
          <cell r="O4092" t="str">
            <v>FSE</v>
          </cell>
          <cell r="P4092" t="str">
            <v>INST TECNICO MARIA INMACULADA</v>
          </cell>
          <cell r="Q4092" t="str">
            <v>890501953</v>
          </cell>
          <cell r="R4092" t="str">
            <v>BANCO POPULAR</v>
          </cell>
          <cell r="S4092" t="str">
            <v>CRR</v>
          </cell>
          <cell r="T4092" t="str">
            <v>1104500060579</v>
          </cell>
          <cell r="U4092" t="str">
            <v>0579</v>
          </cell>
          <cell r="V4092" t="str">
            <v>890501953CRR0579</v>
          </cell>
          <cell r="W4092" t="str">
            <v>890501953</v>
          </cell>
          <cell r="X4092" t="str">
            <v>INST TECNICO MARIA INMACULADA</v>
          </cell>
          <cell r="Y4092" t="str">
            <v>BANCO POPULAR S. A.</v>
          </cell>
          <cell r="Z4092" t="str">
            <v>CRR</v>
          </cell>
          <cell r="AA4092" t="str">
            <v>450060579</v>
          </cell>
          <cell r="AB4092" t="str">
            <v>0579</v>
          </cell>
          <cell r="AC4092" t="str">
            <v>Activa</v>
          </cell>
          <cell r="AD4092">
            <v>1</v>
          </cell>
          <cell r="AE4092" t="str">
            <v>Resolución 004617 del 11 abril de 2024</v>
          </cell>
        </row>
        <row r="4093">
          <cell r="G4093">
            <v>154874000806</v>
          </cell>
          <cell r="H4093">
            <v>1</v>
          </cell>
          <cell r="I4093" t="str">
            <v>COL LUIS GABRIEL CASTRO</v>
          </cell>
          <cell r="J4093">
            <v>3042</v>
          </cell>
          <cell r="K4093">
            <v>284271596.84902769</v>
          </cell>
          <cell r="L4093">
            <v>9595633.6561767682</v>
          </cell>
          <cell r="M4093">
            <v>293867231</v>
          </cell>
          <cell r="N4093">
            <v>1</v>
          </cell>
          <cell r="O4093" t="str">
            <v>FSE</v>
          </cell>
          <cell r="P4093" t="str">
            <v>COL LUIS GABRIEL CASTRO</v>
          </cell>
          <cell r="Q4093" t="str">
            <v>800096642</v>
          </cell>
          <cell r="R4093" t="str">
            <v>RED MULTIBANCA COLPATRIA S.A.</v>
          </cell>
          <cell r="S4093" t="str">
            <v>CRR</v>
          </cell>
          <cell r="T4093" t="str">
            <v>1361006592</v>
          </cell>
          <cell r="U4093" t="str">
            <v>6592</v>
          </cell>
          <cell r="V4093" t="str">
            <v>800096642CRR6592</v>
          </cell>
          <cell r="W4093" t="str">
            <v>800096642</v>
          </cell>
          <cell r="X4093" t="str">
            <v>COL LUIS GABRIEL CASTRO</v>
          </cell>
          <cell r="Y4093" t="str">
            <v>SCOTIABANK COLPATRIA SA</v>
          </cell>
          <cell r="Z4093" t="str">
            <v>CRR</v>
          </cell>
          <cell r="AA4093" t="str">
            <v>1361006592</v>
          </cell>
          <cell r="AB4093" t="str">
            <v>6592</v>
          </cell>
          <cell r="AC4093" t="str">
            <v>Activa</v>
          </cell>
          <cell r="AD4093">
            <v>1</v>
          </cell>
          <cell r="AE4093" t="str">
            <v>Resolución 004617 del 11 abril de 2024</v>
          </cell>
        </row>
        <row r="4094">
          <cell r="G4094">
            <v>254874000070</v>
          </cell>
          <cell r="H4094">
            <v>1</v>
          </cell>
          <cell r="I4094" t="str">
            <v>INST EDUCATIVA LA FRONTERA</v>
          </cell>
          <cell r="J4094">
            <v>1523</v>
          </cell>
          <cell r="K4094">
            <v>140191925.07898831</v>
          </cell>
          <cell r="L4094">
            <v>4704955.8572221575</v>
          </cell>
          <cell r="M4094">
            <v>144896881</v>
          </cell>
          <cell r="N4094">
            <v>1</v>
          </cell>
          <cell r="O4094" t="str">
            <v>FSE</v>
          </cell>
          <cell r="P4094" t="str">
            <v>INST EDUCATIVA LA FRONTERA</v>
          </cell>
          <cell r="Q4094" t="str">
            <v>900086917</v>
          </cell>
          <cell r="R4094" t="str">
            <v>BANCO DE OCCIDENTE</v>
          </cell>
          <cell r="S4094" t="str">
            <v>CRR</v>
          </cell>
          <cell r="T4094" t="str">
            <v>600083240</v>
          </cell>
          <cell r="U4094" t="str">
            <v>3240</v>
          </cell>
          <cell r="V4094" t="str">
            <v>900086917CRR3240</v>
          </cell>
          <cell r="W4094" t="str">
            <v>900086917</v>
          </cell>
          <cell r="X4094" t="str">
            <v>institución educativa la frontera</v>
          </cell>
          <cell r="Y4094" t="str">
            <v>BANCO DE OCCIDENTE</v>
          </cell>
          <cell r="Z4094" t="str">
            <v>CRR</v>
          </cell>
          <cell r="AA4094" t="str">
            <v>600083240</v>
          </cell>
          <cell r="AB4094" t="str">
            <v>3240</v>
          </cell>
          <cell r="AC4094" t="str">
            <v>Activa</v>
          </cell>
          <cell r="AD4094">
            <v>1</v>
          </cell>
          <cell r="AE4094" t="str">
            <v>Resolución 004617 del 11 abril de 2024</v>
          </cell>
        </row>
        <row r="4095">
          <cell r="G4095">
            <v>254874000967</v>
          </cell>
          <cell r="H4095">
            <v>1</v>
          </cell>
          <cell r="I4095" t="str">
            <v>INST TECNICO AGROP JUAN FRIO</v>
          </cell>
          <cell r="J4095">
            <v>647</v>
          </cell>
          <cell r="K4095">
            <v>74572723.671588406</v>
          </cell>
          <cell r="L4095">
            <v>3182562.9916396444</v>
          </cell>
          <cell r="M4095">
            <v>77755287</v>
          </cell>
          <cell r="N4095">
            <v>1</v>
          </cell>
          <cell r="O4095" t="str">
            <v>FSE</v>
          </cell>
          <cell r="P4095" t="str">
            <v>INST TECNICO AGROP JUAN FRIO</v>
          </cell>
          <cell r="Q4095" t="str">
            <v>807001331</v>
          </cell>
          <cell r="R4095" t="str">
            <v>RED MULTIBANCA COLPATRIA S.A.</v>
          </cell>
          <cell r="S4095" t="str">
            <v>CRR</v>
          </cell>
          <cell r="T4095" t="str">
            <v>1351002912</v>
          </cell>
          <cell r="U4095" t="str">
            <v>2912</v>
          </cell>
          <cell r="V4095" t="str">
            <v>807001331CRR2912</v>
          </cell>
          <cell r="W4095" t="str">
            <v>807001331</v>
          </cell>
          <cell r="X4095" t="str">
            <v>instituto tecnico agropecuario juan frio</v>
          </cell>
          <cell r="Y4095" t="str">
            <v>SCOTIABANK COLPATRIA SA</v>
          </cell>
          <cell r="Z4095" t="str">
            <v>CRR</v>
          </cell>
          <cell r="AA4095" t="str">
            <v>1351002912</v>
          </cell>
          <cell r="AB4095" t="str">
            <v>2912</v>
          </cell>
          <cell r="AC4095" t="str">
            <v>Activa</v>
          </cell>
          <cell r="AD4095">
            <v>1</v>
          </cell>
          <cell r="AE4095" t="str">
            <v>Resolución 004617 del 11 abril de 2024</v>
          </cell>
        </row>
        <row r="4096">
          <cell r="G4096">
            <v>254874001050</v>
          </cell>
          <cell r="H4096">
            <v>1</v>
          </cell>
          <cell r="I4096" t="str">
            <v>COL PRESBITERO ALVARO SUAREZ</v>
          </cell>
          <cell r="J4096">
            <v>1709</v>
          </cell>
          <cell r="K4096">
            <v>153961401.07963753</v>
          </cell>
          <cell r="L4096">
            <v>3807299.8055152991</v>
          </cell>
          <cell r="M4096">
            <v>157768701</v>
          </cell>
          <cell r="N4096">
            <v>1</v>
          </cell>
          <cell r="O4096" t="str">
            <v>FSE</v>
          </cell>
          <cell r="P4096" t="str">
            <v>COL PRESBITERO ALVARO SUAREZ</v>
          </cell>
          <cell r="Q4096" t="str">
            <v>807001006</v>
          </cell>
          <cell r="R4096" t="str">
            <v>BBVA COLOMBIA</v>
          </cell>
          <cell r="S4096" t="str">
            <v>CRR</v>
          </cell>
          <cell r="T4096" t="str">
            <v>321130100001364</v>
          </cell>
          <cell r="U4096" t="str">
            <v>1364</v>
          </cell>
          <cell r="V4096" t="str">
            <v>807001006CRR1364</v>
          </cell>
          <cell r="W4096" t="str">
            <v>807001006</v>
          </cell>
          <cell r="X4096" t="str">
            <v>COL PRESBITERO ALVARO SUAREZ</v>
          </cell>
          <cell r="Y4096" t="str">
            <v>BANCO BILBAO VIZCAYA ARGENTARIA COLOMBIA S.A. BBVA</v>
          </cell>
          <cell r="Z4096" t="str">
            <v>CRR</v>
          </cell>
          <cell r="AA4096" t="str">
            <v>321001364</v>
          </cell>
          <cell r="AB4096" t="str">
            <v>1364</v>
          </cell>
          <cell r="AC4096" t="str">
            <v>Activa</v>
          </cell>
          <cell r="AD4096">
            <v>1</v>
          </cell>
          <cell r="AE4096" t="str">
            <v>Resolución 004617 del 11 abril de 2024</v>
          </cell>
        </row>
        <row r="4097">
          <cell r="G4097">
            <v>154003000823</v>
          </cell>
          <cell r="H4097">
            <v>1</v>
          </cell>
          <cell r="I4097" t="str">
            <v>COL SANTA BARBARA</v>
          </cell>
          <cell r="J4097">
            <v>2288</v>
          </cell>
          <cell r="K4097">
            <v>242073901.91110423</v>
          </cell>
          <cell r="L4097">
            <v>10182496.270106556</v>
          </cell>
          <cell r="M4097">
            <v>252256398</v>
          </cell>
          <cell r="N4097">
            <v>1</v>
          </cell>
          <cell r="O4097" t="str">
            <v>FSE</v>
          </cell>
          <cell r="P4097" t="str">
            <v>COL SANTA BARBARA</v>
          </cell>
          <cell r="Q4097" t="str">
            <v>890501542</v>
          </cell>
          <cell r="R4097" t="str">
            <v>BANCO AGRARIO DE COLOMBIA S.A.</v>
          </cell>
          <cell r="S4097" t="str">
            <v>AHR</v>
          </cell>
          <cell r="T4097" t="str">
            <v>451113000297</v>
          </cell>
          <cell r="U4097" t="str">
            <v>0297</v>
          </cell>
          <cell r="V4097" t="str">
            <v>890501542AHR0297</v>
          </cell>
          <cell r="W4097" t="str">
            <v>890501542</v>
          </cell>
          <cell r="X4097" t="str">
            <v>INSTITUCION EDUCATIVA COLEGIO SANTA BARBARA  MUNICIPIO DE ABREGO</v>
          </cell>
          <cell r="Y4097" t="str">
            <v>BANCO AGRARIO DE COLOMBIA S.A.</v>
          </cell>
          <cell r="Z4097" t="str">
            <v>AHR</v>
          </cell>
          <cell r="AA4097" t="str">
            <v>451113000297</v>
          </cell>
          <cell r="AB4097" t="str">
            <v>0297</v>
          </cell>
          <cell r="AC4097" t="str">
            <v>Activa</v>
          </cell>
          <cell r="AD4097">
            <v>1</v>
          </cell>
          <cell r="AE4097" t="str">
            <v>Resolución 004617 del 11 abril de 2024</v>
          </cell>
        </row>
        <row r="4098">
          <cell r="G4098">
            <v>254003000046</v>
          </cell>
          <cell r="H4098">
            <v>1</v>
          </cell>
          <cell r="I4098" t="str">
            <v>CENTRO EDUCATIVO RURAL CHAPINERO</v>
          </cell>
          <cell r="J4098">
            <v>255</v>
          </cell>
          <cell r="K4098">
            <v>29959692.156016234</v>
          </cell>
          <cell r="L4098">
            <v>0</v>
          </cell>
          <cell r="M4098">
            <v>29959692</v>
          </cell>
          <cell r="N4098">
            <v>1</v>
          </cell>
          <cell r="O4098" t="str">
            <v>FSE</v>
          </cell>
          <cell r="P4098" t="str">
            <v>CENTRO EDUCATIVO RURAL CHAPINERO</v>
          </cell>
          <cell r="Q4098" t="str">
            <v>900036983</v>
          </cell>
          <cell r="R4098" t="str">
            <v>BANCO AGRARIO DE COLOMBIA S.A.</v>
          </cell>
          <cell r="S4098" t="str">
            <v>AHR</v>
          </cell>
          <cell r="T4098" t="str">
            <v>451113000300</v>
          </cell>
          <cell r="U4098" t="str">
            <v>0300</v>
          </cell>
          <cell r="V4098" t="str">
            <v>900036983AHR0300</v>
          </cell>
          <cell r="W4098" t="str">
            <v>900036983</v>
          </cell>
          <cell r="X4098" t="str">
            <v>centro educativo chapinero</v>
          </cell>
          <cell r="Y4098" t="str">
            <v>BANCO AGRARIO DE COLOMBIA S.A.</v>
          </cell>
          <cell r="Z4098" t="str">
            <v>AHR</v>
          </cell>
          <cell r="AA4098" t="str">
            <v>451113000300</v>
          </cell>
          <cell r="AB4098" t="str">
            <v>0300</v>
          </cell>
          <cell r="AC4098" t="str">
            <v>Activa</v>
          </cell>
          <cell r="AD4098">
            <v>1</v>
          </cell>
          <cell r="AE4098" t="str">
            <v>Resolución 004617 del 11 abril de 2024</v>
          </cell>
        </row>
        <row r="4099">
          <cell r="G4099">
            <v>254003000062</v>
          </cell>
          <cell r="H4099">
            <v>1</v>
          </cell>
          <cell r="I4099" t="str">
            <v>CENTRO EDUCATIVO RURAL CAMPANARIO</v>
          </cell>
          <cell r="J4099">
            <v>406</v>
          </cell>
          <cell r="K4099">
            <v>47453947.995423794</v>
          </cell>
          <cell r="L4099">
            <v>0</v>
          </cell>
          <cell r="M4099">
            <v>47453948</v>
          </cell>
          <cell r="N4099">
            <v>1</v>
          </cell>
          <cell r="O4099" t="str">
            <v>FSE</v>
          </cell>
          <cell r="P4099" t="str">
            <v>CENTRO EDUCATIVO RURAL CAMPANARIO</v>
          </cell>
          <cell r="Q4099" t="str">
            <v>900108518</v>
          </cell>
          <cell r="R4099" t="str">
            <v>BANCO AGRARIO DE COLOMBIA S.A.</v>
          </cell>
          <cell r="S4099" t="str">
            <v>AHR</v>
          </cell>
          <cell r="T4099" t="str">
            <v>451113000327</v>
          </cell>
          <cell r="U4099" t="str">
            <v>0327</v>
          </cell>
          <cell r="V4099" t="str">
            <v>900108518AHR0327</v>
          </cell>
          <cell r="W4099" t="str">
            <v>900108518</v>
          </cell>
          <cell r="X4099" t="str">
            <v>centro educativo rural el campanario</v>
          </cell>
          <cell r="Y4099" t="str">
            <v>BANCO AGRARIO DE COLOMBIA S.A.</v>
          </cell>
          <cell r="Z4099" t="str">
            <v>AHR</v>
          </cell>
          <cell r="AA4099" t="str">
            <v>451113000327</v>
          </cell>
          <cell r="AB4099" t="str">
            <v>0327</v>
          </cell>
          <cell r="AC4099" t="str">
            <v>Activa</v>
          </cell>
          <cell r="AD4099">
            <v>1</v>
          </cell>
          <cell r="AE4099" t="str">
            <v>Resolución 004617 del 11 abril de 2024</v>
          </cell>
        </row>
        <row r="4100">
          <cell r="G4100">
            <v>254003000364</v>
          </cell>
          <cell r="H4100">
            <v>1</v>
          </cell>
          <cell r="I4100" t="str">
            <v>INSTITUCION EDUCATIVA RURAL EL TARRA</v>
          </cell>
          <cell r="J4100">
            <v>235</v>
          </cell>
          <cell r="K4100">
            <v>28345149.865213521</v>
          </cell>
          <cell r="L4100">
            <v>0</v>
          </cell>
          <cell r="M4100">
            <v>28345150</v>
          </cell>
          <cell r="N4100">
            <v>1</v>
          </cell>
          <cell r="O4100" t="str">
            <v>FSE</v>
          </cell>
          <cell r="P4100" t="str">
            <v>INSTITUCION EDUCATIVA RURAL EL TARRA</v>
          </cell>
          <cell r="Q4100" t="str">
            <v>900108500</v>
          </cell>
          <cell r="R4100" t="str">
            <v>BANCO AGRARIO DE COLOMBIA S.A.</v>
          </cell>
          <cell r="S4100" t="str">
            <v>AHR</v>
          </cell>
          <cell r="T4100" t="str">
            <v>451113000343</v>
          </cell>
          <cell r="U4100" t="str">
            <v>0343</v>
          </cell>
          <cell r="V4100" t="str">
            <v>900108500AHR0343</v>
          </cell>
          <cell r="W4100" t="str">
            <v>900108500</v>
          </cell>
          <cell r="X4100" t="str">
            <v>CENT EDUC RUR EL TARRA</v>
          </cell>
          <cell r="Y4100" t="str">
            <v>BANCO AGRARIO DE COLOMBIA S.A.</v>
          </cell>
          <cell r="Z4100" t="str">
            <v>AHR</v>
          </cell>
          <cell r="AA4100" t="str">
            <v>451113000343</v>
          </cell>
          <cell r="AB4100" t="str">
            <v>0343</v>
          </cell>
          <cell r="AC4100" t="str">
            <v>Activa</v>
          </cell>
          <cell r="AD4100">
            <v>1</v>
          </cell>
          <cell r="AE4100" t="str">
            <v>Resolución 004617 del 11 abril de 2024</v>
          </cell>
        </row>
        <row r="4101">
          <cell r="G4101">
            <v>254003000445</v>
          </cell>
          <cell r="H4101">
            <v>1</v>
          </cell>
          <cell r="I4101" t="str">
            <v>CENTRO EDUCATIVO RURAL LLANO ALTO</v>
          </cell>
          <cell r="J4101">
            <v>311</v>
          </cell>
          <cell r="K4101">
            <v>36495850.093342148</v>
          </cell>
          <cell r="L4101">
            <v>0</v>
          </cell>
          <cell r="M4101">
            <v>36495850</v>
          </cell>
          <cell r="N4101">
            <v>1</v>
          </cell>
          <cell r="O4101" t="str">
            <v>FSE</v>
          </cell>
          <cell r="P4101" t="str">
            <v>CENTRO EDUCATIVO RURAL LLANO ALTO</v>
          </cell>
          <cell r="Q4101" t="str">
            <v>900108503</v>
          </cell>
          <cell r="R4101" t="str">
            <v>BANCO AGRARIO DE COLOMBIA S.A.</v>
          </cell>
          <cell r="S4101" t="str">
            <v>AHR</v>
          </cell>
          <cell r="T4101" t="str">
            <v>451113000319</v>
          </cell>
          <cell r="U4101" t="str">
            <v>0319</v>
          </cell>
          <cell r="V4101" t="str">
            <v>900108503AHR0319</v>
          </cell>
          <cell r="W4101" t="str">
            <v>900108503</v>
          </cell>
          <cell r="X4101" t="str">
            <v>CENT EDUC RUR LLANO ALTO</v>
          </cell>
          <cell r="Y4101" t="str">
            <v>BANCO AGRARIO DE COLOMBIA S.A.</v>
          </cell>
          <cell r="Z4101" t="str">
            <v>AHR</v>
          </cell>
          <cell r="AA4101" t="str">
            <v>451113000319</v>
          </cell>
          <cell r="AB4101" t="str">
            <v>0319</v>
          </cell>
          <cell r="AC4101" t="str">
            <v>Activa</v>
          </cell>
          <cell r="AD4101">
            <v>1</v>
          </cell>
          <cell r="AE4101" t="str">
            <v>Resolución 004617 del 11 abril de 2024</v>
          </cell>
        </row>
        <row r="4102">
          <cell r="G4102">
            <v>254003001611</v>
          </cell>
          <cell r="H4102">
            <v>1</v>
          </cell>
          <cell r="I4102" t="str">
            <v>INSTITUCION EDUCATIVA RURAL LA VEGA DEL TIGRE</v>
          </cell>
          <cell r="J4102">
            <v>414</v>
          </cell>
          <cell r="K4102">
            <v>51868956.278246194</v>
          </cell>
          <cell r="L4102">
            <v>0</v>
          </cell>
          <cell r="M4102">
            <v>51868956</v>
          </cell>
          <cell r="N4102">
            <v>1</v>
          </cell>
          <cell r="O4102" t="str">
            <v>ASOCIADO</v>
          </cell>
          <cell r="P4102" t="str">
            <v>INSTITUCION EDUCATIVA RURAL LA VEGA DEL TIGRE</v>
          </cell>
          <cell r="Q4102" t="str">
            <v>900108500</v>
          </cell>
          <cell r="R4102" t="str">
            <v>BANCO AGRARIO DE COLOMBIA S.A.</v>
          </cell>
          <cell r="S4102" t="str">
            <v>AHR</v>
          </cell>
          <cell r="T4102" t="str">
            <v>451113000343</v>
          </cell>
          <cell r="U4102" t="str">
            <v>0343</v>
          </cell>
          <cell r="V4102" t="str">
            <v>900108500AHR0343</v>
          </cell>
          <cell r="W4102" t="str">
            <v>900108500</v>
          </cell>
          <cell r="X4102" t="str">
            <v>CENT EDUC RUR EL TARRA</v>
          </cell>
          <cell r="Y4102" t="str">
            <v>BANCO AGRARIO DE COLOMBIA S.A.</v>
          </cell>
          <cell r="Z4102" t="str">
            <v>AHR</v>
          </cell>
          <cell r="AA4102" t="str">
            <v>451113000343</v>
          </cell>
          <cell r="AB4102" t="str">
            <v>0343</v>
          </cell>
          <cell r="AC4102" t="str">
            <v>Activa</v>
          </cell>
          <cell r="AD4102">
            <v>1</v>
          </cell>
          <cell r="AE4102" t="str">
            <v>Resolución 004617 del 11 abril de 2024</v>
          </cell>
        </row>
        <row r="4103">
          <cell r="G4103">
            <v>254003002278</v>
          </cell>
          <cell r="H4103">
            <v>1</v>
          </cell>
          <cell r="I4103" t="str">
            <v>CENTRO EDUCATIVO RURAL PLAYONCITOS</v>
          </cell>
          <cell r="J4103">
            <v>128</v>
          </cell>
          <cell r="K4103">
            <v>15004206.701205472</v>
          </cell>
          <cell r="L4103">
            <v>0</v>
          </cell>
          <cell r="M4103">
            <v>15004207</v>
          </cell>
          <cell r="N4103">
            <v>1</v>
          </cell>
          <cell r="O4103" t="str">
            <v>ASOCIADO</v>
          </cell>
          <cell r="P4103" t="str">
            <v>CENTRO EDUCATIVO RURAL PLAYONCITOS</v>
          </cell>
          <cell r="Q4103" t="str">
            <v>900108500</v>
          </cell>
          <cell r="R4103" t="str">
            <v>BANCO AGRARIO DE COLOMBIA S.A.</v>
          </cell>
          <cell r="S4103" t="str">
            <v>AHR</v>
          </cell>
          <cell r="T4103" t="str">
            <v>451113000343</v>
          </cell>
          <cell r="U4103" t="str">
            <v>0343</v>
          </cell>
          <cell r="V4103" t="str">
            <v>900108500AHR0343</v>
          </cell>
          <cell r="W4103" t="str">
            <v>900108500</v>
          </cell>
          <cell r="X4103" t="str">
            <v>CENT EDUC RUR EL TARRA</v>
          </cell>
          <cell r="Y4103" t="str">
            <v>BANCO AGRARIO DE COLOMBIA S.A.</v>
          </cell>
          <cell r="Z4103" t="str">
            <v>AHR</v>
          </cell>
          <cell r="AA4103" t="str">
            <v>451113000343</v>
          </cell>
          <cell r="AB4103" t="str">
            <v>0343</v>
          </cell>
          <cell r="AC4103" t="str">
            <v>Activa</v>
          </cell>
          <cell r="AD4103">
            <v>1</v>
          </cell>
          <cell r="AE4103" t="str">
            <v>Resolución 004617 del 11 abril de 2024</v>
          </cell>
        </row>
        <row r="4104">
          <cell r="G4104">
            <v>154051000860</v>
          </cell>
          <cell r="H4104">
            <v>1</v>
          </cell>
          <cell r="I4104" t="str">
            <v>INSTITUCIÓN EDUCATIVA SAN JUAN BOSCO</v>
          </cell>
          <cell r="J4104">
            <v>791</v>
          </cell>
          <cell r="K4104">
            <v>90081316.848582923</v>
          </cell>
          <cell r="L4104">
            <v>5840231.2462954754</v>
          </cell>
          <cell r="M4104">
            <v>95921548</v>
          </cell>
          <cell r="N4104">
            <v>1</v>
          </cell>
          <cell r="O4104" t="str">
            <v>FSE</v>
          </cell>
          <cell r="P4104" t="str">
            <v>INSTITUCIÓN EDUCATIVA SAN JUAN BOSCO</v>
          </cell>
          <cell r="Q4104" t="str">
            <v>890501491</v>
          </cell>
          <cell r="R4104" t="str">
            <v>BANCO AGRARIO DE COLOMBIA S.A.</v>
          </cell>
          <cell r="S4104" t="str">
            <v>AHR</v>
          </cell>
          <cell r="T4104" t="str">
            <v>451123001313</v>
          </cell>
          <cell r="U4104" t="str">
            <v>1313</v>
          </cell>
          <cell r="V4104" t="str">
            <v>890501491AHR1313</v>
          </cell>
          <cell r="W4104" t="str">
            <v>890501491</v>
          </cell>
          <cell r="X4104" t="str">
            <v>INSTITUCION EDUCATIVA SAN JUAN BOSCO</v>
          </cell>
          <cell r="Y4104" t="str">
            <v>BANCO AGRARIO DE COLOMBIA S.A.</v>
          </cell>
          <cell r="Z4104" t="str">
            <v>AHR</v>
          </cell>
          <cell r="AA4104" t="str">
            <v>451123001313</v>
          </cell>
          <cell r="AB4104" t="str">
            <v>1313</v>
          </cell>
          <cell r="AC4104" t="str">
            <v>Activa</v>
          </cell>
          <cell r="AD4104">
            <v>1</v>
          </cell>
          <cell r="AE4104" t="str">
            <v>Resolución 004617 del 11 abril de 2024</v>
          </cell>
        </row>
        <row r="4105">
          <cell r="G4105">
            <v>254051000139</v>
          </cell>
          <cell r="H4105">
            <v>1</v>
          </cell>
          <cell r="I4105" t="str">
            <v>CENTRO EDUCATIVO RURAL SIRAVITA</v>
          </cell>
          <cell r="J4105">
            <v>151</v>
          </cell>
          <cell r="K4105">
            <v>18203174.723053683</v>
          </cell>
          <cell r="L4105">
            <v>0</v>
          </cell>
          <cell r="M4105">
            <v>18203175</v>
          </cell>
          <cell r="N4105">
            <v>1</v>
          </cell>
          <cell r="O4105" t="str">
            <v>FSE</v>
          </cell>
          <cell r="P4105" t="str">
            <v>CENTRO EDUCATIVO RURAL SIRAVITA</v>
          </cell>
          <cell r="Q4105" t="str">
            <v>900200311</v>
          </cell>
          <cell r="R4105" t="str">
            <v>BANCO AGRARIO DE COLOMBIA S.A.</v>
          </cell>
          <cell r="S4105" t="str">
            <v>AHR</v>
          </cell>
          <cell r="T4105" t="str">
            <v>451123001291</v>
          </cell>
          <cell r="U4105" t="str">
            <v>1291</v>
          </cell>
          <cell r="V4105" t="str">
            <v>900200311AHR1291</v>
          </cell>
          <cell r="W4105" t="str">
            <v>900200311</v>
          </cell>
          <cell r="X4105" t="str">
            <v>CENTRO EDUCATIVO RURAL SIRAVITA</v>
          </cell>
          <cell r="Y4105" t="str">
            <v>BANCO AGRARIO DE COLOMBIA S.A.</v>
          </cell>
          <cell r="Z4105" t="str">
            <v>AHR</v>
          </cell>
          <cell r="AA4105" t="str">
            <v>451123001291</v>
          </cell>
          <cell r="AB4105" t="str">
            <v>1291</v>
          </cell>
          <cell r="AC4105" t="str">
            <v>Activa</v>
          </cell>
          <cell r="AD4105">
            <v>1</v>
          </cell>
          <cell r="AE4105" t="str">
            <v>Resolución 004617 del 11 abril de 2024</v>
          </cell>
        </row>
        <row r="4106">
          <cell r="G4106">
            <v>254051000821</v>
          </cell>
          <cell r="H4106">
            <v>1</v>
          </cell>
          <cell r="I4106" t="str">
            <v>INSTITUCION EDUCATIVA RURAL SAN JOSE DE CASTRO</v>
          </cell>
          <cell r="J4106">
            <v>600</v>
          </cell>
          <cell r="K4106">
            <v>74715675.817077368</v>
          </cell>
          <cell r="L4106">
            <v>0</v>
          </cell>
          <cell r="M4106">
            <v>74715676</v>
          </cell>
          <cell r="N4106">
            <v>1</v>
          </cell>
          <cell r="O4106" t="str">
            <v>FSE</v>
          </cell>
          <cell r="P4106" t="str">
            <v>INSTITUCION EDUCATIVA RURAL SAN JOSE DE CASTRO</v>
          </cell>
          <cell r="Q4106" t="str">
            <v>900200236</v>
          </cell>
          <cell r="R4106" t="str">
            <v>BANCO AGRARIO DE COLOMBIA S.A.</v>
          </cell>
          <cell r="S4106" t="str">
            <v>AHR</v>
          </cell>
          <cell r="T4106" t="str">
            <v>451123001305</v>
          </cell>
          <cell r="U4106" t="str">
            <v>1305</v>
          </cell>
          <cell r="V4106" t="str">
            <v>900200236AHR1305</v>
          </cell>
          <cell r="W4106" t="str">
            <v>900200236</v>
          </cell>
          <cell r="X4106" t="str">
            <v>centro educativo rural san jose de castro</v>
          </cell>
          <cell r="Y4106" t="str">
            <v>BANCO AGRARIO DE COLOMBIA S.A.</v>
          </cell>
          <cell r="Z4106" t="str">
            <v>AHR</v>
          </cell>
          <cell r="AA4106" t="str">
            <v>451123001305</v>
          </cell>
          <cell r="AB4106" t="str">
            <v>1305</v>
          </cell>
          <cell r="AC4106" t="str">
            <v>Activa</v>
          </cell>
          <cell r="AD4106">
            <v>1</v>
          </cell>
          <cell r="AE4106" t="str">
            <v>Resolución 004617 del 11 abril de 2024</v>
          </cell>
        </row>
        <row r="4107">
          <cell r="G4107">
            <v>254051000872</v>
          </cell>
          <cell r="H4107">
            <v>1</v>
          </cell>
          <cell r="I4107" t="str">
            <v>INSTITUCIÓN EDUCATIVA ANTONIO JOSE DE SUCRE</v>
          </cell>
          <cell r="J4107">
            <v>195</v>
          </cell>
          <cell r="K4107">
            <v>24568736.624213122</v>
          </cell>
          <cell r="L4107">
            <v>0</v>
          </cell>
          <cell r="M4107">
            <v>24568737</v>
          </cell>
          <cell r="N4107">
            <v>1</v>
          </cell>
          <cell r="O4107" t="str">
            <v>FSE</v>
          </cell>
          <cell r="P4107" t="str">
            <v>INSTITUCIÓN EDUCATIVA ANTONIO JOSE DE SUCRE</v>
          </cell>
          <cell r="Q4107" t="str">
            <v>807002004</v>
          </cell>
          <cell r="R4107" t="str">
            <v>BANCO AGRARIO DE COLOMBIA S.A.</v>
          </cell>
          <cell r="S4107" t="str">
            <v>AHR</v>
          </cell>
          <cell r="T4107" t="str">
            <v>451123001348</v>
          </cell>
          <cell r="U4107" t="str">
            <v>1348</v>
          </cell>
          <cell r="V4107" t="str">
            <v>807002004AHR1348</v>
          </cell>
          <cell r="W4107" t="str">
            <v>807002004</v>
          </cell>
          <cell r="X4107" t="str">
            <v>centro educativo antonio jose de sucre</v>
          </cell>
          <cell r="Y4107" t="str">
            <v>BANCO AGRARIO DE COLOMBIA S.A.</v>
          </cell>
          <cell r="Z4107" t="str">
            <v>AHR</v>
          </cell>
          <cell r="AA4107" t="str">
            <v>451123001348</v>
          </cell>
          <cell r="AB4107" t="str">
            <v>1348</v>
          </cell>
          <cell r="AC4107" t="str">
            <v>Activa</v>
          </cell>
          <cell r="AD4107">
            <v>1</v>
          </cell>
          <cell r="AE4107" t="str">
            <v>Resolución 004617 del 11 abril de 2024</v>
          </cell>
        </row>
        <row r="4108">
          <cell r="G4108">
            <v>154099000152</v>
          </cell>
          <cell r="H4108">
            <v>1</v>
          </cell>
          <cell r="I4108" t="str">
            <v>INST EDUCATIVA ANDRES BELLO</v>
          </cell>
          <cell r="J4108">
            <v>856</v>
          </cell>
          <cell r="K4108">
            <v>82590859.092929572</v>
          </cell>
          <cell r="L4108">
            <v>2419600.5271812622</v>
          </cell>
          <cell r="M4108">
            <v>85010460</v>
          </cell>
          <cell r="N4108">
            <v>1</v>
          </cell>
          <cell r="O4108" t="str">
            <v>FSE</v>
          </cell>
          <cell r="P4108" t="str">
            <v>INST EDUCATIVA ANDRES BELLO</v>
          </cell>
          <cell r="Q4108" t="str">
            <v>890501716</v>
          </cell>
          <cell r="R4108" t="str">
            <v>BANCO AGRARIO DE COLOMBIA S.A.</v>
          </cell>
          <cell r="S4108" t="str">
            <v>AHR</v>
          </cell>
          <cell r="T4108" t="str">
            <v>451083002885</v>
          </cell>
          <cell r="U4108" t="str">
            <v>2885</v>
          </cell>
          <cell r="V4108" t="str">
            <v>890501716AHR2885</v>
          </cell>
          <cell r="W4108" t="str">
            <v>890501716</v>
          </cell>
          <cell r="X4108" t="str">
            <v>COLEGIO INTEGRADO ANDRES BELLO</v>
          </cell>
          <cell r="Y4108" t="str">
            <v>BANCO AGRARIO DE COLOMBIA S.A.</v>
          </cell>
          <cell r="Z4108" t="str">
            <v>AHR</v>
          </cell>
          <cell r="AA4108" t="str">
            <v>451083002885</v>
          </cell>
          <cell r="AB4108" t="str">
            <v>2885</v>
          </cell>
          <cell r="AC4108" t="str">
            <v>Activa</v>
          </cell>
          <cell r="AD4108">
            <v>1</v>
          </cell>
          <cell r="AE4108" t="str">
            <v>Resolución 004617 del 11 abril de 2024</v>
          </cell>
        </row>
        <row r="4109">
          <cell r="G4109">
            <v>254099000041</v>
          </cell>
          <cell r="H4109">
            <v>1</v>
          </cell>
          <cell r="I4109" t="str">
            <v>CENTRO EDUCATIVO RURAL LA COLONIA</v>
          </cell>
          <cell r="J4109">
            <v>121</v>
          </cell>
          <cell r="K4109">
            <v>12834618.670251386</v>
          </cell>
          <cell r="L4109">
            <v>0</v>
          </cell>
          <cell r="M4109">
            <v>12834619</v>
          </cell>
          <cell r="N4109">
            <v>1</v>
          </cell>
          <cell r="O4109" t="str">
            <v>FSE</v>
          </cell>
          <cell r="P4109" t="str">
            <v>CENTRO EDUCATIVO RURAL LA COLONIA</v>
          </cell>
          <cell r="Q4109" t="str">
            <v>900202112</v>
          </cell>
          <cell r="R4109" t="str">
            <v>BANCO AGRARIO DE COLOMBIA S.A.</v>
          </cell>
          <cell r="S4109" t="str">
            <v>AHR</v>
          </cell>
          <cell r="T4109" t="str">
            <v>451153017893</v>
          </cell>
          <cell r="U4109" t="str">
            <v>7893</v>
          </cell>
          <cell r="V4109" t="str">
            <v>900202112AHR7893</v>
          </cell>
          <cell r="W4109" t="str">
            <v>900202112</v>
          </cell>
          <cell r="X4109" t="str">
            <v>CENTRO EDUCATIVO RURAL LA COLONIA</v>
          </cell>
          <cell r="Y4109" t="str">
            <v>BANCO AGRARIO DE COLOMBIA S.A.</v>
          </cell>
          <cell r="Z4109" t="str">
            <v>AHR</v>
          </cell>
          <cell r="AA4109" t="str">
            <v>451153017893</v>
          </cell>
          <cell r="AB4109" t="str">
            <v>7893</v>
          </cell>
          <cell r="AC4109" t="str">
            <v>Activa</v>
          </cell>
          <cell r="AD4109">
            <v>1</v>
          </cell>
          <cell r="AE4109" t="str">
            <v>Resolución 004617 del 11 abril de 2024</v>
          </cell>
        </row>
        <row r="4110">
          <cell r="G4110">
            <v>254099000289</v>
          </cell>
          <cell r="H4110">
            <v>1</v>
          </cell>
          <cell r="I4110" t="str">
            <v>INST EDUCATIVA  MARCOS GARCIA CARRILLO</v>
          </cell>
          <cell r="J4110">
            <v>445</v>
          </cell>
          <cell r="K4110">
            <v>51337280.692202188</v>
          </cell>
          <cell r="L4110">
            <v>0</v>
          </cell>
          <cell r="M4110">
            <v>51337281</v>
          </cell>
          <cell r="N4110">
            <v>1</v>
          </cell>
          <cell r="O4110" t="str">
            <v>FSE</v>
          </cell>
          <cell r="P4110" t="str">
            <v>INST EDUCATIVA  MARCOS GARCIA CARRILLO</v>
          </cell>
          <cell r="Q4110" t="str">
            <v>890502670</v>
          </cell>
          <cell r="R4110" t="str">
            <v>BANCO AGRARIO DE COLOMBIA S.A.</v>
          </cell>
          <cell r="S4110" t="str">
            <v>AHR</v>
          </cell>
          <cell r="T4110" t="str">
            <v>451083002877</v>
          </cell>
          <cell r="U4110" t="str">
            <v>2877</v>
          </cell>
          <cell r="V4110" t="str">
            <v>890502670AHR2877</v>
          </cell>
          <cell r="W4110" t="str">
            <v>890502670</v>
          </cell>
          <cell r="X4110" t="str">
            <v>COLEGIO DEPARTMENTAL INTEGRADO  MARCOS GARCIA CARRILLO</v>
          </cell>
          <cell r="Y4110" t="str">
            <v>BANCO AGRARIO DE COLOMBIA S.A.</v>
          </cell>
          <cell r="Z4110" t="str">
            <v>AHR</v>
          </cell>
          <cell r="AA4110" t="str">
            <v>451083002877</v>
          </cell>
          <cell r="AB4110" t="str">
            <v>2877</v>
          </cell>
          <cell r="AC4110" t="str">
            <v>Activa</v>
          </cell>
          <cell r="AD4110">
            <v>1</v>
          </cell>
          <cell r="AE4110" t="str">
            <v>Resolución 004617 del 11 abril de 2024</v>
          </cell>
        </row>
        <row r="4111">
          <cell r="G4111">
            <v>154109000431</v>
          </cell>
          <cell r="H4111">
            <v>1</v>
          </cell>
          <cell r="I4111" t="str">
            <v>INSTITUCIÓN EDUCATIVA COLEGIO RAFAEL CELEDON</v>
          </cell>
          <cell r="J4111">
            <v>311</v>
          </cell>
          <cell r="K4111">
            <v>36826289.084489651</v>
          </cell>
          <cell r="L4111">
            <v>0</v>
          </cell>
          <cell r="M4111">
            <v>36826289</v>
          </cell>
          <cell r="N4111">
            <v>1</v>
          </cell>
          <cell r="O4111" t="str">
            <v>FSE</v>
          </cell>
          <cell r="P4111" t="str">
            <v>INSTITUCIÓN EDUCATIVA COLEGIO RAFAEL CELEDON</v>
          </cell>
          <cell r="Q4111" t="str">
            <v>890505399</v>
          </cell>
          <cell r="R4111" t="str">
            <v>BANCO AGRARIO DE COLOMBIA S.A.</v>
          </cell>
          <cell r="S4111" t="str">
            <v>AHR</v>
          </cell>
          <cell r="T4111" t="str">
            <v>451503000689</v>
          </cell>
          <cell r="U4111" t="str">
            <v>0689</v>
          </cell>
          <cell r="V4111" t="str">
            <v>890505399AHR0689</v>
          </cell>
          <cell r="W4111" t="str">
            <v>890505399</v>
          </cell>
          <cell r="X4111" t="str">
            <v>colegio rafael celedon</v>
          </cell>
          <cell r="Y4111" t="str">
            <v>BANCO AGRARIO DE COLOMBIA S.A.</v>
          </cell>
          <cell r="Z4111" t="str">
            <v>AHR</v>
          </cell>
          <cell r="AA4111" t="str">
            <v>451503000689</v>
          </cell>
          <cell r="AB4111" t="str">
            <v>0689</v>
          </cell>
          <cell r="AC4111" t="str">
            <v>Activa</v>
          </cell>
          <cell r="AD4111">
            <v>1</v>
          </cell>
          <cell r="AE4111" t="str">
            <v>Resolución 004617 del 11 abril de 2024</v>
          </cell>
        </row>
        <row r="4112">
          <cell r="G4112">
            <v>254109000185</v>
          </cell>
          <cell r="H4112">
            <v>1</v>
          </cell>
          <cell r="I4112" t="str">
            <v>CENTRO EDUCATIVO RURAL LA CURVA</v>
          </cell>
          <cell r="J4112">
            <v>226</v>
          </cell>
          <cell r="K4112">
            <v>28492912.771023158</v>
          </cell>
          <cell r="L4112">
            <v>0</v>
          </cell>
          <cell r="M4112">
            <v>28492913</v>
          </cell>
          <cell r="N4112">
            <v>1</v>
          </cell>
          <cell r="O4112" t="str">
            <v>FSE</v>
          </cell>
          <cell r="P4112" t="str">
            <v>CENTRO EDUCATIVO RURAL LA CURVA</v>
          </cell>
          <cell r="Q4112" t="str">
            <v>900200097</v>
          </cell>
          <cell r="R4112" t="str">
            <v>BANCO AGRARIO DE COLOMBIA S.A.</v>
          </cell>
          <cell r="S4112" t="str">
            <v>AHR</v>
          </cell>
          <cell r="T4112" t="str">
            <v>451503000670</v>
          </cell>
          <cell r="U4112" t="str">
            <v>0670</v>
          </cell>
          <cell r="V4112" t="str">
            <v>900200097AHR0670</v>
          </cell>
          <cell r="W4112" t="str">
            <v>900200097</v>
          </cell>
          <cell r="X4112" t="str">
            <v>CENTRO EDUCATIVO RURAL LA CURVA</v>
          </cell>
          <cell r="Y4112" t="str">
            <v>BANCO AGRARIO DE COLOMBIA S.A.</v>
          </cell>
          <cell r="Z4112" t="str">
            <v>AHR</v>
          </cell>
          <cell r="AA4112" t="str">
            <v>451503000670</v>
          </cell>
          <cell r="AB4112" t="str">
            <v>0670</v>
          </cell>
          <cell r="AC4112" t="str">
            <v>Activa</v>
          </cell>
          <cell r="AD4112">
            <v>1</v>
          </cell>
          <cell r="AE4112" t="str">
            <v>Resolución 004617 del 11 abril de 2024</v>
          </cell>
        </row>
        <row r="4113">
          <cell r="G4113">
            <v>154128000019</v>
          </cell>
          <cell r="H4113">
            <v>1</v>
          </cell>
          <cell r="I4113" t="str">
            <v>INST EDUCATIVA COL NUESTRA SEÑORA DEL ROSARIO</v>
          </cell>
          <cell r="J4113">
            <v>316</v>
          </cell>
          <cell r="K4113">
            <v>34330613.25284861</v>
          </cell>
          <cell r="L4113">
            <v>2174367.7309437376</v>
          </cell>
          <cell r="M4113">
            <v>36504981</v>
          </cell>
          <cell r="N4113">
            <v>1</v>
          </cell>
          <cell r="O4113" t="str">
            <v>FSE</v>
          </cell>
          <cell r="P4113" t="str">
            <v>INST EDUCATIVA COL NUESTRA SEÑORA DEL ROSARIO</v>
          </cell>
          <cell r="Q4113" t="str">
            <v>807005884</v>
          </cell>
          <cell r="R4113" t="str">
            <v>BANCO AGRARIO DE COLOMBIA S.A.</v>
          </cell>
          <cell r="S4113" t="str">
            <v>AHR</v>
          </cell>
          <cell r="T4113" t="str">
            <v>451213000499</v>
          </cell>
          <cell r="U4113" t="str">
            <v>0499</v>
          </cell>
          <cell r="V4113" t="str">
            <v>807005884AHR0499</v>
          </cell>
          <cell r="W4113" t="str">
            <v>807005884</v>
          </cell>
          <cell r="X4113" t="str">
            <v>COLEGIO NSTRA SRA DEL ROSARIO</v>
          </cell>
          <cell r="Y4113" t="str">
            <v>BANCO AGRARIO DE COLOMBIA S.A.</v>
          </cell>
          <cell r="Z4113" t="str">
            <v>AHR</v>
          </cell>
          <cell r="AA4113" t="str">
            <v>451213000499</v>
          </cell>
          <cell r="AB4113" t="str">
            <v>0499</v>
          </cell>
          <cell r="AC4113" t="str">
            <v>Activa</v>
          </cell>
          <cell r="AD4113">
            <v>1</v>
          </cell>
          <cell r="AE4113" t="str">
            <v>Resolución 004617 del 11 abril de 2024</v>
          </cell>
        </row>
        <row r="4114">
          <cell r="G4114">
            <v>254128000030</v>
          </cell>
          <cell r="H4114">
            <v>1</v>
          </cell>
          <cell r="I4114" t="str">
            <v>COLEGIO INTEGRADO REYES ARAQUE</v>
          </cell>
          <cell r="J4114">
            <v>379</v>
          </cell>
          <cell r="K4114">
            <v>51591285.877474964</v>
          </cell>
          <cell r="L4114">
            <v>3701082.6528582308</v>
          </cell>
          <cell r="M4114">
            <v>55292369</v>
          </cell>
          <cell r="N4114">
            <v>1</v>
          </cell>
          <cell r="O4114" t="str">
            <v>FSE</v>
          </cell>
          <cell r="P4114" t="str">
            <v>COLEGIO INTEGRADO REYES ARAQUE</v>
          </cell>
          <cell r="Q4114" t="str">
            <v>807004227</v>
          </cell>
          <cell r="R4114" t="str">
            <v>BANCO DAVIVIENDA S.A.</v>
          </cell>
          <cell r="S4114" t="str">
            <v>CRR</v>
          </cell>
          <cell r="T4114" t="str">
            <v>47669992688</v>
          </cell>
          <cell r="U4114" t="str">
            <v>2688</v>
          </cell>
          <cell r="V4114" t="str">
            <v>807004227CRR2688</v>
          </cell>
          <cell r="W4114" t="str">
            <v>807004227</v>
          </cell>
          <cell r="X4114" t="str">
            <v>fondos servicios educ. col. Reyes araque</v>
          </cell>
          <cell r="Y4114" t="str">
            <v>BANCO DAVIVIENDA S.A.</v>
          </cell>
          <cell r="Z4114" t="str">
            <v>CRR</v>
          </cell>
          <cell r="AA4114" t="str">
            <v>47669992688</v>
          </cell>
          <cell r="AB4114" t="str">
            <v>2688</v>
          </cell>
          <cell r="AC4114" t="str">
            <v>Activa</v>
          </cell>
          <cell r="AD4114">
            <v>1</v>
          </cell>
          <cell r="AE4114" t="str">
            <v>Resolución 004617 del 11 abril de 2024</v>
          </cell>
        </row>
        <row r="4115">
          <cell r="G4115">
            <v>254128001427</v>
          </cell>
          <cell r="H4115">
            <v>1</v>
          </cell>
          <cell r="I4115" t="str">
            <v>INSTITUCION EDUCATIVA RURAL LA CARRERA</v>
          </cell>
          <cell r="J4115">
            <v>234</v>
          </cell>
          <cell r="K4115">
            <v>28302251.41999327</v>
          </cell>
          <cell r="L4115">
            <v>0</v>
          </cell>
          <cell r="M4115">
            <v>28302251</v>
          </cell>
          <cell r="N4115">
            <v>1</v>
          </cell>
          <cell r="O4115" t="str">
            <v>FSE</v>
          </cell>
          <cell r="P4115" t="str">
            <v>INSTITUCION EDUCATIVA RURAL LA CARRERA</v>
          </cell>
          <cell r="Q4115" t="str">
            <v>900201752</v>
          </cell>
          <cell r="R4115" t="str">
            <v>BANCO AGRARIO DE COLOMBIA S.A.</v>
          </cell>
          <cell r="S4115" t="str">
            <v>AHR</v>
          </cell>
          <cell r="T4115" t="str">
            <v>451213000502</v>
          </cell>
          <cell r="U4115" t="str">
            <v>0502</v>
          </cell>
          <cell r="V4115" t="str">
            <v>900201752AHR0502</v>
          </cell>
          <cell r="W4115" t="str">
            <v>900201752</v>
          </cell>
          <cell r="X4115" t="str">
            <v>CENTRO EDUCATIVO RURAL LA CARRERA</v>
          </cell>
          <cell r="Y4115" t="str">
            <v>BANCO AGRARIO DE COLOMBIA S.A.</v>
          </cell>
          <cell r="Z4115" t="str">
            <v>AHR</v>
          </cell>
          <cell r="AA4115" t="str">
            <v>451213000502</v>
          </cell>
          <cell r="AB4115" t="str">
            <v>0502</v>
          </cell>
          <cell r="AC4115" t="str">
            <v>Activa</v>
          </cell>
          <cell r="AD4115">
            <v>1</v>
          </cell>
          <cell r="AE4115" t="str">
            <v>Resolución 004617 del 11 abril de 2024</v>
          </cell>
        </row>
        <row r="4116">
          <cell r="G4116">
            <v>154125000166</v>
          </cell>
          <cell r="H4116">
            <v>1</v>
          </cell>
          <cell r="I4116" t="str">
            <v>COLEGIO ORTUN VELASCO</v>
          </cell>
          <cell r="J4116">
            <v>272</v>
          </cell>
          <cell r="K4116">
            <v>28880245.063772812</v>
          </cell>
          <cell r="L4116">
            <v>1647184.3586304358</v>
          </cell>
          <cell r="M4116">
            <v>30527429</v>
          </cell>
          <cell r="N4116">
            <v>1</v>
          </cell>
          <cell r="O4116" t="str">
            <v>FSE</v>
          </cell>
          <cell r="P4116" t="str">
            <v>COLEGIO ORTUN VELASCO</v>
          </cell>
          <cell r="Q4116" t="str">
            <v>890504779</v>
          </cell>
          <cell r="R4116" t="str">
            <v>BANCO AGRARIO DE COLOMBIA S.A.</v>
          </cell>
          <cell r="S4116" t="str">
            <v>AHR</v>
          </cell>
          <cell r="T4116" t="str">
            <v>451193000527</v>
          </cell>
          <cell r="U4116" t="str">
            <v>0527</v>
          </cell>
          <cell r="V4116" t="str">
            <v>890504779AHR0527</v>
          </cell>
          <cell r="W4116" t="str">
            <v>890504779</v>
          </cell>
          <cell r="X4116" t="str">
            <v>INSTITUCION EDUCATIVA ORTUN VELASCO</v>
          </cell>
          <cell r="Y4116" t="str">
            <v>BANCO AGRARIO DE COLOMBIA S.A.</v>
          </cell>
          <cell r="Z4116" t="str">
            <v>AHR</v>
          </cell>
          <cell r="AA4116" t="str">
            <v>451193000527</v>
          </cell>
          <cell r="AB4116" t="str">
            <v>0527</v>
          </cell>
          <cell r="AC4116" t="str">
            <v>Activa</v>
          </cell>
          <cell r="AD4116">
            <v>1</v>
          </cell>
          <cell r="AE4116" t="str">
            <v>Resolución 004617 del 11 abril de 2024</v>
          </cell>
        </row>
        <row r="4117">
          <cell r="G4117">
            <v>254125000101</v>
          </cell>
          <cell r="H4117">
            <v>1</v>
          </cell>
          <cell r="I4117" t="str">
            <v>CENTRO EDUCATIVO RURAL LA FENICIA</v>
          </cell>
          <cell r="J4117">
            <v>238</v>
          </cell>
          <cell r="K4117">
            <v>26917126.467259232</v>
          </cell>
          <cell r="L4117">
            <v>0</v>
          </cell>
          <cell r="M4117">
            <v>26917126</v>
          </cell>
          <cell r="N4117">
            <v>1</v>
          </cell>
          <cell r="O4117" t="str">
            <v>FSE</v>
          </cell>
          <cell r="P4117" t="str">
            <v>CENTRO EDUCATIVO RURAL LA FENICIA</v>
          </cell>
          <cell r="Q4117" t="str">
            <v>900048559</v>
          </cell>
          <cell r="R4117" t="str">
            <v>BANCO AGRARIO DE COLOMBIA S.A.</v>
          </cell>
          <cell r="S4117" t="str">
            <v>AHR</v>
          </cell>
          <cell r="T4117" t="str">
            <v>451193000519</v>
          </cell>
          <cell r="U4117" t="str">
            <v>0519</v>
          </cell>
          <cell r="V4117" t="str">
            <v>900048559AHR0519</v>
          </cell>
          <cell r="W4117" t="str">
            <v>900048559</v>
          </cell>
          <cell r="X4117" t="str">
            <v>CENTRO EDUCATIVO RURAL LA FENICIA</v>
          </cell>
          <cell r="Y4117" t="str">
            <v>BANCO AGRARIO DE COLOMBIA S.A.</v>
          </cell>
          <cell r="Z4117" t="str">
            <v>AHR</v>
          </cell>
          <cell r="AA4117" t="str">
            <v>451193000519</v>
          </cell>
          <cell r="AB4117" t="str">
            <v>0519</v>
          </cell>
          <cell r="AC4117" t="str">
            <v>Activa</v>
          </cell>
          <cell r="AD4117">
            <v>1</v>
          </cell>
          <cell r="AE4117" t="str">
            <v>Resolución 004617 del 11 abril de 2024</v>
          </cell>
        </row>
        <row r="4118">
          <cell r="G4118">
            <v>154172000000</v>
          </cell>
          <cell r="H4118">
            <v>1</v>
          </cell>
          <cell r="I4118" t="str">
            <v>INSTITUCION EDUCATIVA TECNICA NUESTRA SEÑORA DE LA PRESENTACION</v>
          </cell>
          <cell r="J4118">
            <v>1321</v>
          </cell>
          <cell r="K4118">
            <v>121660359.00617272</v>
          </cell>
          <cell r="L4118">
            <v>3826883.8896335945</v>
          </cell>
          <cell r="M4118">
            <v>125487243</v>
          </cell>
          <cell r="N4118">
            <v>1</v>
          </cell>
          <cell r="O4118" t="str">
            <v>FSE</v>
          </cell>
          <cell r="P4118" t="str">
            <v>INSTITUCION EDUCATIVA TECNICA NUESTRA SEÑORA DE LA PRESENTACION</v>
          </cell>
          <cell r="Q4118" t="str">
            <v>807002373</v>
          </cell>
          <cell r="R4118" t="str">
            <v>BANCO AGRARIO DE COLOMBIA S.A.</v>
          </cell>
          <cell r="S4118" t="str">
            <v>AHR</v>
          </cell>
          <cell r="T4118" t="str">
            <v>451153017941</v>
          </cell>
          <cell r="U4118" t="str">
            <v>7941</v>
          </cell>
          <cell r="V4118" t="str">
            <v>807002373AHR7941</v>
          </cell>
          <cell r="W4118" t="str">
            <v>807002373</v>
          </cell>
          <cell r="X4118" t="str">
            <v>INSTITUCION EDUCATIVA TECNICA NUESTRA SEÑORA DE LA PRESENTACION</v>
          </cell>
          <cell r="Y4118" t="str">
            <v>BANCO AGRARIO DE COLOMBIA S.A.</v>
          </cell>
          <cell r="Z4118" t="str">
            <v>AHR</v>
          </cell>
          <cell r="AA4118" t="str">
            <v>451153017941</v>
          </cell>
          <cell r="AB4118" t="str">
            <v>7941</v>
          </cell>
          <cell r="AC4118" t="str">
            <v>Activa</v>
          </cell>
          <cell r="AD4118">
            <v>1</v>
          </cell>
          <cell r="AE4118" t="str">
            <v>Resolución 004617 del 11 abril de 2024</v>
          </cell>
        </row>
        <row r="4119">
          <cell r="G4119">
            <v>154172000247</v>
          </cell>
          <cell r="H4119">
            <v>1</v>
          </cell>
          <cell r="I4119" t="str">
            <v>COLEGIO NACIONAL SAN LUIS GONZAGA</v>
          </cell>
          <cell r="J4119">
            <v>892</v>
          </cell>
          <cell r="K4119">
            <v>85175965.858008236</v>
          </cell>
          <cell r="L4119">
            <v>0</v>
          </cell>
          <cell r="M4119">
            <v>85175966</v>
          </cell>
          <cell r="N4119">
            <v>1</v>
          </cell>
          <cell r="O4119" t="str">
            <v>FSE</v>
          </cell>
          <cell r="P4119" t="str">
            <v>COLEGIO NACIONAL SAN LUIS GONZAGA</v>
          </cell>
          <cell r="Q4119" t="str">
            <v>890501444</v>
          </cell>
          <cell r="R4119" t="str">
            <v>BANCO AGRARIO DE COLOMBIA S.A.</v>
          </cell>
          <cell r="S4119" t="str">
            <v>AHR</v>
          </cell>
          <cell r="T4119" t="str">
            <v>451153017907</v>
          </cell>
          <cell r="U4119" t="str">
            <v>7907</v>
          </cell>
          <cell r="V4119" t="str">
            <v>890501444AHR7907</v>
          </cell>
          <cell r="W4119" t="str">
            <v>890501444</v>
          </cell>
          <cell r="X4119" t="str">
            <v>INSTITUCION EDUCATIVA COLEGIO SAN LUIS GONZAGA</v>
          </cell>
          <cell r="Y4119" t="str">
            <v>BANCO AGRARIO DE COLOMBIA S.A.</v>
          </cell>
          <cell r="Z4119" t="str">
            <v>AHR</v>
          </cell>
          <cell r="AA4119" t="str">
            <v>451153017907</v>
          </cell>
          <cell r="AB4119" t="str">
            <v>7907</v>
          </cell>
          <cell r="AC4119" t="str">
            <v>Activa</v>
          </cell>
          <cell r="AD4119">
            <v>1</v>
          </cell>
          <cell r="AE4119" t="str">
            <v>Resolución 004617 del 11 abril de 2024</v>
          </cell>
        </row>
        <row r="4120">
          <cell r="G4120">
            <v>254172000039</v>
          </cell>
          <cell r="H4120">
            <v>1</v>
          </cell>
          <cell r="I4120" t="str">
            <v>CENTRO EDUCATIVO RURAL PALO COLORADO</v>
          </cell>
          <cell r="J4120">
            <v>141</v>
          </cell>
          <cell r="K4120">
            <v>14728902.904738383</v>
          </cell>
          <cell r="L4120">
            <v>0</v>
          </cell>
          <cell r="M4120">
            <v>14728903</v>
          </cell>
          <cell r="N4120">
            <v>1</v>
          </cell>
          <cell r="O4120" t="str">
            <v>FSE</v>
          </cell>
          <cell r="P4120" t="str">
            <v>CENTRO EDUCATIVO RURAL PALO COLORADO</v>
          </cell>
          <cell r="Q4120" t="str">
            <v>900103588</v>
          </cell>
          <cell r="R4120" t="str">
            <v>BANCO AGRARIO DE COLOMBIA S.A.</v>
          </cell>
          <cell r="S4120" t="str">
            <v>AHR</v>
          </cell>
          <cell r="T4120" t="str">
            <v>451153017923</v>
          </cell>
          <cell r="U4120" t="str">
            <v>7923</v>
          </cell>
          <cell r="V4120" t="str">
            <v>900103588AHR7923</v>
          </cell>
          <cell r="W4120" t="str">
            <v>900103588</v>
          </cell>
          <cell r="X4120" t="str">
            <v>centro educativo palocolorado</v>
          </cell>
          <cell r="Y4120" t="str">
            <v>BANCO AGRARIO DE COLOMBIA S.A.</v>
          </cell>
          <cell r="Z4120" t="str">
            <v>AHR</v>
          </cell>
          <cell r="AA4120" t="str">
            <v>451153017923</v>
          </cell>
          <cell r="AB4120" t="str">
            <v>7923</v>
          </cell>
          <cell r="AC4120" t="str">
            <v>Activa</v>
          </cell>
          <cell r="AD4120">
            <v>1</v>
          </cell>
          <cell r="AE4120" t="str">
            <v>Resolución 004617 del 11 abril de 2024</v>
          </cell>
        </row>
        <row r="4121">
          <cell r="G4121">
            <v>254172000098</v>
          </cell>
          <cell r="H4121">
            <v>1</v>
          </cell>
          <cell r="I4121" t="str">
            <v>CENTRO EDUCATIVO RURAL LA VICTORIA</v>
          </cell>
          <cell r="J4121">
            <v>187</v>
          </cell>
          <cell r="K4121">
            <v>19794078.34461448</v>
          </cell>
          <cell r="L4121">
            <v>0</v>
          </cell>
          <cell r="M4121">
            <v>19794078</v>
          </cell>
          <cell r="N4121">
            <v>1</v>
          </cell>
          <cell r="O4121" t="str">
            <v>FSE</v>
          </cell>
          <cell r="P4121" t="str">
            <v>CENTRO EDUCATIVO RURAL LA VICTORIA</v>
          </cell>
          <cell r="Q4121" t="str">
            <v>900104013</v>
          </cell>
          <cell r="R4121" t="str">
            <v>BANCO AGRARIO DE COLOMBIA S.A.</v>
          </cell>
          <cell r="S4121" t="str">
            <v>AHR</v>
          </cell>
          <cell r="T4121" t="str">
            <v>451153017966</v>
          </cell>
          <cell r="U4121" t="str">
            <v>7966</v>
          </cell>
          <cell r="V4121" t="str">
            <v>900104013AHR7966</v>
          </cell>
          <cell r="W4121" t="str">
            <v>900104013</v>
          </cell>
          <cell r="X4121" t="str">
            <v>centro educativo rural la victoria</v>
          </cell>
          <cell r="Y4121" t="str">
            <v>BANCO AGRARIO DE COLOMBIA S.A.</v>
          </cell>
          <cell r="Z4121" t="str">
            <v>AHR</v>
          </cell>
          <cell r="AA4121" t="str">
            <v>451153017966</v>
          </cell>
          <cell r="AB4121" t="str">
            <v>7966</v>
          </cell>
          <cell r="AC4121" t="str">
            <v>Activa</v>
          </cell>
          <cell r="AD4121">
            <v>1</v>
          </cell>
          <cell r="AE4121" t="str">
            <v>Resolución 004617 del 11 abril de 2024</v>
          </cell>
        </row>
        <row r="4122">
          <cell r="G4122">
            <v>254172000128</v>
          </cell>
          <cell r="H4122">
            <v>1</v>
          </cell>
          <cell r="I4122" t="str">
            <v>CENTRO EDUCATIVO RURAL ISCALA SUR</v>
          </cell>
          <cell r="J4122">
            <v>152</v>
          </cell>
          <cell r="K4122">
            <v>15954748.75532777</v>
          </cell>
          <cell r="L4122">
            <v>0</v>
          </cell>
          <cell r="M4122">
            <v>15954749</v>
          </cell>
          <cell r="N4122">
            <v>1</v>
          </cell>
          <cell r="O4122" t="str">
            <v>FSE</v>
          </cell>
          <cell r="P4122" t="str">
            <v>CENTRO EDUCATIVO RURAL ISCALA SUR</v>
          </cell>
          <cell r="Q4122" t="str">
            <v>900103584</v>
          </cell>
          <cell r="R4122" t="str">
            <v>BANCO AGRARIO DE COLOMBIA S.A.</v>
          </cell>
          <cell r="S4122" t="str">
            <v>AHR</v>
          </cell>
          <cell r="T4122" t="str">
            <v>451153017958</v>
          </cell>
          <cell r="U4122" t="str">
            <v>7958</v>
          </cell>
          <cell r="V4122" t="str">
            <v>900103584AHR7958</v>
          </cell>
          <cell r="W4122" t="str">
            <v>900103584</v>
          </cell>
          <cell r="X4122" t="str">
            <v>CENTRO EDUCATIVO ISCALA SUR</v>
          </cell>
          <cell r="Y4122" t="str">
            <v>BANCO AGRARIO DE COLOMBIA S.A.</v>
          </cell>
          <cell r="Z4122" t="str">
            <v>AHR</v>
          </cell>
          <cell r="AA4122" t="str">
            <v>451153017958</v>
          </cell>
          <cell r="AB4122" t="str">
            <v>7958</v>
          </cell>
          <cell r="AC4122" t="str">
            <v>Activa</v>
          </cell>
          <cell r="AD4122">
            <v>1</v>
          </cell>
          <cell r="AE4122" t="str">
            <v>Resolución 004617 del 11 abril de 2024</v>
          </cell>
        </row>
        <row r="4123">
          <cell r="G4123">
            <v>254172000233</v>
          </cell>
          <cell r="H4123">
            <v>1</v>
          </cell>
          <cell r="I4123" t="str">
            <v>INSTITUTO TÉCNICO AGROPECUARIO</v>
          </cell>
          <cell r="J4123">
            <v>597</v>
          </cell>
          <cell r="K4123">
            <v>78147429.162564039</v>
          </cell>
          <cell r="L4123">
            <v>7197600.4624892538</v>
          </cell>
          <cell r="M4123">
            <v>85345030</v>
          </cell>
          <cell r="N4123">
            <v>1</v>
          </cell>
          <cell r="O4123" t="str">
            <v>FSE</v>
          </cell>
          <cell r="P4123" t="str">
            <v>INSTITUTO TÉCNICO AGROPECUARIO</v>
          </cell>
          <cell r="Q4123" t="str">
            <v>890501381</v>
          </cell>
          <cell r="R4123" t="str">
            <v>BANCO AGRARIO DE COLOMBIA S.A.</v>
          </cell>
          <cell r="S4123" t="str">
            <v>AHR</v>
          </cell>
          <cell r="T4123" t="str">
            <v>451153017931</v>
          </cell>
          <cell r="U4123" t="str">
            <v>7931</v>
          </cell>
          <cell r="V4123" t="str">
            <v>890501381AHR7931</v>
          </cell>
          <cell r="W4123" t="str">
            <v>890501381</v>
          </cell>
          <cell r="X4123" t="str">
            <v>INSTITUTO TECNICO AGROPECUARIO DE CHINACOTA</v>
          </cell>
          <cell r="Y4123" t="str">
            <v>BANCO AGRARIO DE COLOMBIA S.A.</v>
          </cell>
          <cell r="Z4123" t="str">
            <v>AHR</v>
          </cell>
          <cell r="AA4123" t="str">
            <v>451153017931</v>
          </cell>
          <cell r="AB4123" t="str">
            <v>7931</v>
          </cell>
          <cell r="AC4123" t="str">
            <v>Activa</v>
          </cell>
          <cell r="AD4123">
            <v>1</v>
          </cell>
          <cell r="AE4123" t="str">
            <v>Resolución 004617 del 11 abril de 2024</v>
          </cell>
        </row>
        <row r="4124">
          <cell r="G4124">
            <v>154174000155</v>
          </cell>
          <cell r="H4124">
            <v>1</v>
          </cell>
          <cell r="I4124" t="str">
            <v>INST EDUCATIVA ALONSO CARVAJAL PERALTA</v>
          </cell>
          <cell r="J4124">
            <v>1103</v>
          </cell>
          <cell r="K4124">
            <v>128961024.30901022</v>
          </cell>
          <cell r="L4124">
            <v>8910299.8991440926</v>
          </cell>
          <cell r="M4124">
            <v>137871324</v>
          </cell>
          <cell r="N4124">
            <v>1</v>
          </cell>
          <cell r="O4124" t="str">
            <v>FSE</v>
          </cell>
          <cell r="P4124" t="str">
            <v>INST EDUCATIVA ALONSO CARVAJAL PERALTA</v>
          </cell>
          <cell r="Q4124" t="str">
            <v>890501419</v>
          </cell>
          <cell r="R4124" t="str">
            <v>BANCO AGRARIO DE COLOMBIA S.A.</v>
          </cell>
          <cell r="S4124" t="str">
            <v>AHR</v>
          </cell>
          <cell r="T4124" t="str">
            <v>451223002058</v>
          </cell>
          <cell r="U4124" t="str">
            <v>2058</v>
          </cell>
          <cell r="V4124" t="str">
            <v>890501419AHR2058</v>
          </cell>
          <cell r="W4124" t="str">
            <v>890501419</v>
          </cell>
          <cell r="X4124" t="str">
            <v>fondo de servicios educativos institucion educativa alonso carvajal peralta</v>
          </cell>
          <cell r="Y4124" t="str">
            <v>BANCO AGRARIO DE COLOMBIA S.A.</v>
          </cell>
          <cell r="Z4124" t="str">
            <v>AHR</v>
          </cell>
          <cell r="AA4124" t="str">
            <v>451223002058</v>
          </cell>
          <cell r="AB4124" t="str">
            <v>2058</v>
          </cell>
          <cell r="AC4124" t="str">
            <v>Activa</v>
          </cell>
          <cell r="AD4124">
            <v>1</v>
          </cell>
          <cell r="AE4124" t="str">
            <v>Resolución 004617 del 11 abril de 2024</v>
          </cell>
        </row>
        <row r="4125">
          <cell r="G4125">
            <v>254174000095</v>
          </cell>
          <cell r="H4125">
            <v>1</v>
          </cell>
          <cell r="I4125" t="str">
            <v>INSTITUCION EDUCATIVA RURAL PRESIDENTE</v>
          </cell>
          <cell r="J4125">
            <v>239</v>
          </cell>
          <cell r="K4125">
            <v>31055414.923558705</v>
          </cell>
          <cell r="L4125">
            <v>0</v>
          </cell>
          <cell r="M4125">
            <v>31055415</v>
          </cell>
          <cell r="N4125">
            <v>1</v>
          </cell>
          <cell r="O4125" t="str">
            <v>FSE</v>
          </cell>
          <cell r="P4125" t="str">
            <v>INSTITUCION EDUCATIVA RURAL PRESIDENTE</v>
          </cell>
          <cell r="Q4125" t="str">
            <v>900046966</v>
          </cell>
          <cell r="R4125" t="str">
            <v>BANCO AGRARIO DE COLOMBIA S.A.</v>
          </cell>
          <cell r="S4125" t="str">
            <v>AHR</v>
          </cell>
          <cell r="T4125" t="str">
            <v>451223002066</v>
          </cell>
          <cell r="U4125" t="str">
            <v>2066</v>
          </cell>
          <cell r="V4125" t="str">
            <v>900046966AHR2066</v>
          </cell>
          <cell r="W4125" t="str">
            <v>900046966</v>
          </cell>
          <cell r="X4125" t="str">
            <v>centro educativo presidente</v>
          </cell>
          <cell r="Y4125" t="str">
            <v>BANCO AGRARIO DE COLOMBIA S.A.</v>
          </cell>
          <cell r="Z4125" t="str">
            <v>AHR</v>
          </cell>
          <cell r="AA4125" t="str">
            <v>451223002066</v>
          </cell>
          <cell r="AB4125" t="str">
            <v>2066</v>
          </cell>
          <cell r="AC4125" t="str">
            <v>Activa</v>
          </cell>
          <cell r="AD4125">
            <v>1</v>
          </cell>
          <cell r="AE4125" t="str">
            <v>Resolución 004617 del 11 abril de 2024</v>
          </cell>
        </row>
        <row r="4126">
          <cell r="G4126">
            <v>254174000371</v>
          </cell>
          <cell r="H4126">
            <v>1</v>
          </cell>
          <cell r="I4126" t="str">
            <v>CENTRO EDUCATIVO RURAL PUENTE REAL</v>
          </cell>
          <cell r="J4126">
            <v>268</v>
          </cell>
          <cell r="K4126">
            <v>32519850.34204483</v>
          </cell>
          <cell r="L4126">
            <v>0</v>
          </cell>
          <cell r="M4126">
            <v>32519850</v>
          </cell>
          <cell r="N4126">
            <v>1</v>
          </cell>
          <cell r="O4126" t="str">
            <v>FSE</v>
          </cell>
          <cell r="P4126" t="str">
            <v>CENTRO EDUCATIVO RURAL PUENTE REAL</v>
          </cell>
          <cell r="Q4126" t="str">
            <v>900915708</v>
          </cell>
          <cell r="R4126" t="str">
            <v>BANCO AGRARIO DE COLOMBIA S.A.</v>
          </cell>
          <cell r="S4126" t="str">
            <v>AHR</v>
          </cell>
          <cell r="T4126" t="str">
            <v>451223002041</v>
          </cell>
          <cell r="U4126" t="str">
            <v>2041</v>
          </cell>
          <cell r="V4126" t="str">
            <v>900915708AHR2041</v>
          </cell>
          <cell r="W4126" t="str">
            <v>900915708</v>
          </cell>
          <cell r="X4126" t="str">
            <v>CENTRO EDUCATIVO RURAL PUENTE REAL</v>
          </cell>
          <cell r="Y4126" t="str">
            <v>BANCO AGRARIO DE COLOMBIA S.A.</v>
          </cell>
          <cell r="Z4126" t="str">
            <v>AHR</v>
          </cell>
          <cell r="AA4126" t="str">
            <v>451223002041</v>
          </cell>
          <cell r="AB4126" t="str">
            <v>2041</v>
          </cell>
          <cell r="AC4126" t="str">
            <v>Activa</v>
          </cell>
          <cell r="AD4126">
            <v>1</v>
          </cell>
          <cell r="AE4126" t="str">
            <v>Resolución 004617 del 11 abril de 2024</v>
          </cell>
        </row>
        <row r="4127">
          <cell r="G4127">
            <v>254174000630</v>
          </cell>
          <cell r="H4127">
            <v>1</v>
          </cell>
          <cell r="I4127" t="str">
            <v>CENTRO EDUCATIVO RURAL TANE</v>
          </cell>
          <cell r="J4127">
            <v>110</v>
          </cell>
          <cell r="K4127">
            <v>13293650.683967751</v>
          </cell>
          <cell r="L4127">
            <v>0</v>
          </cell>
          <cell r="M4127">
            <v>13293651</v>
          </cell>
          <cell r="N4127">
            <v>1</v>
          </cell>
          <cell r="O4127" t="str">
            <v>FSE</v>
          </cell>
          <cell r="P4127" t="str">
            <v>CENTRO EDUCATIVO RURAL TANE</v>
          </cell>
          <cell r="Q4127" t="str">
            <v>900047359</v>
          </cell>
          <cell r="R4127" t="str">
            <v>BANCO AGRARIO DE COLOMBIA S.A.</v>
          </cell>
          <cell r="S4127" t="str">
            <v>AHR</v>
          </cell>
          <cell r="T4127" t="str">
            <v>451303011341</v>
          </cell>
          <cell r="U4127" t="str">
            <v>1341</v>
          </cell>
          <cell r="V4127" t="str">
            <v>900047359AHR1341</v>
          </cell>
          <cell r="W4127" t="str">
            <v>900047359</v>
          </cell>
          <cell r="X4127" t="str">
            <v>centro educativo rural tane</v>
          </cell>
          <cell r="Y4127" t="str">
            <v>BANCO AGRARIO DE COLOMBIA S.A.</v>
          </cell>
          <cell r="Z4127" t="str">
            <v>AHR</v>
          </cell>
          <cell r="AA4127" t="str">
            <v>451303011341</v>
          </cell>
          <cell r="AB4127" t="str">
            <v>1341</v>
          </cell>
          <cell r="AC4127" t="str">
            <v>Activa</v>
          </cell>
          <cell r="AD4127">
            <v>1</v>
          </cell>
          <cell r="AE4127" t="str">
            <v>Resolución 004617 del 11 abril de 2024</v>
          </cell>
        </row>
        <row r="4128">
          <cell r="G4128">
            <v>154206000012</v>
          </cell>
          <cell r="H4128">
            <v>1</v>
          </cell>
          <cell r="I4128" t="str">
            <v>INSTITUCION EDUCATIVA COLEGIO GUILLERMO QUINTERO CALDERON</v>
          </cell>
          <cell r="J4128">
            <v>845</v>
          </cell>
          <cell r="K4128">
            <v>88745646.597254962</v>
          </cell>
          <cell r="L4128">
            <v>0</v>
          </cell>
          <cell r="M4128">
            <v>88745647</v>
          </cell>
          <cell r="N4128">
            <v>1</v>
          </cell>
          <cell r="O4128" t="str">
            <v>FSE</v>
          </cell>
          <cell r="P4128" t="str">
            <v>INSTITUCION EDUCATIVA COLEGIO GUILLERMO QUINTERO CALDERON</v>
          </cell>
          <cell r="Q4128" t="str">
            <v>890501975</v>
          </cell>
          <cell r="R4128" t="str">
            <v>BANCO AGRARIO DE COLOMBIA S.A.</v>
          </cell>
          <cell r="S4128" t="str">
            <v>AHR</v>
          </cell>
          <cell r="T4128" t="str">
            <v>451163000387</v>
          </cell>
          <cell r="U4128" t="str">
            <v>0387</v>
          </cell>
          <cell r="V4128" t="str">
            <v>890501975AHR0387</v>
          </cell>
          <cell r="W4128" t="str">
            <v>890501975</v>
          </cell>
          <cell r="X4128" t="str">
            <v>INSTITUCION EDUCATIVA COLEGIO GUILLERMO CALDERON</v>
          </cell>
          <cell r="Y4128" t="str">
            <v>BANCO AGRARIO DE COLOMBIA S.A.</v>
          </cell>
          <cell r="Z4128" t="str">
            <v>AHR</v>
          </cell>
          <cell r="AA4128" t="str">
            <v>451163000387</v>
          </cell>
          <cell r="AB4128" t="str">
            <v>0387</v>
          </cell>
          <cell r="AC4128" t="str">
            <v>Activa</v>
          </cell>
          <cell r="AD4128">
            <v>1</v>
          </cell>
          <cell r="AE4128" t="str">
            <v>Resolución 004617 del 11 abril de 2024</v>
          </cell>
        </row>
        <row r="4129">
          <cell r="G4129">
            <v>154206000021</v>
          </cell>
          <cell r="H4129">
            <v>1</v>
          </cell>
          <cell r="I4129" t="str">
            <v>INSTITUCIÓN EDUCATIVA NORMAL SUPERIOR</v>
          </cell>
          <cell r="J4129">
            <v>855</v>
          </cell>
          <cell r="K4129">
            <v>92088759.010510653</v>
          </cell>
          <cell r="L4129">
            <v>0</v>
          </cell>
          <cell r="M4129">
            <v>92088759</v>
          </cell>
          <cell r="N4129">
            <v>1</v>
          </cell>
          <cell r="O4129" t="str">
            <v>FSE</v>
          </cell>
          <cell r="P4129" t="str">
            <v>INSTITUCIÓN EDUCATIVA NORMAL SUPERIOR</v>
          </cell>
          <cell r="Q4129" t="str">
            <v>807002964</v>
          </cell>
          <cell r="R4129" t="str">
            <v>BANCO AGRARIO DE COLOMBIA S.A.</v>
          </cell>
          <cell r="S4129" t="str">
            <v>AHR</v>
          </cell>
          <cell r="T4129" t="str">
            <v>451163000360</v>
          </cell>
          <cell r="U4129" t="str">
            <v>0360</v>
          </cell>
          <cell r="V4129" t="str">
            <v>807002964AHR0360</v>
          </cell>
          <cell r="W4129" t="str">
            <v>807002964</v>
          </cell>
          <cell r="X4129" t="str">
            <v>INSTITUCION EDUCATIVA NORMAL SUPERIOR MUNICIPIO DE CONVENCION</v>
          </cell>
          <cell r="Y4129" t="str">
            <v>BANCO AGRARIO DE COLOMBIA S.A.</v>
          </cell>
          <cell r="Z4129" t="str">
            <v>AHR</v>
          </cell>
          <cell r="AA4129" t="str">
            <v>451163000360</v>
          </cell>
          <cell r="AB4129" t="str">
            <v>0360</v>
          </cell>
          <cell r="AC4129" t="str">
            <v>Activa</v>
          </cell>
          <cell r="AD4129">
            <v>1</v>
          </cell>
          <cell r="AE4129" t="str">
            <v>Resolución 004617 del 11 abril de 2024</v>
          </cell>
        </row>
        <row r="4130">
          <cell r="G4130">
            <v>254206000041</v>
          </cell>
          <cell r="H4130">
            <v>1</v>
          </cell>
          <cell r="I4130" t="str">
            <v>INSTITUTO TECNICO AGRICOLA</v>
          </cell>
          <cell r="J4130">
            <v>706</v>
          </cell>
          <cell r="K4130">
            <v>91376707.136857226</v>
          </cell>
          <cell r="L4130">
            <v>2932891.5347045758</v>
          </cell>
          <cell r="M4130">
            <v>94309599</v>
          </cell>
          <cell r="N4130">
            <v>1</v>
          </cell>
          <cell r="O4130" t="str">
            <v>FSE</v>
          </cell>
          <cell r="P4130" t="str">
            <v>INSTITUTO TECNICO AGRICOLA</v>
          </cell>
          <cell r="Q4130" t="str">
            <v>807001066</v>
          </cell>
          <cell r="R4130" t="str">
            <v>BANCO AGRARIO DE COLOMBIA S.A.</v>
          </cell>
          <cell r="S4130" t="str">
            <v>AHR</v>
          </cell>
          <cell r="T4130" t="str">
            <v>451163000379</v>
          </cell>
          <cell r="U4130" t="str">
            <v>0379</v>
          </cell>
          <cell r="V4130" t="str">
            <v>807001066AHR0379</v>
          </cell>
          <cell r="W4130" t="str">
            <v>807001066</v>
          </cell>
          <cell r="X4130" t="str">
            <v>INSTITUTO AGRICOLA</v>
          </cell>
          <cell r="Y4130" t="str">
            <v>BANCO AGRARIO DE COLOMBIA S.A.</v>
          </cell>
          <cell r="Z4130" t="str">
            <v>AHR</v>
          </cell>
          <cell r="AA4130" t="str">
            <v>451163000379</v>
          </cell>
          <cell r="AB4130" t="str">
            <v>0379</v>
          </cell>
          <cell r="AC4130" t="str">
            <v>Activa</v>
          </cell>
          <cell r="AD4130">
            <v>1</v>
          </cell>
          <cell r="AE4130" t="str">
            <v>Resolución 004617 del 11 abril de 2024</v>
          </cell>
        </row>
        <row r="4131">
          <cell r="G4131">
            <v>254206000149</v>
          </cell>
          <cell r="H4131">
            <v>1</v>
          </cell>
          <cell r="I4131" t="str">
            <v>INSTITUCION EDUCATIVA RURAL EL GUAMAL</v>
          </cell>
          <cell r="J4131">
            <v>248</v>
          </cell>
          <cell r="K4131">
            <v>29943868.700300071</v>
          </cell>
          <cell r="L4131">
            <v>0</v>
          </cell>
          <cell r="M4131">
            <v>29943869</v>
          </cell>
          <cell r="N4131">
            <v>1</v>
          </cell>
          <cell r="O4131" t="str">
            <v>FSE</v>
          </cell>
          <cell r="P4131" t="str">
            <v>INSTITUCION EDUCATIVA RURAL EL GUAMAL</v>
          </cell>
          <cell r="Q4131" t="str">
            <v>900020367</v>
          </cell>
          <cell r="R4131" t="str">
            <v>BANCO AGRARIO DE COLOMBIA S.A.</v>
          </cell>
          <cell r="S4131" t="str">
            <v>AHR</v>
          </cell>
          <cell r="T4131" t="str">
            <v>451163000409</v>
          </cell>
          <cell r="U4131" t="str">
            <v>0409</v>
          </cell>
          <cell r="V4131" t="str">
            <v>900020367AHR0409</v>
          </cell>
          <cell r="W4131" t="str">
            <v>900020367</v>
          </cell>
          <cell r="X4131" t="str">
            <v>centro educativo rural el guamal</v>
          </cell>
          <cell r="Y4131" t="str">
            <v>BANCO AGRARIO DE COLOMBIA S.A.</v>
          </cell>
          <cell r="Z4131" t="str">
            <v>AHR</v>
          </cell>
          <cell r="AA4131" t="str">
            <v>451163000409</v>
          </cell>
          <cell r="AB4131" t="str">
            <v>0409</v>
          </cell>
          <cell r="AC4131" t="str">
            <v>Activa</v>
          </cell>
          <cell r="AD4131">
            <v>1</v>
          </cell>
          <cell r="AE4131" t="str">
            <v>Resolución 004617 del 11 abril de 2024</v>
          </cell>
        </row>
        <row r="4132">
          <cell r="G4132">
            <v>254206000157</v>
          </cell>
          <cell r="H4132">
            <v>1</v>
          </cell>
          <cell r="I4132" t="str">
            <v>CENTRO EDUCATIVO RURAL LLANO GRANDE</v>
          </cell>
          <cell r="J4132">
            <v>182</v>
          </cell>
          <cell r="K4132">
            <v>21901431.815667771</v>
          </cell>
          <cell r="L4132">
            <v>0</v>
          </cell>
          <cell r="M4132">
            <v>21901432</v>
          </cell>
          <cell r="N4132">
            <v>1</v>
          </cell>
          <cell r="O4132" t="str">
            <v>FSE</v>
          </cell>
          <cell r="P4132" t="str">
            <v>CENTRO EDUCATIVO RURAL LLANO GRANDE</v>
          </cell>
          <cell r="Q4132" t="str">
            <v>900156845</v>
          </cell>
          <cell r="R4132" t="str">
            <v>BANCO AGRARIO DE COLOMBIA S.A.</v>
          </cell>
          <cell r="S4132" t="str">
            <v>AHR</v>
          </cell>
          <cell r="T4132" t="str">
            <v>451163000395</v>
          </cell>
          <cell r="U4132" t="str">
            <v>0395</v>
          </cell>
          <cell r="V4132" t="str">
            <v>900156845AHR0395</v>
          </cell>
          <cell r="W4132" t="str">
            <v>900156845</v>
          </cell>
          <cell r="X4132" t="str">
            <v>centro educativo llano grande</v>
          </cell>
          <cell r="Y4132" t="str">
            <v>BANCO AGRARIO DE COLOMBIA S.A.</v>
          </cell>
          <cell r="Z4132" t="str">
            <v>AHR</v>
          </cell>
          <cell r="AA4132" t="str">
            <v>451163000395</v>
          </cell>
          <cell r="AB4132" t="str">
            <v>0395</v>
          </cell>
          <cell r="AC4132" t="str">
            <v>Activa</v>
          </cell>
          <cell r="AD4132">
            <v>1</v>
          </cell>
          <cell r="AE4132" t="str">
            <v>Resolución 004617 del 11 abril de 2024</v>
          </cell>
        </row>
        <row r="4133">
          <cell r="G4133">
            <v>254206001196</v>
          </cell>
          <cell r="H4133">
            <v>1</v>
          </cell>
          <cell r="I4133" t="str">
            <v>INSTITUCION EDUCATIVA PEDRO CARREÑO LEMUS</v>
          </cell>
          <cell r="J4133">
            <v>604</v>
          </cell>
          <cell r="K4133">
            <v>77557702.066647172</v>
          </cell>
          <cell r="L4133">
            <v>2013627.0238270222</v>
          </cell>
          <cell r="M4133">
            <v>79571329</v>
          </cell>
          <cell r="N4133">
            <v>1</v>
          </cell>
          <cell r="O4133" t="str">
            <v>FSE</v>
          </cell>
          <cell r="P4133" t="str">
            <v>INSTITUCION EDUCATIVA PEDRO CARREÑO LEMUS</v>
          </cell>
          <cell r="Q4133" t="str">
            <v>807003826</v>
          </cell>
          <cell r="R4133" t="str">
            <v>BANCO AGRARIO DE COLOMBIA S.A.</v>
          </cell>
          <cell r="S4133" t="str">
            <v>AHR</v>
          </cell>
          <cell r="T4133" t="str">
            <v>451163000344</v>
          </cell>
          <cell r="U4133" t="str">
            <v>0344</v>
          </cell>
          <cell r="V4133" t="str">
            <v>807003826AHR0344</v>
          </cell>
          <cell r="W4133" t="str">
            <v>807003826</v>
          </cell>
          <cell r="X4133" t="str">
            <v>CENTRO EDUCATIVO RURAL PEDRO CARREÑO LEMUS</v>
          </cell>
          <cell r="Y4133" t="str">
            <v>BANCO AGRARIO DE COLOMBIA S.A.</v>
          </cell>
          <cell r="Z4133" t="str">
            <v>AHR</v>
          </cell>
          <cell r="AA4133" t="str">
            <v>451163000344</v>
          </cell>
          <cell r="AB4133" t="str">
            <v>0344</v>
          </cell>
          <cell r="AC4133" t="str">
            <v>Activa</v>
          </cell>
          <cell r="AD4133">
            <v>1</v>
          </cell>
          <cell r="AE4133" t="str">
            <v>Resolución 004617 del 11 abril de 2024</v>
          </cell>
        </row>
        <row r="4134">
          <cell r="G4134">
            <v>154223000450</v>
          </cell>
          <cell r="H4134">
            <v>1</v>
          </cell>
          <cell r="I4134" t="str">
            <v>COL MONSEÑOR RICARDO TRUJILLO</v>
          </cell>
          <cell r="J4134">
            <v>547</v>
          </cell>
          <cell r="K4134">
            <v>68790592.470477656</v>
          </cell>
          <cell r="L4134">
            <v>5763900.6654005796</v>
          </cell>
          <cell r="M4134">
            <v>74554493</v>
          </cell>
          <cell r="N4134">
            <v>1</v>
          </cell>
          <cell r="O4134" t="str">
            <v>FSE</v>
          </cell>
          <cell r="P4134" t="str">
            <v>COL MONSEÑOR RICARDO TRUJILLO</v>
          </cell>
          <cell r="Q4134" t="str">
            <v>890501440</v>
          </cell>
          <cell r="R4134" t="str">
            <v>BANCO AGRARIO DE COLOMBIA S.A.</v>
          </cell>
          <cell r="S4134" t="str">
            <v>AHR</v>
          </cell>
          <cell r="T4134" t="str">
            <v>451173001349</v>
          </cell>
          <cell r="U4134" t="str">
            <v>1349</v>
          </cell>
          <cell r="V4134" t="str">
            <v>890501440AHR1349</v>
          </cell>
          <cell r="W4134" t="str">
            <v>890501440</v>
          </cell>
          <cell r="X4134" t="str">
            <v>INSTITUCION EDUCATIVA MONSEÑOR RICARDO TRUJILLO GUTIERREZ</v>
          </cell>
          <cell r="Y4134" t="str">
            <v>BANCO AGRARIO DE COLOMBIA S.A.</v>
          </cell>
          <cell r="Z4134" t="str">
            <v>AHR</v>
          </cell>
          <cell r="AA4134" t="str">
            <v>451173001349</v>
          </cell>
          <cell r="AB4134" t="str">
            <v>1349</v>
          </cell>
          <cell r="AC4134" t="str">
            <v>Activa</v>
          </cell>
          <cell r="AD4134">
            <v>1</v>
          </cell>
          <cell r="AE4134" t="str">
            <v>Resolución 004617 del 11 abril de 2024</v>
          </cell>
        </row>
        <row r="4135">
          <cell r="G4135">
            <v>254223000039</v>
          </cell>
          <cell r="H4135">
            <v>1</v>
          </cell>
          <cell r="I4135" t="str">
            <v>CENTRO EDUCATIVO RURAL AGUADAS BAJO</v>
          </cell>
          <cell r="J4135">
            <v>153</v>
          </cell>
          <cell r="K4135">
            <v>19335535.904726688</v>
          </cell>
          <cell r="L4135">
            <v>0</v>
          </cell>
          <cell r="M4135">
            <v>19335536</v>
          </cell>
          <cell r="N4135">
            <v>1</v>
          </cell>
          <cell r="O4135" t="str">
            <v>FSE</v>
          </cell>
          <cell r="P4135" t="str">
            <v>CENTRO EDUCATIVO RURAL AGUADAS BAJO</v>
          </cell>
          <cell r="Q4135" t="str">
            <v>900061569</v>
          </cell>
          <cell r="R4135" t="str">
            <v>BANCO AGRARIO DE COLOMBIA S.A.</v>
          </cell>
          <cell r="S4135" t="str">
            <v>AHR</v>
          </cell>
          <cell r="T4135" t="str">
            <v>451173001330</v>
          </cell>
          <cell r="U4135" t="str">
            <v>1330</v>
          </cell>
          <cell r="V4135" t="str">
            <v>900061569AHR1330</v>
          </cell>
          <cell r="W4135" t="str">
            <v>900061569</v>
          </cell>
          <cell r="X4135" t="str">
            <v>CENTRO EDUCA RURAL AGUADAS BAJO</v>
          </cell>
          <cell r="Y4135" t="str">
            <v>BANCO AGRARIO DE COLOMBIA S.A.</v>
          </cell>
          <cell r="Z4135" t="str">
            <v>AHR</v>
          </cell>
          <cell r="AA4135" t="str">
            <v>451173001330</v>
          </cell>
          <cell r="AB4135" t="str">
            <v>1330</v>
          </cell>
          <cell r="AC4135" t="str">
            <v>Activa</v>
          </cell>
          <cell r="AD4135">
            <v>1</v>
          </cell>
          <cell r="AE4135" t="str">
            <v>Resolución 004617 del 11 abril de 2024</v>
          </cell>
        </row>
        <row r="4136">
          <cell r="G4136">
            <v>254223000110</v>
          </cell>
          <cell r="H4136">
            <v>1</v>
          </cell>
          <cell r="I4136" t="str">
            <v>CENTRO EDUCATIVO RURAL CUCUTILLITA</v>
          </cell>
          <cell r="J4136">
            <v>175</v>
          </cell>
          <cell r="K4136">
            <v>22069497.731458042</v>
          </cell>
          <cell r="L4136">
            <v>0</v>
          </cell>
          <cell r="M4136">
            <v>22069498</v>
          </cell>
          <cell r="N4136">
            <v>1</v>
          </cell>
          <cell r="O4136" t="str">
            <v>FSE</v>
          </cell>
          <cell r="P4136" t="str">
            <v>CENTRO EDUCATIVO RURAL CUCUTILLITA</v>
          </cell>
          <cell r="Q4136" t="str">
            <v>900068688</v>
          </cell>
          <cell r="R4136" t="str">
            <v>BANCO AGRARIO DE COLOMBIA S.A.</v>
          </cell>
          <cell r="S4136" t="str">
            <v>AHR</v>
          </cell>
          <cell r="T4136" t="str">
            <v>451173001365</v>
          </cell>
          <cell r="U4136" t="str">
            <v>1365</v>
          </cell>
          <cell r="V4136" t="str">
            <v>900068688AHR1365</v>
          </cell>
          <cell r="W4136" t="str">
            <v>900068688</v>
          </cell>
          <cell r="X4136" t="str">
            <v>CENTRO EDUCATIVO CUCUTILLITA</v>
          </cell>
          <cell r="Y4136" t="str">
            <v>BANCO AGRARIO DE COLOMBIA S.A.</v>
          </cell>
          <cell r="Z4136" t="str">
            <v>AHR</v>
          </cell>
          <cell r="AA4136" t="str">
            <v>451173001365</v>
          </cell>
          <cell r="AB4136" t="str">
            <v>1365</v>
          </cell>
          <cell r="AC4136" t="str">
            <v>Activa</v>
          </cell>
          <cell r="AD4136">
            <v>1</v>
          </cell>
          <cell r="AE4136" t="str">
            <v>Resolución 004617 del 11 abril de 2024</v>
          </cell>
        </row>
        <row r="4137">
          <cell r="G4137">
            <v>254223000519</v>
          </cell>
          <cell r="H4137">
            <v>1</v>
          </cell>
          <cell r="I4137" t="str">
            <v>CENTRO EDUCATIVO RURAL ROMAN</v>
          </cell>
          <cell r="J4137">
            <v>217</v>
          </cell>
          <cell r="K4137">
            <v>28682793.9619914</v>
          </cell>
          <cell r="L4137">
            <v>0</v>
          </cell>
          <cell r="M4137">
            <v>28682794</v>
          </cell>
          <cell r="N4137">
            <v>1</v>
          </cell>
          <cell r="O4137" t="str">
            <v>FSE</v>
          </cell>
          <cell r="P4137" t="str">
            <v>CENTRO EDUCATIVO RURAL ROMAN</v>
          </cell>
          <cell r="Q4137" t="str">
            <v>900068707</v>
          </cell>
          <cell r="R4137" t="str">
            <v>BANCO AGRARIO DE COLOMBIA S.A.</v>
          </cell>
          <cell r="S4137" t="str">
            <v>AHR</v>
          </cell>
          <cell r="T4137" t="str">
            <v>451173001373</v>
          </cell>
          <cell r="U4137" t="str">
            <v>1373</v>
          </cell>
          <cell r="V4137" t="str">
            <v>900068707AHR1373</v>
          </cell>
          <cell r="W4137" t="str">
            <v>900068707</v>
          </cell>
          <cell r="X4137" t="str">
            <v>centro educativo rural roman</v>
          </cell>
          <cell r="Y4137" t="str">
            <v>BANCO AGRARIO DE COLOMBIA S.A.</v>
          </cell>
          <cell r="Z4137" t="str">
            <v>AHR</v>
          </cell>
          <cell r="AA4137" t="str">
            <v>451173001373</v>
          </cell>
          <cell r="AB4137" t="str">
            <v>1373</v>
          </cell>
          <cell r="AC4137" t="str">
            <v>Activa</v>
          </cell>
          <cell r="AD4137">
            <v>1</v>
          </cell>
          <cell r="AE4137" t="str">
            <v>Resolución 004617 del 11 abril de 2024</v>
          </cell>
        </row>
        <row r="4138">
          <cell r="G4138">
            <v>254223000691</v>
          </cell>
          <cell r="H4138">
            <v>1</v>
          </cell>
          <cell r="I4138" t="str">
            <v>CENTRO EDUCATIVO RURAL MARIA AUXILIADORA</v>
          </cell>
          <cell r="J4138">
            <v>182</v>
          </cell>
          <cell r="K4138">
            <v>25224443.177305054</v>
          </cell>
          <cell r="L4138">
            <v>0</v>
          </cell>
          <cell r="M4138">
            <v>25224443</v>
          </cell>
          <cell r="N4138">
            <v>1</v>
          </cell>
          <cell r="O4138" t="str">
            <v>FSE</v>
          </cell>
          <cell r="P4138" t="str">
            <v>CENTRO EDUCATIVO RURAL MARIA AUXILIADORA</v>
          </cell>
          <cell r="Q4138" t="str">
            <v>900048986</v>
          </cell>
          <cell r="R4138" t="str">
            <v>BANCO AGRARIO DE COLOMBIA S.A.</v>
          </cell>
          <cell r="S4138" t="str">
            <v>AHR</v>
          </cell>
          <cell r="T4138" t="str">
            <v>451173001357</v>
          </cell>
          <cell r="U4138" t="str">
            <v>1357</v>
          </cell>
          <cell r="V4138" t="str">
            <v>900048986AHR1357</v>
          </cell>
          <cell r="W4138" t="str">
            <v>900048986</v>
          </cell>
          <cell r="X4138" t="str">
            <v>CENTRO EDUCATVO RURAL MARIA AUXILIADORA</v>
          </cell>
          <cell r="Y4138" t="str">
            <v>BANCO AGRARIO DE COLOMBIA S.A.</v>
          </cell>
          <cell r="Z4138" t="str">
            <v>AHR</v>
          </cell>
          <cell r="AA4138" t="str">
            <v>451173001357</v>
          </cell>
          <cell r="AB4138" t="str">
            <v>1357</v>
          </cell>
          <cell r="AC4138" t="str">
            <v>Activa</v>
          </cell>
          <cell r="AD4138">
            <v>1</v>
          </cell>
          <cell r="AE4138" t="str">
            <v>Resolución 004617 del 11 abril de 2024</v>
          </cell>
        </row>
        <row r="4139">
          <cell r="G4139">
            <v>154239000018</v>
          </cell>
          <cell r="H4139">
            <v>1</v>
          </cell>
          <cell r="I4139" t="str">
            <v>INSTITUCIÓN EDUCATIVA COLEGIO JOSE MARIA CORDOBA</v>
          </cell>
          <cell r="J4139">
            <v>682</v>
          </cell>
          <cell r="K4139">
            <v>73031677.377935782</v>
          </cell>
          <cell r="L4139">
            <v>4378469.7894843658</v>
          </cell>
          <cell r="M4139">
            <v>77410147</v>
          </cell>
          <cell r="N4139">
            <v>1</v>
          </cell>
          <cell r="O4139" t="str">
            <v>FSE</v>
          </cell>
          <cell r="P4139" t="str">
            <v>INSTITUCIÓN EDUCATIVA COLEGIO JOSE MARIA CORDOBA</v>
          </cell>
          <cell r="Q4139" t="str">
            <v>890502462</v>
          </cell>
          <cell r="R4139" t="str">
            <v>BANCO AGRARIO DE COLOMBIA S.A.</v>
          </cell>
          <cell r="S4139" t="str">
            <v>AHR</v>
          </cell>
          <cell r="T4139" t="str">
            <v>451143000291</v>
          </cell>
          <cell r="U4139" t="str">
            <v>0291</v>
          </cell>
          <cell r="V4139" t="str">
            <v>890502462AHR0291</v>
          </cell>
          <cell r="W4139" t="str">
            <v>890502462</v>
          </cell>
          <cell r="X4139" t="str">
            <v>I. E. COLEGIO JOSE MARIA CORDOBA</v>
          </cell>
          <cell r="Y4139" t="str">
            <v>BANCO AGRARIO DE COLOMBIA S.A.</v>
          </cell>
          <cell r="Z4139" t="str">
            <v>AHR</v>
          </cell>
          <cell r="AA4139" t="str">
            <v>451143000291</v>
          </cell>
          <cell r="AB4139" t="str">
            <v>0291</v>
          </cell>
          <cell r="AC4139" t="str">
            <v>Activa</v>
          </cell>
          <cell r="AD4139">
            <v>1</v>
          </cell>
          <cell r="AE4139" t="str">
            <v>Resolución 004617 del 11 abril de 2024</v>
          </cell>
        </row>
        <row r="4140">
          <cell r="G4140">
            <v>154245000607</v>
          </cell>
          <cell r="H4140">
            <v>1</v>
          </cell>
          <cell r="I4140" t="str">
            <v>COL ENRIQUE PARDO FARELO</v>
          </cell>
          <cell r="J4140">
            <v>469</v>
          </cell>
          <cell r="K4140">
            <v>58552033.82475093</v>
          </cell>
          <cell r="L4140">
            <v>2652102.916760596</v>
          </cell>
          <cell r="M4140">
            <v>61204137</v>
          </cell>
          <cell r="N4140">
            <v>1</v>
          </cell>
          <cell r="O4140" t="str">
            <v>FSE</v>
          </cell>
          <cell r="P4140" t="str">
            <v>COL ENRIQUE PARDO FARELO</v>
          </cell>
          <cell r="Q4140" t="str">
            <v>890502261</v>
          </cell>
          <cell r="R4140" t="str">
            <v>BANCO AGRARIO DE COLOMBIA S.A.</v>
          </cell>
          <cell r="S4140" t="str">
            <v>AHR</v>
          </cell>
          <cell r="T4140" t="str">
            <v>451233000207</v>
          </cell>
          <cell r="U4140" t="str">
            <v>0207</v>
          </cell>
          <cell r="V4140" t="str">
            <v>890502261AHR0207</v>
          </cell>
          <cell r="W4140" t="str">
            <v>890502261</v>
          </cell>
          <cell r="X4140" t="str">
            <v>I.E. ENRIQUE PARDO FARELO</v>
          </cell>
          <cell r="Y4140" t="str">
            <v>BANCO AGRARIO DE COLOMBIA S.A.</v>
          </cell>
          <cell r="Z4140" t="str">
            <v>AHR</v>
          </cell>
          <cell r="AA4140" t="str">
            <v>451233000207</v>
          </cell>
          <cell r="AB4140" t="str">
            <v>0207</v>
          </cell>
          <cell r="AC4140" t="str">
            <v>Activa</v>
          </cell>
          <cell r="AD4140">
            <v>1</v>
          </cell>
          <cell r="AE4140" t="str">
            <v>Resolución 004617 del 11 abril de 2024</v>
          </cell>
        </row>
        <row r="4141">
          <cell r="G4141">
            <v>254245000041</v>
          </cell>
          <cell r="H4141">
            <v>1</v>
          </cell>
          <cell r="I4141" t="str">
            <v>INST EDUCATIVA COLEGIO SANTO ANGEL</v>
          </cell>
          <cell r="J4141">
            <v>734</v>
          </cell>
          <cell r="K4141">
            <v>105154327.62010024</v>
          </cell>
          <cell r="L4141">
            <v>0</v>
          </cell>
          <cell r="M4141">
            <v>105154328</v>
          </cell>
          <cell r="N4141">
            <v>1</v>
          </cell>
          <cell r="O4141" t="str">
            <v>FSE</v>
          </cell>
          <cell r="P4141" t="str">
            <v>INST EDUCATIVA COLEGIO SANTO ANGEL</v>
          </cell>
          <cell r="Q4141" t="str">
            <v>890502260</v>
          </cell>
          <cell r="R4141" t="str">
            <v>BANCO AGRARIO DE COLOMBIA S.A.</v>
          </cell>
          <cell r="S4141" t="str">
            <v>AHR</v>
          </cell>
          <cell r="T4141" t="str">
            <v>451233000231</v>
          </cell>
          <cell r="U4141" t="str">
            <v>0231</v>
          </cell>
          <cell r="V4141" t="str">
            <v>890502260AHR0231</v>
          </cell>
          <cell r="W4141" t="str">
            <v>890502260</v>
          </cell>
          <cell r="X4141" t="str">
            <v>INSTITUCION EDUCATIVA COLEGIO SANTO ANGEL GUAMALITO</v>
          </cell>
          <cell r="Y4141" t="str">
            <v>BANCO AGRARIO DE COLOMBIA S.A.</v>
          </cell>
          <cell r="Z4141" t="str">
            <v>AHR</v>
          </cell>
          <cell r="AA4141" t="str">
            <v>451233000231</v>
          </cell>
          <cell r="AB4141" t="str">
            <v>0231</v>
          </cell>
          <cell r="AC4141" t="str">
            <v>Activa</v>
          </cell>
          <cell r="AD4141">
            <v>1</v>
          </cell>
          <cell r="AE4141" t="str">
            <v>Resolución 004617 del 11 abril de 2024</v>
          </cell>
        </row>
        <row r="4142">
          <cell r="G4142">
            <v>254245000270</v>
          </cell>
          <cell r="H4142">
            <v>1</v>
          </cell>
          <cell r="I4142" t="str">
            <v>CENTRO EDUCATIVO RURAL EL SUL</v>
          </cell>
          <cell r="J4142">
            <v>259</v>
          </cell>
          <cell r="K4142">
            <v>35848399.942314535</v>
          </cell>
          <cell r="L4142">
            <v>0</v>
          </cell>
          <cell r="M4142">
            <v>35848400</v>
          </cell>
          <cell r="N4142">
            <v>1</v>
          </cell>
          <cell r="O4142" t="str">
            <v>FSE</v>
          </cell>
          <cell r="P4142" t="str">
            <v>CENTRO EDUCATIVO RURAL EL SUL</v>
          </cell>
          <cell r="Q4142" t="str">
            <v>900200125</v>
          </cell>
          <cell r="R4142" t="str">
            <v>BANCO AGRARIO DE COLOMBIA S.A.</v>
          </cell>
          <cell r="S4142" t="str">
            <v>AHR</v>
          </cell>
          <cell r="T4142" t="str">
            <v>451233000215</v>
          </cell>
          <cell r="U4142" t="str">
            <v>0215</v>
          </cell>
          <cell r="V4142" t="str">
            <v>900200125AHR0215</v>
          </cell>
          <cell r="W4142" t="str">
            <v>900200125</v>
          </cell>
          <cell r="X4142" t="str">
            <v>CENTRO EDUCATIVO RURAL EL SUL</v>
          </cell>
          <cell r="Y4142" t="str">
            <v>BANCO AGRARIO DE COLOMBIA S.A.</v>
          </cell>
          <cell r="Z4142" t="str">
            <v>AHR</v>
          </cell>
          <cell r="AA4142" t="str">
            <v>451233000215</v>
          </cell>
          <cell r="AB4142" t="str">
            <v>0215</v>
          </cell>
          <cell r="AC4142" t="str">
            <v>Activa</v>
          </cell>
          <cell r="AD4142">
            <v>1</v>
          </cell>
          <cell r="AE4142" t="str">
            <v>Resolución 004617 del 11 abril de 2024</v>
          </cell>
        </row>
        <row r="4143">
          <cell r="G4143">
            <v>254245000547</v>
          </cell>
          <cell r="H4143">
            <v>1</v>
          </cell>
          <cell r="I4143" t="str">
            <v>CENTRO EDUCATIVO RURAL EL CHAMIZON</v>
          </cell>
          <cell r="J4143">
            <v>205</v>
          </cell>
          <cell r="K4143">
            <v>28239705.604554985</v>
          </cell>
          <cell r="L4143">
            <v>0</v>
          </cell>
          <cell r="M4143">
            <v>28239706</v>
          </cell>
          <cell r="N4143">
            <v>1</v>
          </cell>
          <cell r="O4143" t="str">
            <v>FSE</v>
          </cell>
          <cell r="P4143" t="str">
            <v>CENTRO EDUCATIVO RURAL EL CHAMIZON</v>
          </cell>
          <cell r="Q4143" t="str">
            <v>900200108</v>
          </cell>
          <cell r="R4143" t="str">
            <v>BANCO AGRARIO DE COLOMBIA S.A.</v>
          </cell>
          <cell r="S4143" t="str">
            <v>AHR</v>
          </cell>
          <cell r="T4143" t="str">
            <v>451233000223</v>
          </cell>
          <cell r="U4143" t="str">
            <v>0223</v>
          </cell>
          <cell r="V4143" t="str">
            <v>900200108AHR0223</v>
          </cell>
          <cell r="W4143" t="str">
            <v>900200108</v>
          </cell>
          <cell r="X4143" t="str">
            <v>CENTRO EDUCATIVO RURAL CHAMIZON</v>
          </cell>
          <cell r="Y4143" t="str">
            <v>BANCO AGRARIO DE COLOMBIA S.A.</v>
          </cell>
          <cell r="Z4143" t="str">
            <v>AHR</v>
          </cell>
          <cell r="AA4143" t="str">
            <v>451233000223</v>
          </cell>
          <cell r="AB4143" t="str">
            <v>0223</v>
          </cell>
          <cell r="AC4143" t="str">
            <v>Activa</v>
          </cell>
          <cell r="AD4143">
            <v>1</v>
          </cell>
          <cell r="AE4143" t="str">
            <v>Resolución 004617 del 11 abril de 2024</v>
          </cell>
        </row>
        <row r="4144">
          <cell r="G4144">
            <v>154670001056</v>
          </cell>
          <cell r="H4144">
            <v>1</v>
          </cell>
          <cell r="I4144" t="str">
            <v>INSTITUCIÓN EDUCATIVA COLEGIO MONSEÑOR DIAZ PLATA</v>
          </cell>
          <cell r="J4144">
            <v>3067</v>
          </cell>
          <cell r="K4144">
            <v>387488702.1541124</v>
          </cell>
          <cell r="L4144">
            <v>17309952.652392615</v>
          </cell>
          <cell r="M4144">
            <v>404798655</v>
          </cell>
          <cell r="N4144">
            <v>1</v>
          </cell>
          <cell r="O4144" t="str">
            <v>FSE</v>
          </cell>
          <cell r="P4144" t="str">
            <v>INSTITUCIÓN EDUCATIVA COLEGIO MONSEÑOR DIAZ PLATA</v>
          </cell>
          <cell r="Q4144" t="str">
            <v>900144471</v>
          </cell>
          <cell r="R4144" t="str">
            <v>BANCO AGRARIO DE COLOMBIA S.A.</v>
          </cell>
          <cell r="S4144" t="str">
            <v>AHR</v>
          </cell>
          <cell r="T4144" t="str">
            <v>451203005158</v>
          </cell>
          <cell r="U4144" t="str">
            <v>5158</v>
          </cell>
          <cell r="V4144" t="str">
            <v>900144471AHR5158</v>
          </cell>
          <cell r="W4144" t="str">
            <v>900144471</v>
          </cell>
          <cell r="X4144" t="str">
            <v>INSTITUCION EDUCATIVA COLEGIO MONSEÑOR DIAZ PLATA</v>
          </cell>
          <cell r="Y4144" t="str">
            <v>BANCO AGRARIO DE COLOMBIA S.A.</v>
          </cell>
          <cell r="Z4144" t="str">
            <v>AHR</v>
          </cell>
          <cell r="AA4144" t="str">
            <v>451203005158</v>
          </cell>
          <cell r="AB4144" t="str">
            <v>5158</v>
          </cell>
          <cell r="AC4144" t="str">
            <v>Activa</v>
          </cell>
          <cell r="AD4144">
            <v>1</v>
          </cell>
          <cell r="AE4144" t="str">
            <v>Resolución 004617 del 11 abril de 2024</v>
          </cell>
        </row>
        <row r="4145">
          <cell r="G4145">
            <v>154261000013</v>
          </cell>
          <cell r="H4145">
            <v>1</v>
          </cell>
          <cell r="I4145" t="str">
            <v>INSTITUCIÓN EDUCATIVA COLEGIO INTEGRADO MARCO FIDEL SUAREZ</v>
          </cell>
          <cell r="J4145">
            <v>1656</v>
          </cell>
          <cell r="K4145">
            <v>168148652.66599929</v>
          </cell>
          <cell r="L4145">
            <v>5768482.4088095026</v>
          </cell>
          <cell r="M4145">
            <v>173917135</v>
          </cell>
          <cell r="N4145">
            <v>1</v>
          </cell>
          <cell r="O4145" t="str">
            <v>FSE</v>
          </cell>
          <cell r="P4145" t="str">
            <v>INSTITUCIÓN EDUCATIVA COLEGIO INTEGRADO MARCO FIDEL SUAREZ</v>
          </cell>
          <cell r="Q4145" t="str">
            <v>890501409</v>
          </cell>
          <cell r="R4145" t="str">
            <v>BANCO AGRARIO DE COLOMBIA S.A.</v>
          </cell>
          <cell r="S4145" t="str">
            <v>AHR</v>
          </cell>
          <cell r="T4145" t="str">
            <v>451103006068</v>
          </cell>
          <cell r="U4145" t="str">
            <v>6068</v>
          </cell>
          <cell r="V4145" t="str">
            <v>890501409AHR6068</v>
          </cell>
          <cell r="W4145" t="str">
            <v>890501409</v>
          </cell>
          <cell r="X4145" t="str">
            <v>col. Dptal integrado marco fidel suarez</v>
          </cell>
          <cell r="Y4145" t="str">
            <v>BANCO AGRARIO DE COLOMBIA S.A.</v>
          </cell>
          <cell r="Z4145" t="str">
            <v>AHR</v>
          </cell>
          <cell r="AA4145" t="str">
            <v>451103006068</v>
          </cell>
          <cell r="AB4145" t="str">
            <v>6068</v>
          </cell>
          <cell r="AC4145" t="str">
            <v>Activa</v>
          </cell>
          <cell r="AD4145">
            <v>1</v>
          </cell>
          <cell r="AE4145" t="str">
            <v>Resolución 004617 del 11 abril de 2024</v>
          </cell>
        </row>
        <row r="4146">
          <cell r="G4146">
            <v>254261000166</v>
          </cell>
          <cell r="H4146">
            <v>1</v>
          </cell>
          <cell r="I4146" t="str">
            <v>INSTITUCION EDUCATIVA RURAL FLORENTINO BLANCO</v>
          </cell>
          <cell r="J4146">
            <v>351</v>
          </cell>
          <cell r="K4146">
            <v>41475231.76346112</v>
          </cell>
          <cell r="L4146">
            <v>0</v>
          </cell>
          <cell r="M4146">
            <v>41475232</v>
          </cell>
          <cell r="N4146">
            <v>1</v>
          </cell>
          <cell r="O4146" t="str">
            <v>FSE</v>
          </cell>
          <cell r="P4146" t="str">
            <v>INSTITUCION EDUCATIVA RURAL FLORENTINO BLANCO</v>
          </cell>
          <cell r="Q4146" t="str">
            <v>900051934</v>
          </cell>
          <cell r="R4146" t="str">
            <v>BANCO AGRARIO DE COLOMBIA S.A.</v>
          </cell>
          <cell r="S4146" t="str">
            <v>AHR</v>
          </cell>
          <cell r="T4146" t="str">
            <v>451103006114</v>
          </cell>
          <cell r="U4146" t="str">
            <v>6114</v>
          </cell>
          <cell r="V4146" t="str">
            <v>900051934AHR6114</v>
          </cell>
          <cell r="W4146" t="str">
            <v>900051934</v>
          </cell>
          <cell r="X4146" t="str">
            <v>centro educativo florentino blanco</v>
          </cell>
          <cell r="Y4146" t="str">
            <v>BANCO AGRARIO DE COLOMBIA S.A.</v>
          </cell>
          <cell r="Z4146" t="str">
            <v>AHR</v>
          </cell>
          <cell r="AA4146" t="str">
            <v>451103006114</v>
          </cell>
          <cell r="AB4146" t="str">
            <v>6114</v>
          </cell>
          <cell r="AC4146" t="str">
            <v>Activa</v>
          </cell>
          <cell r="AD4146">
            <v>1</v>
          </cell>
          <cell r="AE4146" t="str">
            <v>Resolución 004617 del 11 abril de 2024</v>
          </cell>
        </row>
        <row r="4147">
          <cell r="G4147">
            <v>254261000476</v>
          </cell>
          <cell r="H4147">
            <v>1</v>
          </cell>
          <cell r="I4147" t="str">
            <v>INST AGRICOLA RISARALDA</v>
          </cell>
          <cell r="J4147">
            <v>1134</v>
          </cell>
          <cell r="K4147">
            <v>141255575.94776401</v>
          </cell>
          <cell r="L4147">
            <v>6350422.8448234098</v>
          </cell>
          <cell r="M4147">
            <v>147605999</v>
          </cell>
          <cell r="N4147">
            <v>1</v>
          </cell>
          <cell r="O4147" t="str">
            <v>FSE</v>
          </cell>
          <cell r="P4147" t="str">
            <v>INST AGRICOLA RISARALDA</v>
          </cell>
          <cell r="Q4147" t="str">
            <v>807004097</v>
          </cell>
          <cell r="R4147" t="str">
            <v>BANCO AGRARIO DE COLOMBIA S.A.</v>
          </cell>
          <cell r="S4147" t="str">
            <v>AHR</v>
          </cell>
          <cell r="T4147" t="str">
            <v>451103006092</v>
          </cell>
          <cell r="U4147" t="str">
            <v>6092</v>
          </cell>
          <cell r="V4147" t="str">
            <v>807004097AHR6092</v>
          </cell>
          <cell r="W4147" t="str">
            <v>807004097</v>
          </cell>
          <cell r="X4147" t="str">
            <v>INSTITUCION EDUCATIVA AGRICOLA RISARALDA</v>
          </cell>
          <cell r="Y4147" t="str">
            <v>BANCO AGRARIO DE COLOMBIA S.A.</v>
          </cell>
          <cell r="Z4147" t="str">
            <v>AHR</v>
          </cell>
          <cell r="AA4147" t="str">
            <v>451103006092</v>
          </cell>
          <cell r="AB4147" t="str">
            <v>6092</v>
          </cell>
          <cell r="AC4147" t="str">
            <v>Activa</v>
          </cell>
          <cell r="AD4147">
            <v>1</v>
          </cell>
          <cell r="AE4147" t="str">
            <v>Resolución 004617 del 11 abril de 2024</v>
          </cell>
        </row>
        <row r="4148">
          <cell r="G4148">
            <v>254264000506</v>
          </cell>
          <cell r="H4148">
            <v>1</v>
          </cell>
          <cell r="I4148" t="str">
            <v>INSTITUCION EDUCATIVA RURAL LA ANGELITA</v>
          </cell>
          <cell r="J4148">
            <v>362</v>
          </cell>
          <cell r="K4148">
            <v>42769604.352135472</v>
          </cell>
          <cell r="L4148">
            <v>0</v>
          </cell>
          <cell r="M4148">
            <v>42769604</v>
          </cell>
          <cell r="N4148">
            <v>1</v>
          </cell>
          <cell r="O4148" t="str">
            <v>FSE</v>
          </cell>
          <cell r="P4148" t="str">
            <v>INSTITUCION EDUCATIVA RURAL LA ANGELITA</v>
          </cell>
          <cell r="Q4148" t="str">
            <v>900628568</v>
          </cell>
          <cell r="R4148" t="str">
            <v>BANCO AGRARIO DE COLOMBIA S.A.</v>
          </cell>
          <cell r="S4148" t="str">
            <v>AHR</v>
          </cell>
          <cell r="T4148" t="str">
            <v>451103006130</v>
          </cell>
          <cell r="U4148" t="str">
            <v>6130</v>
          </cell>
          <cell r="V4148" t="str">
            <v>900628568AHR6130</v>
          </cell>
          <cell r="W4148" t="str">
            <v>900628568</v>
          </cell>
          <cell r="X4148" t="str">
            <v>CER LA ANGELITA</v>
          </cell>
          <cell r="Y4148" t="str">
            <v>BANCO AGRARIO DE COLOMBIA S.A.</v>
          </cell>
          <cell r="Z4148" t="str">
            <v>AHR</v>
          </cell>
          <cell r="AA4148" t="str">
            <v>451103006130</v>
          </cell>
          <cell r="AB4148" t="str">
            <v>6130</v>
          </cell>
          <cell r="AC4148" t="str">
            <v>Activa</v>
          </cell>
          <cell r="AD4148">
            <v>1</v>
          </cell>
          <cell r="AE4148" t="str">
            <v>Resolución 004617 del 11 abril de 2024</v>
          </cell>
        </row>
        <row r="4149">
          <cell r="G4149">
            <v>154313000033</v>
          </cell>
          <cell r="H4149">
            <v>1</v>
          </cell>
          <cell r="I4149" t="str">
            <v>INSTITUCIÓN EDUCATIVA COLEGIO SAGRADO CORAZON DE JESUS</v>
          </cell>
          <cell r="J4149">
            <v>499</v>
          </cell>
          <cell r="K4149">
            <v>46827469.326943725</v>
          </cell>
          <cell r="L4149">
            <v>0</v>
          </cell>
          <cell r="M4149">
            <v>46827469</v>
          </cell>
          <cell r="N4149">
            <v>1</v>
          </cell>
          <cell r="O4149" t="str">
            <v>FSE</v>
          </cell>
          <cell r="P4149" t="str">
            <v>INSTITUCIÓN EDUCATIVA COLEGIO SAGRADO CORAZON DE JESUS</v>
          </cell>
          <cell r="Q4149" t="str">
            <v>807001706</v>
          </cell>
          <cell r="R4149" t="str">
            <v>BANCO AGRARIO DE COLOMBIA S.A.</v>
          </cell>
          <cell r="S4149" t="str">
            <v>AHR</v>
          </cell>
          <cell r="T4149" t="str">
            <v>451253000475</v>
          </cell>
          <cell r="U4149" t="str">
            <v>0475</v>
          </cell>
          <cell r="V4149" t="str">
            <v>807001706AHR0475</v>
          </cell>
          <cell r="W4149" t="str">
            <v>807001706</v>
          </cell>
          <cell r="X4149" t="str">
            <v>COL SAGRADO CORAZON DE JESUS</v>
          </cell>
          <cell r="Y4149" t="str">
            <v>BANCO AGRARIO DE COLOMBIA S.A.</v>
          </cell>
          <cell r="Z4149" t="str">
            <v>AHR</v>
          </cell>
          <cell r="AA4149" t="str">
            <v>451253000475</v>
          </cell>
          <cell r="AB4149" t="str">
            <v>0475</v>
          </cell>
          <cell r="AC4149" t="str">
            <v>Activa</v>
          </cell>
          <cell r="AD4149">
            <v>1</v>
          </cell>
          <cell r="AE4149" t="str">
            <v>Resolución 004617 del 11 abril de 2024</v>
          </cell>
        </row>
        <row r="4150">
          <cell r="G4150">
            <v>254313000054</v>
          </cell>
          <cell r="H4150">
            <v>1</v>
          </cell>
          <cell r="I4150" t="str">
            <v>INSTITUTO TECNICO AGRICOLA</v>
          </cell>
          <cell r="J4150">
            <v>342</v>
          </cell>
          <cell r="K4150">
            <v>39878403.649216346</v>
          </cell>
          <cell r="L4150">
            <v>1964422.5572893836</v>
          </cell>
          <cell r="M4150">
            <v>41842826</v>
          </cell>
          <cell r="N4150">
            <v>1</v>
          </cell>
          <cell r="O4150" t="str">
            <v>FSE</v>
          </cell>
          <cell r="P4150" t="str">
            <v>INSTITUTO TECNICO AGRICOLA</v>
          </cell>
          <cell r="Q4150" t="str">
            <v>890501450</v>
          </cell>
          <cell r="R4150" t="str">
            <v>BANCO AGRARIO DE COLOMBIA S.A.</v>
          </cell>
          <cell r="S4150" t="str">
            <v>AHR</v>
          </cell>
          <cell r="T4150" t="str">
            <v>451253000483</v>
          </cell>
          <cell r="U4150" t="str">
            <v>0483</v>
          </cell>
          <cell r="V4150" t="str">
            <v>890501450AHR0483</v>
          </cell>
          <cell r="W4150" t="str">
            <v>890501450</v>
          </cell>
          <cell r="X4150" t="str">
            <v>instituto tecnico agricola</v>
          </cell>
          <cell r="Y4150" t="str">
            <v>BANCO AGRARIO DE COLOMBIA S.A.</v>
          </cell>
          <cell r="Z4150" t="str">
            <v>AHR</v>
          </cell>
          <cell r="AA4150" t="str">
            <v>451253000483</v>
          </cell>
          <cell r="AB4150" t="str">
            <v>0483</v>
          </cell>
          <cell r="AC4150" t="str">
            <v>Activa</v>
          </cell>
          <cell r="AD4150">
            <v>1</v>
          </cell>
          <cell r="AE4150" t="str">
            <v>Resolución 004617 del 11 abril de 2024</v>
          </cell>
        </row>
        <row r="4151">
          <cell r="G4151">
            <v>254313000186</v>
          </cell>
          <cell r="H4151">
            <v>1</v>
          </cell>
          <cell r="I4151" t="str">
            <v>CENTRO EDUCATIVO RURAL SAN ISIDRO</v>
          </cell>
          <cell r="J4151">
            <v>230</v>
          </cell>
          <cell r="K4151">
            <v>23937864.754443742</v>
          </cell>
          <cell r="L4151">
            <v>0</v>
          </cell>
          <cell r="M4151">
            <v>23937865</v>
          </cell>
          <cell r="N4151">
            <v>1</v>
          </cell>
          <cell r="O4151" t="str">
            <v>FSE</v>
          </cell>
          <cell r="P4151" t="str">
            <v>CENTRO EDUCATIVO RURAL SAN ISIDRO</v>
          </cell>
          <cell r="Q4151" t="str">
            <v>900054925</v>
          </cell>
          <cell r="R4151" t="str">
            <v>BANCO AGRARIO DE COLOMBIA S.A.</v>
          </cell>
          <cell r="S4151" t="str">
            <v>AHR</v>
          </cell>
          <cell r="T4151" t="str">
            <v>451253000505</v>
          </cell>
          <cell r="U4151" t="str">
            <v>0505</v>
          </cell>
          <cell r="V4151" t="str">
            <v>900054925AHR0505</v>
          </cell>
          <cell r="W4151" t="str">
            <v>900054925</v>
          </cell>
          <cell r="X4151" t="str">
            <v>CENTRO EDUCATIVO RURAL SAN ISIDRO DEL MUNICIPIO DE GRAMALOTE</v>
          </cell>
          <cell r="Y4151" t="str">
            <v>BANCO AGRARIO DE COLOMBIA S.A.</v>
          </cell>
          <cell r="Z4151" t="str">
            <v>AHR</v>
          </cell>
          <cell r="AA4151" t="str">
            <v>451253000505</v>
          </cell>
          <cell r="AB4151" t="str">
            <v>0505</v>
          </cell>
          <cell r="AC4151" t="str">
            <v>Activa</v>
          </cell>
          <cell r="AD4151">
            <v>1</v>
          </cell>
          <cell r="AE4151" t="str">
            <v>Resolución 004617 del 11 abril de 2024</v>
          </cell>
        </row>
        <row r="4152">
          <cell r="G4152">
            <v>154347000016</v>
          </cell>
          <cell r="H4152">
            <v>1</v>
          </cell>
          <cell r="I4152" t="str">
            <v>INSTITUCION EDUCATIVA COLEGIO PERPETUO SOCORRO</v>
          </cell>
          <cell r="J4152">
            <v>573</v>
          </cell>
          <cell r="K4152">
            <v>64312505.790563345</v>
          </cell>
          <cell r="L4152">
            <v>2290625.9843089334</v>
          </cell>
          <cell r="M4152">
            <v>66603132</v>
          </cell>
          <cell r="N4152">
            <v>1</v>
          </cell>
          <cell r="O4152" t="str">
            <v>FSE</v>
          </cell>
          <cell r="P4152" t="str">
            <v>INSTITUCION EDUCATIVA COLEGIO PERPETUO SOCORRO</v>
          </cell>
          <cell r="Q4152" t="str">
            <v>890502560</v>
          </cell>
          <cell r="R4152" t="str">
            <v>BANCO AGRARIO DE COLOMBIA S.A.</v>
          </cell>
          <cell r="S4152" t="str">
            <v>AHR</v>
          </cell>
          <cell r="T4152" t="str">
            <v>451273000196</v>
          </cell>
          <cell r="U4152" t="str">
            <v>0196</v>
          </cell>
          <cell r="V4152" t="str">
            <v>890502560AHR0196</v>
          </cell>
          <cell r="W4152" t="str">
            <v>890502560</v>
          </cell>
          <cell r="X4152" t="str">
            <v>FONDOS DOCENTES COLEGIO INTEGRADO PERPETUO SOCORRO</v>
          </cell>
          <cell r="Y4152" t="str">
            <v>BANCO AGRARIO DE COLOMBIA S.A.</v>
          </cell>
          <cell r="Z4152" t="str">
            <v>AHR</v>
          </cell>
          <cell r="AA4152" t="str">
            <v>451273000196</v>
          </cell>
          <cell r="AB4152" t="str">
            <v>0196</v>
          </cell>
          <cell r="AC4152" t="str">
            <v>Activa</v>
          </cell>
          <cell r="AD4152">
            <v>1</v>
          </cell>
          <cell r="AE4152" t="str">
            <v>Resolución 004617 del 11 abril de 2024</v>
          </cell>
        </row>
        <row r="4153">
          <cell r="G4153">
            <v>254128001028</v>
          </cell>
          <cell r="H4153">
            <v>1</v>
          </cell>
          <cell r="I4153" t="str">
            <v>CENTRO EDUCATIVO RURAL EL TROPEZON</v>
          </cell>
          <cell r="J4153">
            <v>227</v>
          </cell>
          <cell r="K4153">
            <v>27215989.899514403</v>
          </cell>
          <cell r="L4153">
            <v>0</v>
          </cell>
          <cell r="M4153">
            <v>27215990</v>
          </cell>
          <cell r="N4153">
            <v>1</v>
          </cell>
          <cell r="O4153" t="str">
            <v>ASOCIADO</v>
          </cell>
          <cell r="P4153" t="str">
            <v>CENTRO EDUCATIVO RURAL EL TROPEZON</v>
          </cell>
          <cell r="Q4153" t="str">
            <v>807006864</v>
          </cell>
          <cell r="R4153" t="str">
            <v>BANCO AGRARIO DE COLOMBIA S.A.</v>
          </cell>
          <cell r="S4153" t="str">
            <v>AHR</v>
          </cell>
          <cell r="T4153" t="str">
            <v>424353006813</v>
          </cell>
          <cell r="U4153" t="str">
            <v>6813</v>
          </cell>
          <cell r="V4153" t="str">
            <v>807006864AHR6813</v>
          </cell>
          <cell r="W4153" t="str">
            <v>807006864</v>
          </cell>
          <cell r="X4153" t="str">
            <v>INSTITUCION EDUCATIVA COLEGIO EDUARDO COTE LAMUS DE LA ESPERANZA NORTE DE SANTANDER</v>
          </cell>
          <cell r="Y4153" t="str">
            <v>BANCO AGRARIO DE COLOMBIA S.A.</v>
          </cell>
          <cell r="Z4153" t="str">
            <v>AHR</v>
          </cell>
          <cell r="AA4153" t="str">
            <v>424353006813</v>
          </cell>
          <cell r="AB4153" t="str">
            <v>6813</v>
          </cell>
          <cell r="AC4153" t="str">
            <v>Activa</v>
          </cell>
          <cell r="AD4153">
            <v>1</v>
          </cell>
          <cell r="AE4153" t="str">
            <v>Resolución 004617 del 11 abril de 2024</v>
          </cell>
        </row>
        <row r="4154">
          <cell r="G4154">
            <v>254128001338</v>
          </cell>
          <cell r="H4154">
            <v>1</v>
          </cell>
          <cell r="I4154" t="str">
            <v>INST EDUCATIVA COL CONDE SAN GERMAN</v>
          </cell>
          <cell r="J4154">
            <v>385</v>
          </cell>
          <cell r="K4154">
            <v>55074564.788529046</v>
          </cell>
          <cell r="L4154">
            <v>3966819.024826807</v>
          </cell>
          <cell r="M4154">
            <v>59041384</v>
          </cell>
          <cell r="N4154">
            <v>1</v>
          </cell>
          <cell r="O4154" t="str">
            <v>FSE</v>
          </cell>
          <cell r="P4154" t="str">
            <v>INST EDUCATIVA COL CONDE SAN GERMAN</v>
          </cell>
          <cell r="Q4154" t="str">
            <v>807007089</v>
          </cell>
          <cell r="R4154" t="str">
            <v>BANCO AGRARIO DE COLOMBIA S.A.</v>
          </cell>
          <cell r="S4154" t="str">
            <v>AHR</v>
          </cell>
          <cell r="T4154" t="str">
            <v>424353006856</v>
          </cell>
          <cell r="U4154" t="str">
            <v>6856</v>
          </cell>
          <cell r="V4154" t="str">
            <v>807007089AHR6856</v>
          </cell>
          <cell r="W4154" t="str">
            <v>807007089</v>
          </cell>
          <cell r="X4154" t="str">
            <v>INSTITUCION EDUCATIVA CONDE SAN GERMAN</v>
          </cell>
          <cell r="Y4154" t="str">
            <v>BANCO AGRARIO DE COLOMBIA S.A.</v>
          </cell>
          <cell r="Z4154" t="str">
            <v>AHR</v>
          </cell>
          <cell r="AA4154" t="str">
            <v>424353006856</v>
          </cell>
          <cell r="AB4154" t="str">
            <v>6856</v>
          </cell>
          <cell r="AC4154" t="str">
            <v>Activa</v>
          </cell>
          <cell r="AD4154">
            <v>1</v>
          </cell>
          <cell r="AE4154" t="str">
            <v>Resolución 004617 del 11 abril de 2024</v>
          </cell>
        </row>
        <row r="4155">
          <cell r="G4155">
            <v>254385000121</v>
          </cell>
          <cell r="H4155">
            <v>1</v>
          </cell>
          <cell r="I4155" t="str">
            <v>INST EDUCATIVA JESUS ANTONIO RAMIREZ</v>
          </cell>
          <cell r="J4155">
            <v>638</v>
          </cell>
          <cell r="K4155">
            <v>86416063.706900552</v>
          </cell>
          <cell r="L4155">
            <v>4467692.6451252233</v>
          </cell>
          <cell r="M4155">
            <v>90883756</v>
          </cell>
          <cell r="N4155">
            <v>1</v>
          </cell>
          <cell r="O4155" t="str">
            <v>FSE</v>
          </cell>
          <cell r="P4155" t="str">
            <v>INST EDUCATIVA JESUS ANTONIO RAMIREZ</v>
          </cell>
          <cell r="Q4155" t="str">
            <v>807007694</v>
          </cell>
          <cell r="R4155" t="str">
            <v>BANCO AGRARIO DE COLOMBIA S.A.</v>
          </cell>
          <cell r="S4155" t="str">
            <v>AHR</v>
          </cell>
          <cell r="T4155" t="str">
            <v>424353006899</v>
          </cell>
          <cell r="U4155" t="str">
            <v>6899</v>
          </cell>
          <cell r="V4155" t="str">
            <v>807007694AHR6899</v>
          </cell>
          <cell r="W4155" t="str">
            <v>807007694</v>
          </cell>
          <cell r="X4155" t="str">
            <v>INSTITUCION EDUCATIVA JESUS ANTONIO RAMIREZ FONDO DE SERVICIO AL DOCENTE</v>
          </cell>
          <cell r="Y4155" t="str">
            <v>BANCO AGRARIO DE COLOMBIA S.A.</v>
          </cell>
          <cell r="Z4155" t="str">
            <v>AHR</v>
          </cell>
          <cell r="AA4155" t="str">
            <v>424353006899</v>
          </cell>
          <cell r="AB4155" t="str">
            <v>6899</v>
          </cell>
          <cell r="AC4155" t="str">
            <v>Activa</v>
          </cell>
          <cell r="AD4155">
            <v>1</v>
          </cell>
          <cell r="AE4155" t="str">
            <v>Resolución 004617 del 11 abril de 2024</v>
          </cell>
        </row>
        <row r="4156">
          <cell r="G4156">
            <v>254385000130</v>
          </cell>
          <cell r="H4156">
            <v>1</v>
          </cell>
          <cell r="I4156" t="str">
            <v>INSTITUCION EDUCATIVA RURAL LEON XIII</v>
          </cell>
          <cell r="J4156">
            <v>313</v>
          </cell>
          <cell r="K4156">
            <v>39110966.899566233</v>
          </cell>
          <cell r="L4156">
            <v>0</v>
          </cell>
          <cell r="M4156">
            <v>39110967</v>
          </cell>
          <cell r="N4156">
            <v>1</v>
          </cell>
          <cell r="O4156" t="str">
            <v>ASOCIADO</v>
          </cell>
          <cell r="P4156" t="str">
            <v>INSTITUCION EDUCATIVA RURAL LEON XIII</v>
          </cell>
          <cell r="Q4156" t="str">
            <v>807006864</v>
          </cell>
          <cell r="R4156" t="str">
            <v>BANCO AGRARIO DE COLOMBIA S.A.</v>
          </cell>
          <cell r="S4156" t="str">
            <v>AHR</v>
          </cell>
          <cell r="T4156" t="str">
            <v>424353006813</v>
          </cell>
          <cell r="U4156" t="str">
            <v>6813</v>
          </cell>
          <cell r="V4156" t="str">
            <v>807006864AHR6813</v>
          </cell>
          <cell r="W4156" t="str">
            <v>807006864</v>
          </cell>
          <cell r="X4156" t="str">
            <v>INSTITUCION EDUCATIVA COLEGIO EDUARDO COTE LAMUS DE LA ESPERANZA NORTE DE SANTANDER</v>
          </cell>
          <cell r="Y4156" t="str">
            <v>BANCO AGRARIO DE COLOMBIA S.A.</v>
          </cell>
          <cell r="Z4156" t="str">
            <v>AHR</v>
          </cell>
          <cell r="AA4156" t="str">
            <v>424353006813</v>
          </cell>
          <cell r="AB4156" t="str">
            <v>6813</v>
          </cell>
          <cell r="AC4156" t="str">
            <v>Activa</v>
          </cell>
          <cell r="AD4156">
            <v>1</v>
          </cell>
          <cell r="AE4156" t="str">
            <v>Resolución 004617 del 11 abril de 2024</v>
          </cell>
        </row>
        <row r="4157">
          <cell r="G4157">
            <v>254385000270</v>
          </cell>
          <cell r="H4157">
            <v>1</v>
          </cell>
          <cell r="I4157" t="str">
            <v>CENTRO EDUCATIVO RURAL CRISTO REY</v>
          </cell>
          <cell r="J4157">
            <v>173</v>
          </cell>
          <cell r="K4157">
            <v>20831157.459911775</v>
          </cell>
          <cell r="L4157">
            <v>0</v>
          </cell>
          <cell r="M4157">
            <v>20831157</v>
          </cell>
          <cell r="N4157">
            <v>1</v>
          </cell>
          <cell r="O4157" t="str">
            <v>ASOCIADO</v>
          </cell>
          <cell r="P4157" t="str">
            <v>CENTRO EDUCATIVO RURAL CRISTO REY</v>
          </cell>
          <cell r="Q4157" t="str">
            <v>807007089</v>
          </cell>
          <cell r="R4157" t="str">
            <v>BANCO AGRARIO DE COLOMBIA S.A.</v>
          </cell>
          <cell r="S4157" t="str">
            <v>AHR</v>
          </cell>
          <cell r="T4157" t="str">
            <v>424353006856</v>
          </cell>
          <cell r="U4157" t="str">
            <v>6856</v>
          </cell>
          <cell r="V4157" t="str">
            <v>807007089AHR6856</v>
          </cell>
          <cell r="W4157" t="str">
            <v>807007089</v>
          </cell>
          <cell r="X4157" t="str">
            <v>INSTITUCION EDUCATIVA CONDE SAN GERMAN</v>
          </cell>
          <cell r="Y4157" t="str">
            <v>BANCO AGRARIO DE COLOMBIA S.A.</v>
          </cell>
          <cell r="Z4157" t="str">
            <v>AHR</v>
          </cell>
          <cell r="AA4157" t="str">
            <v>424353006856</v>
          </cell>
          <cell r="AB4157" t="str">
            <v>6856</v>
          </cell>
          <cell r="AC4157" t="str">
            <v>Activa</v>
          </cell>
          <cell r="AD4157">
            <v>1</v>
          </cell>
          <cell r="AE4157" t="str">
            <v>Resolución 004617 del 11 abril de 2024</v>
          </cell>
        </row>
        <row r="4158">
          <cell r="G4158">
            <v>254385000288</v>
          </cell>
          <cell r="H4158">
            <v>1</v>
          </cell>
          <cell r="I4158" t="str">
            <v>CENTRO EDUCATIVO RURAL VIJAGUAL</v>
          </cell>
          <cell r="J4158">
            <v>283</v>
          </cell>
          <cell r="K4158">
            <v>34076599.694603771</v>
          </cell>
          <cell r="L4158">
            <v>0</v>
          </cell>
          <cell r="M4158">
            <v>34076600</v>
          </cell>
          <cell r="N4158">
            <v>1</v>
          </cell>
          <cell r="O4158" t="str">
            <v>FSE</v>
          </cell>
          <cell r="P4158" t="str">
            <v>CENTRO EDUCATIVO RURAL VIJAGUAL</v>
          </cell>
          <cell r="Q4158" t="str">
            <v>900211388</v>
          </cell>
          <cell r="R4158" t="str">
            <v>BANCO AGRARIO DE COLOMBIA S.A.</v>
          </cell>
          <cell r="S4158" t="str">
            <v>AHR</v>
          </cell>
          <cell r="T4158" t="str">
            <v>424353006821</v>
          </cell>
          <cell r="U4158" t="str">
            <v>6821</v>
          </cell>
          <cell r="V4158" t="str">
            <v>900211388AHR6821</v>
          </cell>
          <cell r="W4158" t="str">
            <v>900211388</v>
          </cell>
          <cell r="X4158" t="str">
            <v>CENTRO EDUCATIVO RURAL VIJAGUAL</v>
          </cell>
          <cell r="Y4158" t="str">
            <v>BANCO AGRARIO DE COLOMBIA S.A.</v>
          </cell>
          <cell r="Z4158" t="str">
            <v>AHR</v>
          </cell>
          <cell r="AA4158" t="str">
            <v>424353006821</v>
          </cell>
          <cell r="AB4158" t="str">
            <v>6821</v>
          </cell>
          <cell r="AC4158" t="str">
            <v>Activa</v>
          </cell>
          <cell r="AD4158">
            <v>1</v>
          </cell>
          <cell r="AE4158" t="str">
            <v>Resolución 004617 del 11 abril de 2024</v>
          </cell>
        </row>
        <row r="4159">
          <cell r="G4159">
            <v>254385000431</v>
          </cell>
          <cell r="H4159">
            <v>1</v>
          </cell>
          <cell r="I4159" t="str">
            <v>CENTRO EDUCATIVO RURAL LOS CEDROS</v>
          </cell>
          <cell r="J4159">
            <v>209</v>
          </cell>
          <cell r="K4159">
            <v>25138991.436778124</v>
          </cell>
          <cell r="L4159">
            <v>0</v>
          </cell>
          <cell r="M4159">
            <v>25138991</v>
          </cell>
          <cell r="N4159">
            <v>1</v>
          </cell>
          <cell r="O4159" t="str">
            <v>ASOCIADO</v>
          </cell>
          <cell r="P4159" t="str">
            <v>CENTRO EDUCATIVO RURAL LOS CEDROS</v>
          </cell>
          <cell r="Q4159" t="str">
            <v>807007089</v>
          </cell>
          <cell r="R4159" t="str">
            <v>BANCO AGRARIO DE COLOMBIA S.A.</v>
          </cell>
          <cell r="S4159" t="str">
            <v>AHR</v>
          </cell>
          <cell r="T4159" t="str">
            <v>424353006856</v>
          </cell>
          <cell r="U4159" t="str">
            <v>6856</v>
          </cell>
          <cell r="V4159" t="str">
            <v>807007089AHR6856</v>
          </cell>
          <cell r="W4159" t="str">
            <v>807007089</v>
          </cell>
          <cell r="X4159" t="str">
            <v>INSTITUCION EDUCATIVA CONDE SAN GERMAN</v>
          </cell>
          <cell r="Y4159" t="str">
            <v>BANCO AGRARIO DE COLOMBIA S.A.</v>
          </cell>
          <cell r="Z4159" t="str">
            <v>AHR</v>
          </cell>
          <cell r="AA4159" t="str">
            <v>424353006856</v>
          </cell>
          <cell r="AB4159" t="str">
            <v>6856</v>
          </cell>
          <cell r="AC4159" t="str">
            <v>Activa</v>
          </cell>
          <cell r="AD4159">
            <v>1</v>
          </cell>
          <cell r="AE4159" t="str">
            <v>Resolución 004617 del 11 abril de 2024</v>
          </cell>
        </row>
        <row r="4160">
          <cell r="G4160">
            <v>454128001078</v>
          </cell>
          <cell r="H4160">
            <v>1</v>
          </cell>
          <cell r="I4160" t="str">
            <v>COL EDUARDO COTE LAMUS</v>
          </cell>
          <cell r="J4160">
            <v>559</v>
          </cell>
          <cell r="K4160">
            <v>58779557.860606886</v>
          </cell>
          <cell r="L4160">
            <v>2470150.6811334025</v>
          </cell>
          <cell r="M4160">
            <v>61249709</v>
          </cell>
          <cell r="N4160">
            <v>1</v>
          </cell>
          <cell r="O4160" t="str">
            <v>FSE</v>
          </cell>
          <cell r="P4160" t="str">
            <v>COL EDUARDO COTE LAMUS</v>
          </cell>
          <cell r="Q4160" t="str">
            <v>807006864</v>
          </cell>
          <cell r="R4160" t="str">
            <v>BANCO AGRARIO DE COLOMBIA S.A.</v>
          </cell>
          <cell r="S4160" t="str">
            <v>AHR</v>
          </cell>
          <cell r="T4160" t="str">
            <v>424353006813</v>
          </cell>
          <cell r="U4160" t="str">
            <v>6813</v>
          </cell>
          <cell r="V4160" t="str">
            <v>807006864AHR6813</v>
          </cell>
          <cell r="W4160" t="str">
            <v>807006864</v>
          </cell>
          <cell r="X4160" t="str">
            <v>INSTITUCION EDUCATIVA COLEGIO EDUARDO COTE LAMUS DE LA ESPERANZA NORTE DE SANTANDER</v>
          </cell>
          <cell r="Y4160" t="str">
            <v>BANCO AGRARIO DE COLOMBIA S.A.</v>
          </cell>
          <cell r="Z4160" t="str">
            <v>AHR</v>
          </cell>
          <cell r="AA4160" t="str">
            <v>424353006813</v>
          </cell>
          <cell r="AB4160" t="str">
            <v>6813</v>
          </cell>
          <cell r="AC4160" t="str">
            <v>Activa</v>
          </cell>
          <cell r="AD4160">
            <v>1</v>
          </cell>
          <cell r="AE4160" t="str">
            <v>Resolución 004617 del 11 abril de 2024</v>
          </cell>
        </row>
        <row r="4161">
          <cell r="G4161">
            <v>154398000339</v>
          </cell>
          <cell r="H4161">
            <v>1</v>
          </cell>
          <cell r="I4161" t="str">
            <v>INST EDUCATIVA COL FRAY JOSE MARIA AREVALO</v>
          </cell>
          <cell r="J4161">
            <v>589</v>
          </cell>
          <cell r="K4161">
            <v>62150467.652084678</v>
          </cell>
          <cell r="L4161">
            <v>0</v>
          </cell>
          <cell r="M4161">
            <v>62150468</v>
          </cell>
          <cell r="N4161">
            <v>1</v>
          </cell>
          <cell r="O4161" t="str">
            <v>FSE</v>
          </cell>
          <cell r="P4161" t="str">
            <v>INST EDUCATIVA COL FRAY JOSE MARIA AREVALO</v>
          </cell>
          <cell r="Q4161" t="str">
            <v>890501968</v>
          </cell>
          <cell r="R4161" t="str">
            <v>BANCO DAVIVIENDA S.A.</v>
          </cell>
          <cell r="S4161" t="str">
            <v>CRR</v>
          </cell>
          <cell r="T4161" t="str">
            <v>226069997105</v>
          </cell>
          <cell r="U4161" t="str">
            <v>7105</v>
          </cell>
          <cell r="V4161" t="str">
            <v>890501968CRR7105</v>
          </cell>
          <cell r="W4161" t="str">
            <v>890501968</v>
          </cell>
          <cell r="X4161" t="str">
            <v>colegio fray jose maria arevalo</v>
          </cell>
          <cell r="Y4161" t="str">
            <v>BANCO DAVIVIENDA S.A.</v>
          </cell>
          <cell r="Z4161" t="str">
            <v>CRR</v>
          </cell>
          <cell r="AA4161" t="str">
            <v>226069997105</v>
          </cell>
          <cell r="AB4161" t="str">
            <v>7105</v>
          </cell>
          <cell r="AC4161" t="str">
            <v>Activa</v>
          </cell>
          <cell r="AD4161">
            <v>1</v>
          </cell>
          <cell r="AE4161" t="str">
            <v>Resolución 004617 del 11 abril de 2024</v>
          </cell>
        </row>
        <row r="4162">
          <cell r="G4162">
            <v>154377000207</v>
          </cell>
          <cell r="H4162">
            <v>1</v>
          </cell>
          <cell r="I4162" t="str">
            <v>COL INTEGRADO NUESTRA SE¿ORA DE LAS ANGUSTIAS</v>
          </cell>
          <cell r="J4162">
            <v>459</v>
          </cell>
          <cell r="K4162">
            <v>47478298.243582264</v>
          </cell>
          <cell r="L4162">
            <v>3516625.6562261698</v>
          </cell>
          <cell r="M4162">
            <v>50994924</v>
          </cell>
          <cell r="N4162">
            <v>1</v>
          </cell>
          <cell r="O4162" t="str">
            <v>FSE</v>
          </cell>
          <cell r="P4162" t="str">
            <v>COL INTEGRADO NUESTRA SE¿ORA DE LAS ANGUSTIAS</v>
          </cell>
          <cell r="Q4162" t="str">
            <v>807005982</v>
          </cell>
          <cell r="R4162" t="str">
            <v>BANCO AGRARIO DE COLOMBIA S.A.</v>
          </cell>
          <cell r="S4162" t="str">
            <v>AHR</v>
          </cell>
          <cell r="T4162" t="str">
            <v>451183000286</v>
          </cell>
          <cell r="U4162" t="str">
            <v>0286</v>
          </cell>
          <cell r="V4162" t="str">
            <v>807005982AHR0286</v>
          </cell>
          <cell r="W4162" t="str">
            <v>807005982</v>
          </cell>
          <cell r="X4162" t="str">
            <v>COL INTEGRADO NUESTRA SEORA DE LAS ANGUSTIAS</v>
          </cell>
          <cell r="Y4162" t="str">
            <v>BANCO AGRARIO DE COLOMBIA S.A.</v>
          </cell>
          <cell r="Z4162" t="str">
            <v>AHR</v>
          </cell>
          <cell r="AA4162" t="str">
            <v>451183000286</v>
          </cell>
          <cell r="AB4162" t="str">
            <v>0286</v>
          </cell>
          <cell r="AC4162" t="str">
            <v>Activa</v>
          </cell>
          <cell r="AD4162">
            <v>1</v>
          </cell>
          <cell r="AE4162" t="str">
            <v>Resolución 004617 del 11 abril de 2024</v>
          </cell>
        </row>
        <row r="4163">
          <cell r="G4163">
            <v>354405000098</v>
          </cell>
          <cell r="H4163">
            <v>1</v>
          </cell>
          <cell r="I4163" t="str">
            <v>INST EDUCATIVA INTEGRADO FE Y ALEGRIA</v>
          </cell>
          <cell r="J4163">
            <v>1587</v>
          </cell>
          <cell r="K4163">
            <v>147279162.31665486</v>
          </cell>
          <cell r="L4163">
            <v>8034015.8976916578</v>
          </cell>
          <cell r="M4163">
            <v>155313178</v>
          </cell>
          <cell r="N4163">
            <v>1</v>
          </cell>
          <cell r="O4163" t="str">
            <v>FSE</v>
          </cell>
          <cell r="P4163" t="str">
            <v>INST EDUCATIVA INTEGRADO FE Y ALEGRIA</v>
          </cell>
          <cell r="Q4163" t="str">
            <v>807007898</v>
          </cell>
          <cell r="R4163" t="str">
            <v>BANCO DAVIVIENDA S.A.</v>
          </cell>
          <cell r="S4163" t="str">
            <v>CRR</v>
          </cell>
          <cell r="T4163" t="str">
            <v>67569992158</v>
          </cell>
          <cell r="U4163" t="str">
            <v>2158</v>
          </cell>
          <cell r="V4163" t="str">
            <v>807007898CRR2158</v>
          </cell>
          <cell r="W4163" t="str">
            <v>807007898</v>
          </cell>
          <cell r="X4163" t="str">
            <v>COLEGIO INTEGRADO FE Y ALEGRIA</v>
          </cell>
          <cell r="Y4163" t="str">
            <v>BANCO DAVIVIENDA S.A.</v>
          </cell>
          <cell r="Z4163" t="str">
            <v>CRR</v>
          </cell>
          <cell r="AA4163" t="str">
            <v>67569992158</v>
          </cell>
          <cell r="AB4163" t="str">
            <v>2158</v>
          </cell>
          <cell r="AC4163" t="str">
            <v>Activa</v>
          </cell>
          <cell r="AD4163">
            <v>1</v>
          </cell>
          <cell r="AE4163" t="str">
            <v>Resolución 004617 del 11 abril de 2024</v>
          </cell>
        </row>
        <row r="4164">
          <cell r="G4164">
            <v>154418000331</v>
          </cell>
          <cell r="H4164">
            <v>1</v>
          </cell>
          <cell r="I4164" t="str">
            <v>COL RAIMUNDO ORDO¿EZ YA¿EZ</v>
          </cell>
          <cell r="J4164">
            <v>448</v>
          </cell>
          <cell r="K4164">
            <v>47764923.902243339</v>
          </cell>
          <cell r="L4164">
            <v>3112362.5305824303</v>
          </cell>
          <cell r="M4164">
            <v>50877286</v>
          </cell>
          <cell r="N4164">
            <v>1</v>
          </cell>
          <cell r="O4164" t="str">
            <v>FSE</v>
          </cell>
          <cell r="P4164" t="str">
            <v>COL RAIMUNDO ORDO¿EZ YA¿EZ</v>
          </cell>
          <cell r="Q4164" t="str">
            <v>890505515</v>
          </cell>
          <cell r="R4164" t="str">
            <v>BANCO AGRARIO DE COLOMBIA S.A.</v>
          </cell>
          <cell r="S4164" t="str">
            <v>AHR</v>
          </cell>
          <cell r="T4164" t="str">
            <v>451343000131</v>
          </cell>
          <cell r="U4164" t="str">
            <v>0131</v>
          </cell>
          <cell r="V4164" t="str">
            <v>890505515AHR0131</v>
          </cell>
          <cell r="W4164" t="str">
            <v>890505515</v>
          </cell>
          <cell r="X4164" t="str">
            <v>COL RAIMUNDO ORDOEZ YAEZ</v>
          </cell>
          <cell r="Y4164" t="str">
            <v>BANCO AGRARIO DE COLOMBIA S.A.</v>
          </cell>
          <cell r="Z4164" t="str">
            <v>AHR</v>
          </cell>
          <cell r="AA4164" t="str">
            <v>451343000131</v>
          </cell>
          <cell r="AB4164" t="str">
            <v>0131</v>
          </cell>
          <cell r="AC4164" t="str">
            <v>Activa</v>
          </cell>
          <cell r="AD4164">
            <v>1</v>
          </cell>
          <cell r="AE4164" t="str">
            <v>Resolución 004617 del 11 abril de 2024</v>
          </cell>
        </row>
        <row r="4165">
          <cell r="G4165">
            <v>254418000041</v>
          </cell>
          <cell r="H4165">
            <v>1</v>
          </cell>
          <cell r="I4165" t="str">
            <v>CENTRO EDUCATIVO RURAL LA PRIMAVERA</v>
          </cell>
          <cell r="J4165">
            <v>204</v>
          </cell>
          <cell r="K4165">
            <v>22838207.83438373</v>
          </cell>
          <cell r="L4165">
            <v>0</v>
          </cell>
          <cell r="M4165">
            <v>22838208</v>
          </cell>
          <cell r="N4165">
            <v>1</v>
          </cell>
          <cell r="O4165" t="str">
            <v>FSE</v>
          </cell>
          <cell r="P4165" t="str">
            <v>CENTRO EDUCATIVO RURAL LA PRIMAVERA</v>
          </cell>
          <cell r="Q4165" t="str">
            <v>900200101</v>
          </cell>
          <cell r="R4165" t="str">
            <v>BANCO AGRARIO DE COLOMBIA S.A.</v>
          </cell>
          <cell r="S4165" t="str">
            <v>AHR</v>
          </cell>
          <cell r="T4165" t="str">
            <v>451343000113</v>
          </cell>
          <cell r="U4165" t="str">
            <v>0113</v>
          </cell>
          <cell r="V4165" t="str">
            <v>900200101AHR0113</v>
          </cell>
          <cell r="W4165" t="str">
            <v>900200101</v>
          </cell>
          <cell r="X4165" t="str">
            <v>CENT EDUC RUR LA PRIMAVERA</v>
          </cell>
          <cell r="Y4165" t="str">
            <v>BANCO AGRARIO DE COLOMBIA S.A.</v>
          </cell>
          <cell r="Z4165" t="str">
            <v>AHR</v>
          </cell>
          <cell r="AA4165" t="str">
            <v>451343000113</v>
          </cell>
          <cell r="AB4165" t="str">
            <v>0113</v>
          </cell>
          <cell r="AC4165" t="str">
            <v>Activa</v>
          </cell>
          <cell r="AD4165">
            <v>1</v>
          </cell>
          <cell r="AE4165" t="str">
            <v>Resolución 004617 del 11 abril de 2024</v>
          </cell>
        </row>
        <row r="4166">
          <cell r="G4166">
            <v>154480000118</v>
          </cell>
          <cell r="H4166">
            <v>1</v>
          </cell>
          <cell r="I4166" t="str">
            <v>COL NUESTRA SEÑORA DE LA MERCED</v>
          </cell>
          <cell r="J4166">
            <v>395</v>
          </cell>
          <cell r="K4166">
            <v>36727225.689262636</v>
          </cell>
          <cell r="L4166">
            <v>0</v>
          </cell>
          <cell r="M4166">
            <v>36727226</v>
          </cell>
          <cell r="N4166">
            <v>1</v>
          </cell>
          <cell r="O4166" t="str">
            <v>FSE</v>
          </cell>
          <cell r="P4166" t="str">
            <v>COL NUESTRA SEÑORA DE LA MERCED</v>
          </cell>
          <cell r="Q4166" t="str">
            <v>890501526</v>
          </cell>
          <cell r="R4166" t="str">
            <v>BANCO AGRARIO DE COLOMBIA S.A.</v>
          </cell>
          <cell r="S4166" t="str">
            <v>AHR</v>
          </cell>
          <cell r="T4166" t="str">
            <v>451363001248</v>
          </cell>
          <cell r="U4166" t="str">
            <v>1248</v>
          </cell>
          <cell r="V4166" t="str">
            <v>890501526AHR1248</v>
          </cell>
          <cell r="W4166" t="str">
            <v>890501526</v>
          </cell>
          <cell r="X4166" t="str">
            <v>COL NUESTRA SEÑORA DE LA MERCED</v>
          </cell>
          <cell r="Y4166" t="str">
            <v>BANCO AGRARIO DE COLOMBIA S.A.</v>
          </cell>
          <cell r="Z4166" t="str">
            <v>AHR</v>
          </cell>
          <cell r="AA4166" t="str">
            <v>451363001248</v>
          </cell>
          <cell r="AB4166" t="str">
            <v>1248</v>
          </cell>
          <cell r="AC4166" t="str">
            <v>Activa</v>
          </cell>
          <cell r="AD4166">
            <v>1</v>
          </cell>
          <cell r="AE4166" t="str">
            <v>Resolución 004617 del 11 abril de 2024</v>
          </cell>
        </row>
        <row r="4167">
          <cell r="G4167">
            <v>254480000139</v>
          </cell>
          <cell r="H4167">
            <v>1</v>
          </cell>
          <cell r="I4167" t="str">
            <v>CENTRO EDUCATIVO RURAL SUCRE</v>
          </cell>
          <cell r="J4167">
            <v>118</v>
          </cell>
          <cell r="K4167">
            <v>12308243.036312912</v>
          </cell>
          <cell r="L4167">
            <v>0</v>
          </cell>
          <cell r="M4167">
            <v>12308243</v>
          </cell>
          <cell r="N4167">
            <v>1</v>
          </cell>
          <cell r="O4167" t="str">
            <v>FSE</v>
          </cell>
          <cell r="P4167" t="str">
            <v>CENTRO EDUCATIVO RURAL SUCRE</v>
          </cell>
          <cell r="Q4167" t="str">
            <v>900046551</v>
          </cell>
          <cell r="R4167" t="str">
            <v>BANCO AGRARIO DE COLOMBIA S.A.</v>
          </cell>
          <cell r="S4167" t="str">
            <v>AHR</v>
          </cell>
          <cell r="T4167" t="str">
            <v>451363001231</v>
          </cell>
          <cell r="U4167" t="str">
            <v>1231</v>
          </cell>
          <cell r="V4167" t="str">
            <v>900046551AHR1231</v>
          </cell>
          <cell r="W4167" t="str">
            <v>900046551</v>
          </cell>
          <cell r="X4167" t="str">
            <v>CENT EDUC RUR SUCRE</v>
          </cell>
          <cell r="Y4167" t="str">
            <v>BANCO AGRARIO DE COLOMBIA S.A.</v>
          </cell>
          <cell r="Z4167" t="str">
            <v>AHR</v>
          </cell>
          <cell r="AA4167" t="str">
            <v>451363001231</v>
          </cell>
          <cell r="AB4167" t="str">
            <v>1231</v>
          </cell>
          <cell r="AC4167" t="str">
            <v>Activa</v>
          </cell>
          <cell r="AD4167">
            <v>1</v>
          </cell>
          <cell r="AE4167" t="str">
            <v>Resolución 004617 del 11 abril de 2024</v>
          </cell>
        </row>
        <row r="4168">
          <cell r="G4168">
            <v>154498000069</v>
          </cell>
          <cell r="H4168">
            <v>1</v>
          </cell>
          <cell r="I4168" t="str">
            <v>INSTITUCION EDUCATIVA LA PRESENTACION</v>
          </cell>
          <cell r="J4168">
            <v>1600</v>
          </cell>
          <cell r="K4168">
            <v>142053686.12059397</v>
          </cell>
          <cell r="L4168">
            <v>0</v>
          </cell>
          <cell r="M4168">
            <v>142053686</v>
          </cell>
          <cell r="N4168">
            <v>1</v>
          </cell>
          <cell r="O4168" t="str">
            <v>FSE</v>
          </cell>
          <cell r="P4168" t="str">
            <v>INSTITUCION EDUCATIVA LA PRESENTACION</v>
          </cell>
          <cell r="Q4168" t="str">
            <v>890501738</v>
          </cell>
          <cell r="R4168" t="str">
            <v>BANCO DAVIVIENDA S.A.</v>
          </cell>
          <cell r="S4168" t="str">
            <v>CRR</v>
          </cell>
          <cell r="T4168" t="str">
            <v>0560226069998624</v>
          </cell>
          <cell r="U4168" t="str">
            <v>8624</v>
          </cell>
          <cell r="V4168" t="str">
            <v>890501738CRR8624</v>
          </cell>
          <cell r="W4168" t="str">
            <v>890501738</v>
          </cell>
          <cell r="X4168" t="str">
            <v>COL LA PRESENTACION</v>
          </cell>
          <cell r="Y4168" t="str">
            <v>BANCO DAVIVIENDA S.A.</v>
          </cell>
          <cell r="Z4168" t="str">
            <v>CRR</v>
          </cell>
          <cell r="AA4168" t="str">
            <v>560226069998624</v>
          </cell>
          <cell r="AB4168" t="str">
            <v>8624</v>
          </cell>
          <cell r="AC4168" t="str">
            <v>Activa</v>
          </cell>
          <cell r="AD4168">
            <v>1</v>
          </cell>
          <cell r="AE4168" t="str">
            <v>Resolución 004617 del 11 abril de 2024</v>
          </cell>
        </row>
        <row r="4169">
          <cell r="G4169">
            <v>154498000085</v>
          </cell>
          <cell r="H4169">
            <v>1</v>
          </cell>
          <cell r="I4169" t="str">
            <v>INST TECNICO ALFONSO LOPEZ</v>
          </cell>
          <cell r="J4169">
            <v>1902</v>
          </cell>
          <cell r="K4169">
            <v>178845848.3473793</v>
          </cell>
          <cell r="L4169">
            <v>8901502.4303801283</v>
          </cell>
          <cell r="M4169">
            <v>187747351</v>
          </cell>
          <cell r="N4169">
            <v>1</v>
          </cell>
          <cell r="O4169" t="str">
            <v>FSE</v>
          </cell>
          <cell r="P4169" t="str">
            <v>INST TECNICO ALFONSO LOPEZ</v>
          </cell>
          <cell r="Q4169" t="str">
            <v>890503444</v>
          </cell>
          <cell r="R4169" t="str">
            <v>BANCO DAVIVIENDA S.A.</v>
          </cell>
          <cell r="S4169" t="str">
            <v>CRR</v>
          </cell>
          <cell r="T4169" t="str">
            <v>0560226069998855</v>
          </cell>
          <cell r="U4169" t="str">
            <v>8855</v>
          </cell>
          <cell r="V4169" t="str">
            <v>890503444CRR8855</v>
          </cell>
          <cell r="W4169" t="str">
            <v>890503444</v>
          </cell>
          <cell r="X4169" t="str">
            <v>COLEGIO DEPTAL ALFONSO LOPEZ</v>
          </cell>
          <cell r="Y4169" t="str">
            <v>BANCO DAVIVIENDA S.A.</v>
          </cell>
          <cell r="Z4169" t="str">
            <v>CRR</v>
          </cell>
          <cell r="AA4169" t="str">
            <v>560226069998855</v>
          </cell>
          <cell r="AB4169" t="str">
            <v>8855</v>
          </cell>
          <cell r="AC4169" t="str">
            <v>Activa</v>
          </cell>
          <cell r="AD4169">
            <v>1</v>
          </cell>
          <cell r="AE4169" t="str">
            <v>Resolución 004617 del 11 abril de 2024</v>
          </cell>
        </row>
        <row r="4170">
          <cell r="G4170">
            <v>154498001928</v>
          </cell>
          <cell r="H4170">
            <v>1</v>
          </cell>
          <cell r="I4170" t="str">
            <v>COL FRANCISCO FERNANDEZ DE CONTRERAS</v>
          </cell>
          <cell r="J4170">
            <v>2781</v>
          </cell>
          <cell r="K4170">
            <v>248067419.22410119</v>
          </cell>
          <cell r="L4170">
            <v>0</v>
          </cell>
          <cell r="M4170">
            <v>248067419</v>
          </cell>
          <cell r="N4170">
            <v>1</v>
          </cell>
          <cell r="O4170" t="str">
            <v>FSE</v>
          </cell>
          <cell r="P4170" t="str">
            <v>COL FRANCISCO FERNANDEZ DE CONTRERAS</v>
          </cell>
          <cell r="Q4170" t="str">
            <v>807007119</v>
          </cell>
          <cell r="R4170" t="str">
            <v>BANCO AGRARIO DE COLOMBIA S.A.</v>
          </cell>
          <cell r="S4170" t="str">
            <v>AHR</v>
          </cell>
          <cell r="T4170" t="str">
            <v>451203005131</v>
          </cell>
          <cell r="U4170" t="str">
            <v>5131</v>
          </cell>
          <cell r="V4170" t="str">
            <v>807007119AHR5131</v>
          </cell>
          <cell r="W4170" t="str">
            <v>807007119</v>
          </cell>
          <cell r="X4170" t="str">
            <v>I.E. COL FRANCISCO FERNANDEZ DE CONTRERAS</v>
          </cell>
          <cell r="Y4170" t="str">
            <v>BANCO AGRARIO DE COLOMBIA S.A.</v>
          </cell>
          <cell r="Z4170" t="str">
            <v>AHR</v>
          </cell>
          <cell r="AA4170" t="str">
            <v>451203005131</v>
          </cell>
          <cell r="AB4170" t="str">
            <v>5131</v>
          </cell>
          <cell r="AC4170" t="str">
            <v>Activa</v>
          </cell>
          <cell r="AD4170">
            <v>1</v>
          </cell>
          <cell r="AE4170" t="str">
            <v>Resolución 004617 del 11 abril de 2024</v>
          </cell>
        </row>
        <row r="4171">
          <cell r="G4171">
            <v>154498002223</v>
          </cell>
          <cell r="H4171">
            <v>1</v>
          </cell>
          <cell r="I4171" t="str">
            <v>COL LA SALLE</v>
          </cell>
          <cell r="J4171">
            <v>2687</v>
          </cell>
          <cell r="K4171">
            <v>249946353.04329926</v>
          </cell>
          <cell r="L4171">
            <v>7498406.8573457338</v>
          </cell>
          <cell r="M4171">
            <v>257444760</v>
          </cell>
          <cell r="N4171">
            <v>1</v>
          </cell>
          <cell r="O4171" t="str">
            <v>FSE</v>
          </cell>
          <cell r="P4171" t="str">
            <v>COL LA SALLE</v>
          </cell>
          <cell r="Q4171" t="str">
            <v>807005032</v>
          </cell>
          <cell r="R4171" t="str">
            <v>BANCO AGRARIO DE COLOMBIA S.A.</v>
          </cell>
          <cell r="S4171" t="str">
            <v>AHR</v>
          </cell>
          <cell r="T4171" t="str">
            <v>451203005115</v>
          </cell>
          <cell r="U4171" t="str">
            <v>5115</v>
          </cell>
          <cell r="V4171" t="str">
            <v>807005032AHR5115</v>
          </cell>
          <cell r="W4171" t="str">
            <v>807005032</v>
          </cell>
          <cell r="X4171" t="str">
            <v>COL LA SALLE</v>
          </cell>
          <cell r="Y4171" t="str">
            <v>BANCO AGRARIO DE COLOMBIA S.A.</v>
          </cell>
          <cell r="Z4171" t="str">
            <v>AHR</v>
          </cell>
          <cell r="AA4171" t="str">
            <v>451203005115</v>
          </cell>
          <cell r="AB4171" t="str">
            <v>5115</v>
          </cell>
          <cell r="AC4171" t="str">
            <v>Activa</v>
          </cell>
          <cell r="AD4171">
            <v>1</v>
          </cell>
          <cell r="AE4171" t="str">
            <v>Resolución 004617 del 11 abril de 2024</v>
          </cell>
        </row>
        <row r="4172">
          <cell r="G4172">
            <v>254498000110</v>
          </cell>
          <cell r="H4172">
            <v>1</v>
          </cell>
          <cell r="I4172" t="str">
            <v>COL EDMUNDO VELASQUEZ</v>
          </cell>
          <cell r="J4172">
            <v>335</v>
          </cell>
          <cell r="K4172">
            <v>38334411.20626381</v>
          </cell>
          <cell r="L4172">
            <v>1859308.5044465477</v>
          </cell>
          <cell r="M4172">
            <v>40193720</v>
          </cell>
          <cell r="N4172">
            <v>1</v>
          </cell>
          <cell r="O4172" t="str">
            <v>FSE</v>
          </cell>
          <cell r="P4172" t="str">
            <v>COL EDMUNDO VELASQUEZ</v>
          </cell>
          <cell r="Q4172" t="str">
            <v>890501819</v>
          </cell>
          <cell r="R4172" t="str">
            <v>BANCO AGRARIO DE COLOMBIA S.A.</v>
          </cell>
          <cell r="S4172" t="str">
            <v>AHR</v>
          </cell>
          <cell r="T4172" t="str">
            <v>451203005141</v>
          </cell>
          <cell r="U4172" t="str">
            <v>5141</v>
          </cell>
          <cell r="V4172" t="str">
            <v>890501819AHR5141</v>
          </cell>
          <cell r="W4172" t="str">
            <v>890501819</v>
          </cell>
          <cell r="X4172" t="str">
            <v>COL EDMUNDO VELASQUEZ</v>
          </cell>
          <cell r="Y4172" t="str">
            <v>BANCO AGRARIO DE COLOMBIA S.A.</v>
          </cell>
          <cell r="Z4172" t="str">
            <v>AHR</v>
          </cell>
          <cell r="AA4172" t="str">
            <v>451203005141</v>
          </cell>
          <cell r="AB4172" t="str">
            <v>5141</v>
          </cell>
          <cell r="AC4172" t="str">
            <v>Activa</v>
          </cell>
          <cell r="AD4172">
            <v>1</v>
          </cell>
          <cell r="AE4172" t="str">
            <v>Resolución 004617 del 11 abril de 2024</v>
          </cell>
        </row>
        <row r="4173">
          <cell r="G4173">
            <v>254498000209</v>
          </cell>
          <cell r="H4173">
            <v>1</v>
          </cell>
          <cell r="I4173" t="str">
            <v>INST TECNICO CARLOS HERNANDEZ YARURO</v>
          </cell>
          <cell r="J4173">
            <v>404</v>
          </cell>
          <cell r="K4173">
            <v>50069930.775093079</v>
          </cell>
          <cell r="L4173">
            <v>3978920.1995156114</v>
          </cell>
          <cell r="M4173">
            <v>54048851</v>
          </cell>
          <cell r="N4173">
            <v>1</v>
          </cell>
          <cell r="O4173" t="str">
            <v>FSE</v>
          </cell>
          <cell r="P4173" t="str">
            <v>INST TECNICO CARLOS HERNANDEZ YARURO</v>
          </cell>
          <cell r="Q4173" t="str">
            <v>890501761</v>
          </cell>
          <cell r="R4173" t="str">
            <v>BANCO DAVIVIENDA S.A.</v>
          </cell>
          <cell r="S4173" t="str">
            <v>CRR</v>
          </cell>
          <cell r="T4173" t="str">
            <v>226069998806</v>
          </cell>
          <cell r="U4173" t="str">
            <v>8806</v>
          </cell>
          <cell r="V4173" t="str">
            <v>890501761CRR8806</v>
          </cell>
          <cell r="W4173" t="str">
            <v>890501761</v>
          </cell>
          <cell r="X4173" t="str">
            <v>INST TECNICO CARLOS HERNANDEZ YARURO</v>
          </cell>
          <cell r="Y4173" t="str">
            <v>BANCO DAVIVIENDA S.A.</v>
          </cell>
          <cell r="Z4173" t="str">
            <v>CRR</v>
          </cell>
          <cell r="AA4173" t="str">
            <v>560226069998806</v>
          </cell>
          <cell r="AB4173" t="str">
            <v>8806</v>
          </cell>
          <cell r="AC4173" t="str">
            <v>Activa</v>
          </cell>
          <cell r="AD4173">
            <v>1</v>
          </cell>
          <cell r="AE4173" t="str">
            <v>Resolución 004617 del 11 abril de 2024</v>
          </cell>
        </row>
        <row r="4174">
          <cell r="G4174">
            <v>254498000705</v>
          </cell>
          <cell r="H4174">
            <v>1</v>
          </cell>
          <cell r="I4174" t="str">
            <v>INSTITUCIÓN EDUCATIVA AGUAS CLARAS</v>
          </cell>
          <cell r="J4174">
            <v>683</v>
          </cell>
          <cell r="K4174">
            <v>74295423.100074127</v>
          </cell>
          <cell r="L4174">
            <v>0</v>
          </cell>
          <cell r="M4174">
            <v>74295423</v>
          </cell>
          <cell r="N4174">
            <v>1</v>
          </cell>
          <cell r="O4174" t="str">
            <v>FSE</v>
          </cell>
          <cell r="P4174" t="str">
            <v>INSTITUCIÓN EDUCATIVA AGUAS CLARAS</v>
          </cell>
          <cell r="Q4174" t="str">
            <v>807006596</v>
          </cell>
          <cell r="R4174" t="str">
            <v>BANCO AGRARIO DE COLOMBIA S.A.</v>
          </cell>
          <cell r="S4174" t="str">
            <v>AHR</v>
          </cell>
          <cell r="T4174" t="str">
            <v>451203005123</v>
          </cell>
          <cell r="U4174" t="str">
            <v>5123</v>
          </cell>
          <cell r="V4174" t="str">
            <v>807006596AHR5123</v>
          </cell>
          <cell r="W4174" t="str">
            <v>807006596</v>
          </cell>
          <cell r="X4174" t="str">
            <v>CENT EDUC RUR AGUAS CLARAS</v>
          </cell>
          <cell r="Y4174" t="str">
            <v>BANCO AGRARIO DE COLOMBIA S.A.</v>
          </cell>
          <cell r="Z4174" t="str">
            <v>AHR</v>
          </cell>
          <cell r="AA4174" t="str">
            <v>451203005123</v>
          </cell>
          <cell r="AB4174" t="str">
            <v>5123</v>
          </cell>
          <cell r="AC4174" t="str">
            <v>Activa</v>
          </cell>
          <cell r="AD4174">
            <v>1</v>
          </cell>
          <cell r="AE4174" t="str">
            <v>Resolución 004617 del 11 abril de 2024</v>
          </cell>
        </row>
        <row r="4175">
          <cell r="G4175">
            <v>154518000427</v>
          </cell>
          <cell r="H4175">
            <v>1</v>
          </cell>
          <cell r="I4175" t="str">
            <v>COL LA PRESENTACION</v>
          </cell>
          <cell r="J4175">
            <v>897</v>
          </cell>
          <cell r="K4175">
            <v>84591857.986828282</v>
          </cell>
          <cell r="L4175">
            <v>5588419.4082499659</v>
          </cell>
          <cell r="M4175">
            <v>90180277</v>
          </cell>
          <cell r="N4175">
            <v>1</v>
          </cell>
          <cell r="O4175" t="str">
            <v>FSE</v>
          </cell>
          <cell r="P4175" t="str">
            <v>COL LA PRESENTACION</v>
          </cell>
          <cell r="Q4175" t="str">
            <v>890501571</v>
          </cell>
          <cell r="R4175" t="str">
            <v>BANCO AGRARIO DE COLOMBIA S.A.</v>
          </cell>
          <cell r="S4175" t="str">
            <v>AHR</v>
          </cell>
          <cell r="T4175" t="str">
            <v>451303011414</v>
          </cell>
          <cell r="U4175" t="str">
            <v>1414</v>
          </cell>
          <cell r="V4175" t="str">
            <v>890501571AHR1414</v>
          </cell>
          <cell r="W4175" t="str">
            <v>890501571</v>
          </cell>
          <cell r="X4175" t="str">
            <v>COL LA PRESENTACION</v>
          </cell>
          <cell r="Y4175" t="str">
            <v>BANCO AGRARIO DE COLOMBIA S.A.</v>
          </cell>
          <cell r="Z4175" t="str">
            <v>AHR</v>
          </cell>
          <cell r="AA4175" t="str">
            <v>451303011414</v>
          </cell>
          <cell r="AB4175" t="str">
            <v>1414</v>
          </cell>
          <cell r="AC4175" t="str">
            <v>Activa</v>
          </cell>
          <cell r="AD4175">
            <v>1</v>
          </cell>
          <cell r="AE4175" t="str">
            <v>Resolución 004617 del 11 abril de 2024</v>
          </cell>
        </row>
        <row r="4176">
          <cell r="G4176">
            <v>154520000108</v>
          </cell>
          <cell r="H4176">
            <v>1</v>
          </cell>
          <cell r="I4176" t="str">
            <v>COL NUESTRA SEÑORA DEL PILAR</v>
          </cell>
          <cell r="J4176">
            <v>518</v>
          </cell>
          <cell r="K4176">
            <v>51784484.458022833</v>
          </cell>
          <cell r="L4176">
            <v>2510514.0182438097</v>
          </cell>
          <cell r="M4176">
            <v>54294998</v>
          </cell>
          <cell r="N4176">
            <v>1</v>
          </cell>
          <cell r="O4176" t="str">
            <v>FSE</v>
          </cell>
          <cell r="P4176" t="str">
            <v>COL NUESTRA SEÑORA DEL PILAR</v>
          </cell>
          <cell r="Q4176" t="str">
            <v>890501978</v>
          </cell>
          <cell r="R4176" t="str">
            <v>BANCO AGRARIO DE COLOMBIA S.A.</v>
          </cell>
          <cell r="S4176" t="str">
            <v>AHR</v>
          </cell>
          <cell r="T4176" t="str">
            <v>451303011481</v>
          </cell>
          <cell r="U4176" t="str">
            <v>1481</v>
          </cell>
          <cell r="V4176" t="str">
            <v>890501978AHR1481</v>
          </cell>
          <cell r="W4176" t="str">
            <v>890501978</v>
          </cell>
          <cell r="X4176" t="str">
            <v>COL NUESTRA SEÑORA DEL PILAR</v>
          </cell>
          <cell r="Y4176" t="str">
            <v>BANCO AGRARIO DE COLOMBIA S.A.</v>
          </cell>
          <cell r="Z4176" t="str">
            <v>AHR</v>
          </cell>
          <cell r="AA4176" t="str">
            <v>451303011481</v>
          </cell>
          <cell r="AB4176" t="str">
            <v>1481</v>
          </cell>
          <cell r="AC4176" t="str">
            <v>Activa</v>
          </cell>
          <cell r="AD4176">
            <v>1</v>
          </cell>
          <cell r="AE4176" t="str">
            <v>Resolución 004617 del 11 abril de 2024</v>
          </cell>
        </row>
        <row r="4177">
          <cell r="G4177">
            <v>254001004761</v>
          </cell>
          <cell r="H4177">
            <v>1</v>
          </cell>
          <cell r="I4177" t="str">
            <v>COL PUERTO SANTANDER</v>
          </cell>
          <cell r="J4177">
            <v>1909</v>
          </cell>
          <cell r="K4177">
            <v>186237262.55185068</v>
          </cell>
          <cell r="L4177">
            <v>6361751.896170252</v>
          </cell>
          <cell r="M4177">
            <v>192599014</v>
          </cell>
          <cell r="N4177">
            <v>1</v>
          </cell>
          <cell r="O4177" t="str">
            <v>FSE</v>
          </cell>
          <cell r="P4177" t="str">
            <v>COL PUERTO SANTANDER</v>
          </cell>
          <cell r="Q4177" t="str">
            <v>890504234</v>
          </cell>
          <cell r="R4177" t="str">
            <v>BANCO AGRARIO DE COLOMBIA S.A.</v>
          </cell>
          <cell r="S4177" t="str">
            <v>AHR</v>
          </cell>
          <cell r="T4177" t="str">
            <v>451013068552</v>
          </cell>
          <cell r="U4177" t="str">
            <v>8552</v>
          </cell>
          <cell r="V4177" t="str">
            <v>890504234AHR8552</v>
          </cell>
          <cell r="W4177" t="str">
            <v>890504234</v>
          </cell>
          <cell r="X4177" t="str">
            <v>COL PUERTO SANTANDER</v>
          </cell>
          <cell r="Y4177" t="str">
            <v>BANCO AGRARIO DE COLOMBIA S.A.</v>
          </cell>
          <cell r="Z4177" t="str">
            <v>AHR</v>
          </cell>
          <cell r="AA4177" t="str">
            <v>451013068552</v>
          </cell>
          <cell r="AB4177" t="str">
            <v>8552</v>
          </cell>
          <cell r="AC4177" t="str">
            <v>Activa</v>
          </cell>
          <cell r="AD4177">
            <v>1</v>
          </cell>
          <cell r="AE4177" t="str">
            <v>Resolución 004617 del 11 abril de 2024</v>
          </cell>
        </row>
        <row r="4178">
          <cell r="G4178">
            <v>154599000043</v>
          </cell>
          <cell r="H4178">
            <v>1</v>
          </cell>
          <cell r="I4178" t="str">
            <v>COL NUESTRA SE¿ORA DE LA MERCED</v>
          </cell>
          <cell r="J4178">
            <v>690</v>
          </cell>
          <cell r="K4178">
            <v>71069734.970265463</v>
          </cell>
          <cell r="L4178">
            <v>4213663.1246426133</v>
          </cell>
          <cell r="M4178">
            <v>75283398</v>
          </cell>
          <cell r="N4178">
            <v>1</v>
          </cell>
          <cell r="O4178" t="str">
            <v>FSE</v>
          </cell>
          <cell r="P4178" t="str">
            <v>COL NUESTRA SE¿ORA DE LA MERCED</v>
          </cell>
          <cell r="Q4178" t="str">
            <v>890501582</v>
          </cell>
          <cell r="R4178" t="str">
            <v>BANCO AGRARIO DE COLOMBIA S.A.</v>
          </cell>
          <cell r="S4178" t="str">
            <v>AHR</v>
          </cell>
          <cell r="T4178" t="str">
            <v>451453002405</v>
          </cell>
          <cell r="U4178" t="str">
            <v>2405</v>
          </cell>
          <cell r="V4178" t="str">
            <v>890501582AHR2405</v>
          </cell>
          <cell r="W4178" t="str">
            <v>890501582</v>
          </cell>
          <cell r="X4178" t="str">
            <v>inst. educ. col. Nuestra señora de la merced</v>
          </cell>
          <cell r="Y4178" t="str">
            <v>BANCO AGRARIO DE COLOMBIA S.A.</v>
          </cell>
          <cell r="Z4178" t="str">
            <v>AHR</v>
          </cell>
          <cell r="AA4178" t="str">
            <v>451453002405</v>
          </cell>
          <cell r="AB4178" t="str">
            <v>2405</v>
          </cell>
          <cell r="AC4178" t="str">
            <v>Activa</v>
          </cell>
          <cell r="AD4178">
            <v>1</v>
          </cell>
          <cell r="AE4178" t="str">
            <v>Resolución 004617 del 11 abril de 2024</v>
          </cell>
        </row>
        <row r="4179">
          <cell r="G4179">
            <v>254599000161</v>
          </cell>
          <cell r="H4179">
            <v>1</v>
          </cell>
          <cell r="I4179" t="str">
            <v>CENTRO EDUCATIVO RURAL LA UNION</v>
          </cell>
          <cell r="J4179">
            <v>219</v>
          </cell>
          <cell r="K4179">
            <v>23784620.089847501</v>
          </cell>
          <cell r="L4179">
            <v>0</v>
          </cell>
          <cell r="M4179">
            <v>23784620</v>
          </cell>
          <cell r="N4179">
            <v>1</v>
          </cell>
          <cell r="O4179" t="str">
            <v>FSE</v>
          </cell>
          <cell r="P4179" t="str">
            <v>CENTRO EDUCATIVO RURAL LA UNION</v>
          </cell>
          <cell r="Q4179" t="str">
            <v>900235415</v>
          </cell>
          <cell r="R4179" t="str">
            <v>BANCO AGRARIO DE COLOMBIA S.A.</v>
          </cell>
          <cell r="S4179" t="str">
            <v>AHR</v>
          </cell>
          <cell r="T4179" t="str">
            <v>451453002448</v>
          </cell>
          <cell r="U4179" t="str">
            <v>2448</v>
          </cell>
          <cell r="V4179" t="str">
            <v>900235415AHR2448</v>
          </cell>
          <cell r="W4179" t="str">
            <v>900235415</v>
          </cell>
          <cell r="X4179" t="str">
            <v>CENT EDUC RUR LA UNION</v>
          </cell>
          <cell r="Y4179" t="str">
            <v>BANCO AGRARIO DE COLOMBIA S.A.</v>
          </cell>
          <cell r="Z4179" t="str">
            <v>AHR</v>
          </cell>
          <cell r="AA4179" t="str">
            <v>451453002448</v>
          </cell>
          <cell r="AB4179" t="str">
            <v>2448</v>
          </cell>
          <cell r="AC4179" t="str">
            <v>Activa</v>
          </cell>
          <cell r="AD4179">
            <v>1</v>
          </cell>
          <cell r="AE4179" t="str">
            <v>Resolución 004617 del 11 abril de 2024</v>
          </cell>
        </row>
        <row r="4180">
          <cell r="G4180">
            <v>254599000188</v>
          </cell>
          <cell r="H4180">
            <v>1</v>
          </cell>
          <cell r="I4180" t="str">
            <v>CENT EDUC RUR BUENOS AIRES</v>
          </cell>
          <cell r="J4180">
            <v>177</v>
          </cell>
          <cell r="K4180">
            <v>19296068.54018487</v>
          </cell>
          <cell r="L4180">
            <v>0</v>
          </cell>
          <cell r="M4180">
            <v>19296069</v>
          </cell>
          <cell r="N4180">
            <v>1</v>
          </cell>
          <cell r="O4180" t="str">
            <v>FSE</v>
          </cell>
          <cell r="P4180" t="str">
            <v>CENT EDUC RUR BUENOS AIRES</v>
          </cell>
          <cell r="Q4180" t="str">
            <v>900143695</v>
          </cell>
          <cell r="R4180" t="str">
            <v>BANCO AGRARIO DE COLOMBIA S.A.</v>
          </cell>
          <cell r="S4180" t="str">
            <v>AHR</v>
          </cell>
          <cell r="T4180" t="str">
            <v>451453002413</v>
          </cell>
          <cell r="U4180" t="str">
            <v>2413</v>
          </cell>
          <cell r="V4180" t="str">
            <v>900143695AHR2413</v>
          </cell>
          <cell r="W4180" t="str">
            <v>900143695</v>
          </cell>
          <cell r="X4180" t="str">
            <v>CENT EDUC RUR BUENOS AIRES</v>
          </cell>
          <cell r="Y4180" t="str">
            <v>BANCO AGRARIO DE COLOMBIA S.A.</v>
          </cell>
          <cell r="Z4180" t="str">
            <v>AHR</v>
          </cell>
          <cell r="AA4180" t="str">
            <v>451453002413</v>
          </cell>
          <cell r="AB4180" t="str">
            <v>2413</v>
          </cell>
          <cell r="AC4180" t="str">
            <v>Activa</v>
          </cell>
          <cell r="AD4180">
            <v>1</v>
          </cell>
          <cell r="AE4180" t="str">
            <v>Resolución 004617 del 11 abril de 2024</v>
          </cell>
        </row>
        <row r="4181">
          <cell r="G4181">
            <v>154660000086</v>
          </cell>
          <cell r="H4181">
            <v>1</v>
          </cell>
          <cell r="I4181" t="str">
            <v>INSTITUTO TECNICO AGRICOLA</v>
          </cell>
          <cell r="J4181">
            <v>559</v>
          </cell>
          <cell r="K4181">
            <v>59485725.01113221</v>
          </cell>
          <cell r="L4181">
            <v>2545974.7693970799</v>
          </cell>
          <cell r="M4181">
            <v>62031700</v>
          </cell>
          <cell r="N4181">
            <v>1</v>
          </cell>
          <cell r="O4181" t="str">
            <v>FSE</v>
          </cell>
          <cell r="P4181" t="str">
            <v>INSTITUTO TECNICO AGRICOLA</v>
          </cell>
          <cell r="Q4181" t="str">
            <v>900261791</v>
          </cell>
          <cell r="R4181" t="str">
            <v>BANCO AGRARIO DE COLOMBIA S.A.</v>
          </cell>
          <cell r="S4181" t="str">
            <v>AHR</v>
          </cell>
          <cell r="T4181" t="str">
            <v>451523000227</v>
          </cell>
          <cell r="U4181" t="str">
            <v>0227</v>
          </cell>
          <cell r="V4181" t="str">
            <v>900261791AHR0227</v>
          </cell>
          <cell r="W4181" t="str">
            <v>900261791</v>
          </cell>
          <cell r="X4181" t="str">
            <v>INSTITUTO TENICO AGRICOLA</v>
          </cell>
          <cell r="Y4181" t="str">
            <v>BANCO AGRARIO DE COLOMBIA S.A.</v>
          </cell>
          <cell r="Z4181" t="str">
            <v>AHR</v>
          </cell>
          <cell r="AA4181" t="str">
            <v>451523000227</v>
          </cell>
          <cell r="AB4181" t="str">
            <v>0227</v>
          </cell>
          <cell r="AC4181" t="str">
            <v>Activa</v>
          </cell>
          <cell r="AD4181">
            <v>1</v>
          </cell>
          <cell r="AE4181" t="str">
            <v>Resolución 004617 del 11 abril de 2024</v>
          </cell>
        </row>
        <row r="4182">
          <cell r="G4182">
            <v>154660000698</v>
          </cell>
          <cell r="H4182">
            <v>1</v>
          </cell>
          <cell r="I4182" t="str">
            <v>INST TECNICO NUESTRA SEÑORA DE BELEN</v>
          </cell>
          <cell r="J4182">
            <v>709</v>
          </cell>
          <cell r="K4182">
            <v>73527900.019223496</v>
          </cell>
          <cell r="L4182">
            <v>4705219.1940756161</v>
          </cell>
          <cell r="M4182">
            <v>78233119</v>
          </cell>
          <cell r="N4182">
            <v>1</v>
          </cell>
          <cell r="O4182" t="str">
            <v>FSE</v>
          </cell>
          <cell r="P4182" t="str">
            <v>INST TECNICO NUESTRA SEÑORA DE BELEN</v>
          </cell>
          <cell r="Q4182" t="str">
            <v>807005564</v>
          </cell>
          <cell r="R4182" t="str">
            <v>BANCO AGRARIO DE COLOMBIA S.A.</v>
          </cell>
          <cell r="S4182" t="str">
            <v>AHR</v>
          </cell>
          <cell r="T4182" t="str">
            <v>451523000219</v>
          </cell>
          <cell r="U4182" t="str">
            <v>0219</v>
          </cell>
          <cell r="V4182" t="str">
            <v>807005564AHR0219</v>
          </cell>
          <cell r="W4182" t="str">
            <v>807005564</v>
          </cell>
          <cell r="X4182" t="str">
            <v>INST TECNICO NUESTRA SEÑORA DE BELEN</v>
          </cell>
          <cell r="Y4182" t="str">
            <v>BANCO AGRARIO DE COLOMBIA S.A.</v>
          </cell>
          <cell r="Z4182" t="str">
            <v>AHR</v>
          </cell>
          <cell r="AA4182" t="str">
            <v>451523000219</v>
          </cell>
          <cell r="AB4182" t="str">
            <v>0219</v>
          </cell>
          <cell r="AC4182" t="str">
            <v>Activa</v>
          </cell>
          <cell r="AD4182">
            <v>1</v>
          </cell>
          <cell r="AE4182" t="str">
            <v>Resolución 004617 del 11 abril de 2024</v>
          </cell>
        </row>
        <row r="4183">
          <cell r="G4183">
            <v>254660000013</v>
          </cell>
          <cell r="H4183">
            <v>1</v>
          </cell>
          <cell r="I4183" t="str">
            <v>COL INTEGRADO NUESTRA SE¿ORA DEL CARMEN</v>
          </cell>
          <cell r="J4183">
            <v>294</v>
          </cell>
          <cell r="K4183">
            <v>35071465.31269905</v>
          </cell>
          <cell r="L4183">
            <v>0</v>
          </cell>
          <cell r="M4183">
            <v>35071465</v>
          </cell>
          <cell r="N4183">
            <v>1</v>
          </cell>
          <cell r="O4183" t="str">
            <v>FSE</v>
          </cell>
          <cell r="P4183" t="str">
            <v>COL INTEGRADO NUESTRA SE¿ORA DEL CARMEN</v>
          </cell>
          <cell r="Q4183" t="str">
            <v>807004145</v>
          </cell>
          <cell r="R4183" t="str">
            <v>BANCO AGRARIO DE COLOMBIA S.A.</v>
          </cell>
          <cell r="S4183" t="str">
            <v>AHR</v>
          </cell>
          <cell r="T4183" t="str">
            <v>451523000200</v>
          </cell>
          <cell r="U4183" t="str">
            <v>0200</v>
          </cell>
          <cell r="V4183" t="str">
            <v>807004145AHR0200</v>
          </cell>
          <cell r="W4183" t="str">
            <v>807004145</v>
          </cell>
          <cell r="X4183" t="str">
            <v>COL INTEGRADO NUESTRA SEÑORA DEL CARMEN</v>
          </cell>
          <cell r="Y4183" t="str">
            <v>BANCO AGRARIO DE COLOMBIA S.A.</v>
          </cell>
          <cell r="Z4183" t="str">
            <v>AHR</v>
          </cell>
          <cell r="AA4183" t="str">
            <v>451523000200</v>
          </cell>
          <cell r="AB4183" t="str">
            <v>0200</v>
          </cell>
          <cell r="AC4183" t="str">
            <v>Activa</v>
          </cell>
          <cell r="AD4183">
            <v>1</v>
          </cell>
          <cell r="AE4183" t="str">
            <v>Resolución 004617 del 11 abril de 2024</v>
          </cell>
        </row>
        <row r="4184">
          <cell r="G4184">
            <v>254660000200</v>
          </cell>
          <cell r="H4184">
            <v>1</v>
          </cell>
          <cell r="I4184" t="str">
            <v>CENTRO EDUCATIVO RURAL FILO REAL</v>
          </cell>
          <cell r="J4184">
            <v>197</v>
          </cell>
          <cell r="K4184">
            <v>21449439.088318884</v>
          </cell>
          <cell r="L4184">
            <v>0</v>
          </cell>
          <cell r="M4184">
            <v>21449439</v>
          </cell>
          <cell r="N4184">
            <v>1</v>
          </cell>
          <cell r="O4184" t="str">
            <v>FSE</v>
          </cell>
          <cell r="P4184" t="str">
            <v>CENTRO EDUCATIVO RURAL FILO REAL</v>
          </cell>
          <cell r="Q4184" t="str">
            <v>900199136</v>
          </cell>
          <cell r="R4184" t="str">
            <v>BANCO AGRARIO DE COLOMBIA S.A.</v>
          </cell>
          <cell r="S4184" t="str">
            <v>AHR</v>
          </cell>
          <cell r="T4184" t="str">
            <v>451253000467</v>
          </cell>
          <cell r="U4184" t="str">
            <v>0467</v>
          </cell>
          <cell r="V4184" t="str">
            <v>900199136AHR0467</v>
          </cell>
          <cell r="W4184" t="str">
            <v>900199136</v>
          </cell>
          <cell r="X4184" t="str">
            <v>CENT EDUC RUR FILO REAL</v>
          </cell>
          <cell r="Y4184" t="str">
            <v>BANCO AGRARIO DE COLOMBIA S.A.</v>
          </cell>
          <cell r="Z4184" t="str">
            <v>AHR</v>
          </cell>
          <cell r="AA4184" t="str">
            <v>451253000467</v>
          </cell>
          <cell r="AB4184" t="str">
            <v>0467</v>
          </cell>
          <cell r="AC4184" t="str">
            <v>Activa</v>
          </cell>
          <cell r="AD4184">
            <v>1</v>
          </cell>
          <cell r="AE4184" t="str">
            <v>Resolución 004617 del 11 abril de 2024</v>
          </cell>
        </row>
        <row r="4185">
          <cell r="G4185">
            <v>254660000391</v>
          </cell>
          <cell r="H4185">
            <v>1</v>
          </cell>
          <cell r="I4185" t="str">
            <v>CENTRO EDUCATIVO RURAL MONTECRISTO</v>
          </cell>
          <cell r="J4185">
            <v>196</v>
          </cell>
          <cell r="K4185">
            <v>21156828.78837819</v>
          </cell>
          <cell r="L4185">
            <v>0</v>
          </cell>
          <cell r="M4185">
            <v>21156829</v>
          </cell>
          <cell r="N4185">
            <v>1</v>
          </cell>
          <cell r="O4185" t="str">
            <v>FSE</v>
          </cell>
          <cell r="P4185" t="str">
            <v>CENTRO EDUCATIVO RURAL MONTECRISTO</v>
          </cell>
          <cell r="Q4185" t="str">
            <v>900165759</v>
          </cell>
          <cell r="R4185" t="str">
            <v>BANCO AGRARIO DE COLOMBIA S.A.</v>
          </cell>
          <cell r="S4185" t="str">
            <v>AHR</v>
          </cell>
          <cell r="T4185" t="str">
            <v>451523000197</v>
          </cell>
          <cell r="U4185" t="str">
            <v>0197</v>
          </cell>
          <cell r="V4185" t="str">
            <v>900165759AHR0197</v>
          </cell>
          <cell r="W4185" t="str">
            <v>900165759</v>
          </cell>
          <cell r="X4185" t="str">
            <v>CENT EDUC RUR MONTECRISTO</v>
          </cell>
          <cell r="Y4185" t="str">
            <v>BANCO AGRARIO DE COLOMBIA S.A.</v>
          </cell>
          <cell r="Z4185" t="str">
            <v>AHR</v>
          </cell>
          <cell r="AA4185" t="str">
            <v>451523000197</v>
          </cell>
          <cell r="AB4185" t="str">
            <v>0197</v>
          </cell>
          <cell r="AC4185" t="str">
            <v>Activa</v>
          </cell>
          <cell r="AD4185">
            <v>1</v>
          </cell>
          <cell r="AE4185" t="str">
            <v>Resolución 004617 del 11 abril de 2024</v>
          </cell>
        </row>
        <row r="4186">
          <cell r="G4186">
            <v>154670000025</v>
          </cell>
          <cell r="H4186">
            <v>1</v>
          </cell>
          <cell r="I4186" t="str">
            <v>COL CAYETANO FRANCO PINZON</v>
          </cell>
          <cell r="J4186">
            <v>739</v>
          </cell>
          <cell r="K4186">
            <v>87025111.950075448</v>
          </cell>
          <cell r="L4186">
            <v>4581136.4912945386</v>
          </cell>
          <cell r="M4186">
            <v>91606248</v>
          </cell>
          <cell r="N4186">
            <v>1</v>
          </cell>
          <cell r="O4186" t="str">
            <v>FSE</v>
          </cell>
          <cell r="P4186" t="str">
            <v>COL CAYETANO FRANCO PINZON</v>
          </cell>
          <cell r="Q4186" t="str">
            <v>890503358</v>
          </cell>
          <cell r="R4186" t="str">
            <v>BANCO DAVIVIENDA S.A.</v>
          </cell>
          <cell r="S4186" t="str">
            <v>CRR</v>
          </cell>
          <cell r="T4186" t="str">
            <v>000291032183</v>
          </cell>
          <cell r="U4186" t="str">
            <v>2183</v>
          </cell>
          <cell r="V4186" t="str">
            <v>890503358CRR2183</v>
          </cell>
          <cell r="W4186" t="str">
            <v>890503358</v>
          </cell>
          <cell r="X4186" t="str">
            <v>COL DPTALCAYETANO FRANCO PINZON</v>
          </cell>
          <cell r="Y4186" t="str">
            <v>BANCO DAVIVIENDA S.A.</v>
          </cell>
          <cell r="Z4186" t="str">
            <v>CRR</v>
          </cell>
          <cell r="AA4186" t="str">
            <v>000291032183</v>
          </cell>
          <cell r="AB4186" t="str">
            <v>2183</v>
          </cell>
          <cell r="AC4186" t="str">
            <v>Activa</v>
          </cell>
          <cell r="AD4186">
            <v>1</v>
          </cell>
          <cell r="AE4186" t="str">
            <v>Resolución 004617 del 11 abril de 2024</v>
          </cell>
        </row>
        <row r="4187">
          <cell r="G4187">
            <v>254680000079</v>
          </cell>
          <cell r="H4187">
            <v>1</v>
          </cell>
          <cell r="I4187" t="str">
            <v>CENTRO EDUCATIVO RURAL EL PARAMO</v>
          </cell>
          <cell r="J4187">
            <v>104</v>
          </cell>
          <cell r="K4187">
            <v>11391430.882715952</v>
          </cell>
          <cell r="L4187">
            <v>0</v>
          </cell>
          <cell r="M4187">
            <v>11391431</v>
          </cell>
          <cell r="N4187">
            <v>1</v>
          </cell>
          <cell r="O4187" t="str">
            <v>FSE</v>
          </cell>
          <cell r="P4187" t="str">
            <v>CENTRO EDUCATIVO RURAL EL PARAMO</v>
          </cell>
          <cell r="Q4187" t="str">
            <v>900047169</v>
          </cell>
          <cell r="R4187" t="str">
            <v>BANCO AGRARIO DE COLOMBIA S.A.</v>
          </cell>
          <cell r="S4187" t="str">
            <v>AHR</v>
          </cell>
          <cell r="T4187" t="str">
            <v>451253000491</v>
          </cell>
          <cell r="U4187" t="str">
            <v>0491</v>
          </cell>
          <cell r="V4187" t="str">
            <v>900047169AHR0491</v>
          </cell>
          <cell r="W4187" t="str">
            <v>900047169</v>
          </cell>
          <cell r="X4187" t="str">
            <v>rural el paramo</v>
          </cell>
          <cell r="Y4187" t="str">
            <v>BANCO AGRARIO DE COLOMBIA S.A.</v>
          </cell>
          <cell r="Z4187" t="str">
            <v>AHR</v>
          </cell>
          <cell r="AA4187" t="str">
            <v>451253000491</v>
          </cell>
          <cell r="AB4187" t="str">
            <v>0491</v>
          </cell>
          <cell r="AC4187" t="str">
            <v>Activa</v>
          </cell>
          <cell r="AD4187">
            <v>1</v>
          </cell>
          <cell r="AE4187" t="str">
            <v>Resolución 004617 del 11 abril de 2024</v>
          </cell>
        </row>
        <row r="4188">
          <cell r="G4188">
            <v>154720000315</v>
          </cell>
          <cell r="H4188">
            <v>1</v>
          </cell>
          <cell r="I4188" t="str">
            <v>COL NTRA SRA DE LAS MERCEDES</v>
          </cell>
          <cell r="J4188">
            <v>1360</v>
          </cell>
          <cell r="K4188">
            <v>155886618.8267521</v>
          </cell>
          <cell r="L4188">
            <v>6820220.2529313043</v>
          </cell>
          <cell r="M4188">
            <v>162706839</v>
          </cell>
          <cell r="N4188">
            <v>1</v>
          </cell>
          <cell r="O4188" t="str">
            <v>FSE</v>
          </cell>
          <cell r="P4188" t="str">
            <v>COL NTRA SRA DE LAS MERCEDES</v>
          </cell>
          <cell r="Q4188" t="str">
            <v>890505328</v>
          </cell>
          <cell r="R4188" t="str">
            <v>BANCO AGRARIO DE COLOMBIA S.A.</v>
          </cell>
          <cell r="S4188" t="str">
            <v>AHR</v>
          </cell>
          <cell r="T4188" t="str">
            <v>451503000697</v>
          </cell>
          <cell r="U4188" t="str">
            <v>0697</v>
          </cell>
          <cell r="V4188" t="str">
            <v>890505328AHR0697</v>
          </cell>
          <cell r="W4188" t="str">
            <v>890505328</v>
          </cell>
          <cell r="X4188" t="str">
            <v>COL NTRA SRA DE LAS MERCEDES</v>
          </cell>
          <cell r="Y4188" t="str">
            <v>BANCO AGRARIO DE COLOMBIA S.A.</v>
          </cell>
          <cell r="Z4188" t="str">
            <v>AHR</v>
          </cell>
          <cell r="AA4188" t="str">
            <v>451503000697</v>
          </cell>
          <cell r="AB4188" t="str">
            <v>0697</v>
          </cell>
          <cell r="AC4188" t="str">
            <v>Activa</v>
          </cell>
          <cell r="AD4188">
            <v>1</v>
          </cell>
          <cell r="AE4188" t="str">
            <v>Resolución 004617 del 11 abril de 2024</v>
          </cell>
        </row>
        <row r="4189">
          <cell r="G4189">
            <v>154720001681</v>
          </cell>
          <cell r="H4189">
            <v>1</v>
          </cell>
          <cell r="I4189" t="str">
            <v>COL ALIRIO VERGEL PACHECO</v>
          </cell>
          <cell r="J4189">
            <v>793</v>
          </cell>
          <cell r="K4189">
            <v>89315116.297830343</v>
          </cell>
          <cell r="L4189">
            <v>3372636.3888121829</v>
          </cell>
          <cell r="M4189">
            <v>92687753</v>
          </cell>
          <cell r="N4189">
            <v>1</v>
          </cell>
          <cell r="O4189" t="str">
            <v>FSE</v>
          </cell>
          <cell r="P4189" t="str">
            <v>COL ALIRIO VERGEL PACHECO</v>
          </cell>
          <cell r="Q4189" t="str">
            <v>800111710</v>
          </cell>
          <cell r="R4189" t="str">
            <v>BANCO AGRARIO DE COLOMBIA S.A.</v>
          </cell>
          <cell r="S4189" t="str">
            <v>AHR</v>
          </cell>
          <cell r="T4189" t="str">
            <v>451503000727</v>
          </cell>
          <cell r="U4189" t="str">
            <v>0727</v>
          </cell>
          <cell r="V4189" t="str">
            <v>800111710AHR0727</v>
          </cell>
          <cell r="W4189" t="str">
            <v>800111710</v>
          </cell>
          <cell r="X4189" t="str">
            <v>COL ALIRIO VERGEL PACHECO</v>
          </cell>
          <cell r="Y4189" t="str">
            <v>BANCO AGRARIO DE COLOMBIA S.A.</v>
          </cell>
          <cell r="Z4189" t="str">
            <v>AHR</v>
          </cell>
          <cell r="AA4189" t="str">
            <v>451503000727</v>
          </cell>
          <cell r="AB4189" t="str">
            <v>0727</v>
          </cell>
          <cell r="AC4189" t="str">
            <v>Activa</v>
          </cell>
          <cell r="AD4189">
            <v>1</v>
          </cell>
          <cell r="AE4189" t="str">
            <v>Resolución 004617 del 11 abril de 2024</v>
          </cell>
        </row>
        <row r="4190">
          <cell r="G4190">
            <v>254720000271</v>
          </cell>
          <cell r="H4190">
            <v>1</v>
          </cell>
          <cell r="I4190" t="str">
            <v>CENTRO EDUCATIVO RURAL LAS MESAS</v>
          </cell>
          <cell r="J4190">
            <v>164</v>
          </cell>
          <cell r="K4190">
            <v>20745545.055632968</v>
          </cell>
          <cell r="L4190">
            <v>0</v>
          </cell>
          <cell r="M4190">
            <v>20745545</v>
          </cell>
          <cell r="N4190">
            <v>1</v>
          </cell>
          <cell r="O4190" t="str">
            <v>FSE</v>
          </cell>
          <cell r="P4190" t="str">
            <v>CENTRO EDUCATIVO RURAL LAS MESAS</v>
          </cell>
          <cell r="Q4190" t="str">
            <v>900170314</v>
          </cell>
          <cell r="R4190" t="str">
            <v>BANCO AGRARIO DE COLOMBIA S.A.</v>
          </cell>
          <cell r="S4190" t="str">
            <v>AHR</v>
          </cell>
          <cell r="T4190" t="str">
            <v>451503000743</v>
          </cell>
          <cell r="U4190" t="str">
            <v>0743</v>
          </cell>
          <cell r="V4190" t="str">
            <v>900170314AHR0743</v>
          </cell>
          <cell r="W4190" t="str">
            <v>900170314</v>
          </cell>
          <cell r="X4190" t="str">
            <v>CENT EDUC RUR LAS MESAS</v>
          </cell>
          <cell r="Y4190" t="str">
            <v>BANCO AGRARIO DE COLOMBIA S.A.</v>
          </cell>
          <cell r="Z4190" t="str">
            <v>AHR</v>
          </cell>
          <cell r="AA4190" t="str">
            <v>451503000743</v>
          </cell>
          <cell r="AB4190" t="str">
            <v>0743</v>
          </cell>
          <cell r="AC4190" t="str">
            <v>Activa</v>
          </cell>
          <cell r="AD4190">
            <v>1</v>
          </cell>
          <cell r="AE4190" t="str">
            <v>Resolución 004617 del 11 abril de 2024</v>
          </cell>
        </row>
        <row r="4191">
          <cell r="G4191">
            <v>254720000328</v>
          </cell>
          <cell r="H4191">
            <v>1</v>
          </cell>
          <cell r="I4191" t="str">
            <v>INST. EDUCATIVA MONSE¿OR SARMIENTO PERALTA</v>
          </cell>
          <cell r="J4191">
            <v>849</v>
          </cell>
          <cell r="K4191">
            <v>114638705.63245037</v>
          </cell>
          <cell r="L4191">
            <v>3195192.4683752758</v>
          </cell>
          <cell r="M4191">
            <v>117833898</v>
          </cell>
          <cell r="N4191">
            <v>1</v>
          </cell>
          <cell r="O4191" t="str">
            <v>FSE</v>
          </cell>
          <cell r="P4191" t="str">
            <v>INST. EDUCATIVA MONSE¿OR SARMIENTO PERALTA</v>
          </cell>
          <cell r="Q4191" t="str">
            <v>890505530</v>
          </cell>
          <cell r="R4191" t="str">
            <v>BANCO AGRARIO DE COLOMBIA S.A.</v>
          </cell>
          <cell r="S4191" t="str">
            <v>AHR</v>
          </cell>
          <cell r="T4191" t="str">
            <v>451503000719</v>
          </cell>
          <cell r="U4191" t="str">
            <v>0719</v>
          </cell>
          <cell r="V4191" t="str">
            <v>890505530AHR0719</v>
          </cell>
          <cell r="W4191" t="str">
            <v>890505530</v>
          </cell>
          <cell r="X4191" t="str">
            <v>INST. EDUCATIVA MONSEÑOR SARMIENTO PERALTA</v>
          </cell>
          <cell r="Y4191" t="str">
            <v>BANCO AGRARIO DE COLOMBIA S.A.</v>
          </cell>
          <cell r="Z4191" t="str">
            <v>AHR</v>
          </cell>
          <cell r="AA4191" t="str">
            <v>451503000719</v>
          </cell>
          <cell r="AB4191" t="str">
            <v>0719</v>
          </cell>
          <cell r="AC4191" t="str">
            <v>Activa</v>
          </cell>
          <cell r="AD4191">
            <v>1</v>
          </cell>
          <cell r="AE4191" t="str">
            <v>Resolución 004617 del 11 abril de 2024</v>
          </cell>
        </row>
        <row r="4192">
          <cell r="G4192">
            <v>254720000930</v>
          </cell>
          <cell r="H4192">
            <v>1</v>
          </cell>
          <cell r="I4192" t="str">
            <v>CENTRO EDUCATIVO RURAL SAN GIL</v>
          </cell>
          <cell r="J4192">
            <v>330</v>
          </cell>
          <cell r="K4192">
            <v>41721931.298650689</v>
          </cell>
          <cell r="L4192">
            <v>0</v>
          </cell>
          <cell r="M4192">
            <v>41721931</v>
          </cell>
          <cell r="N4192">
            <v>1</v>
          </cell>
          <cell r="O4192" t="str">
            <v>ASOCIADO</v>
          </cell>
          <cell r="P4192" t="str">
            <v>CENTRO EDUCATIVO RURAL SAN GIL</v>
          </cell>
          <cell r="Q4192" t="str">
            <v>800111710</v>
          </cell>
          <cell r="R4192" t="str">
            <v>BANCO AGRARIO DE COLOMBIA S.A.</v>
          </cell>
          <cell r="S4192" t="str">
            <v>AHR</v>
          </cell>
          <cell r="T4192" t="str">
            <v>451503000727</v>
          </cell>
          <cell r="U4192" t="str">
            <v>0727</v>
          </cell>
          <cell r="V4192" t="str">
            <v>800111710AHR0727</v>
          </cell>
          <cell r="W4192" t="str">
            <v>800111710</v>
          </cell>
          <cell r="X4192" t="str">
            <v>COL ALIRIO VERGEL PACHECO</v>
          </cell>
          <cell r="Y4192" t="str">
            <v>BANCO AGRARIO DE COLOMBIA S.A.</v>
          </cell>
          <cell r="Z4192" t="str">
            <v>AHR</v>
          </cell>
          <cell r="AA4192" t="str">
            <v>451503000727</v>
          </cell>
          <cell r="AB4192" t="str">
            <v>0727</v>
          </cell>
          <cell r="AC4192" t="str">
            <v>Activa</v>
          </cell>
          <cell r="AD4192">
            <v>1</v>
          </cell>
          <cell r="AE4192" t="str">
            <v>Resolución 004617 del 11 abril de 2024</v>
          </cell>
        </row>
        <row r="4193">
          <cell r="G4193">
            <v>254720001197</v>
          </cell>
          <cell r="H4193">
            <v>1</v>
          </cell>
          <cell r="I4193" t="str">
            <v>CENTRO EDUCATIVO RURAL EL RECREO</v>
          </cell>
          <cell r="J4193">
            <v>349</v>
          </cell>
          <cell r="K4193">
            <v>43550637.798316389</v>
          </cell>
          <cell r="L4193">
            <v>0</v>
          </cell>
          <cell r="M4193">
            <v>43550638</v>
          </cell>
          <cell r="N4193">
            <v>1</v>
          </cell>
          <cell r="O4193" t="str">
            <v>ASOCIADO</v>
          </cell>
          <cell r="P4193" t="str">
            <v>CENTRO EDUCATIVO RURAL EL RECREO</v>
          </cell>
          <cell r="Q4193" t="str">
            <v>890505328</v>
          </cell>
          <cell r="R4193" t="str">
            <v>BANCO AGRARIO DE COLOMBIA S.A.</v>
          </cell>
          <cell r="S4193" t="str">
            <v>AHR</v>
          </cell>
          <cell r="T4193" t="str">
            <v>451503000697</v>
          </cell>
          <cell r="U4193" t="str">
            <v>0697</v>
          </cell>
          <cell r="V4193" t="str">
            <v>890505328AHR0697</v>
          </cell>
          <cell r="W4193" t="str">
            <v>890505328</v>
          </cell>
          <cell r="X4193" t="str">
            <v>COL NTRA SRA DE LAS MERCEDES</v>
          </cell>
          <cell r="Y4193" t="str">
            <v>BANCO AGRARIO DE COLOMBIA S.A.</v>
          </cell>
          <cell r="Z4193" t="str">
            <v>AHR</v>
          </cell>
          <cell r="AA4193" t="str">
            <v>451503000697</v>
          </cell>
          <cell r="AB4193" t="str">
            <v>0697</v>
          </cell>
          <cell r="AC4193" t="str">
            <v>Activa</v>
          </cell>
          <cell r="AD4193">
            <v>1</v>
          </cell>
          <cell r="AE4193" t="str">
            <v>Resolución 004617 del 11 abril de 2024</v>
          </cell>
        </row>
        <row r="4194">
          <cell r="G4194">
            <v>254720001731</v>
          </cell>
          <cell r="H4194">
            <v>1</v>
          </cell>
          <cell r="I4194" t="str">
            <v>INSTITUCION EDUCATIVA RURAL LA DIVINA ESPERANZA</v>
          </cell>
          <cell r="J4194">
            <v>418</v>
          </cell>
          <cell r="K4194">
            <v>54978724.555515446</v>
          </cell>
          <cell r="L4194">
            <v>0</v>
          </cell>
          <cell r="M4194">
            <v>54978725</v>
          </cell>
          <cell r="N4194">
            <v>1</v>
          </cell>
          <cell r="O4194" t="str">
            <v>ASOCIADO</v>
          </cell>
          <cell r="P4194" t="str">
            <v>INSTITUCION EDUCATIVA RURAL LA DIVINA ESPERANZA</v>
          </cell>
          <cell r="Q4194" t="str">
            <v>890505328</v>
          </cell>
          <cell r="R4194" t="str">
            <v>BANCO AGRARIO DE COLOMBIA S.A.</v>
          </cell>
          <cell r="S4194" t="str">
            <v>AHR</v>
          </cell>
          <cell r="T4194" t="str">
            <v>451503000697</v>
          </cell>
          <cell r="U4194" t="str">
            <v>0697</v>
          </cell>
          <cell r="V4194" t="str">
            <v>890505328AHR0697</v>
          </cell>
          <cell r="W4194" t="str">
            <v>890505328</v>
          </cell>
          <cell r="X4194" t="str">
            <v>COL NTRA SRA DE LAS MERCEDES</v>
          </cell>
          <cell r="Y4194" t="str">
            <v>BANCO AGRARIO DE COLOMBIA S.A.</v>
          </cell>
          <cell r="Z4194" t="str">
            <v>AHR</v>
          </cell>
          <cell r="AA4194" t="str">
            <v>451503000697</v>
          </cell>
          <cell r="AB4194" t="str">
            <v>0697</v>
          </cell>
          <cell r="AC4194" t="str">
            <v>Activa</v>
          </cell>
          <cell r="AD4194">
            <v>1</v>
          </cell>
          <cell r="AE4194" t="str">
            <v>Resolución 004617 del 11 abril de 2024</v>
          </cell>
        </row>
        <row r="4195">
          <cell r="G4195">
            <v>154743000495</v>
          </cell>
          <cell r="H4195">
            <v>1</v>
          </cell>
          <cell r="I4195" t="str">
            <v>INSTITUCION EDUCATIVA LUIS ERNESTO PUYANA</v>
          </cell>
          <cell r="J4195">
            <v>388</v>
          </cell>
          <cell r="K4195">
            <v>38495765.365308225</v>
          </cell>
          <cell r="L4195">
            <v>2450098.1116823251</v>
          </cell>
          <cell r="M4195">
            <v>40945863</v>
          </cell>
          <cell r="N4195">
            <v>1</v>
          </cell>
          <cell r="O4195" t="str">
            <v>FSE</v>
          </cell>
          <cell r="P4195" t="str">
            <v>INSTITUCION EDUCATIVA LUIS ERNESTO PUYANA</v>
          </cell>
          <cell r="Q4195" t="str">
            <v>890501464</v>
          </cell>
          <cell r="R4195" t="str">
            <v>BANCO AGRARIO DE COLOMBIA S.A.</v>
          </cell>
          <cell r="S4195" t="str">
            <v>AHR</v>
          </cell>
          <cell r="T4195" t="str">
            <v>451643000859</v>
          </cell>
          <cell r="U4195" t="str">
            <v>0859</v>
          </cell>
          <cell r="V4195" t="str">
            <v>890501464AHR0859</v>
          </cell>
          <cell r="W4195" t="str">
            <v>890501464</v>
          </cell>
          <cell r="X4195" t="str">
            <v>INST. EDUCATIVA LUIS ERNESTO PUYANA</v>
          </cell>
          <cell r="Y4195" t="str">
            <v>BANCO AGRARIO DE COLOMBIA S.A.</v>
          </cell>
          <cell r="Z4195" t="str">
            <v>AHR</v>
          </cell>
          <cell r="AA4195" t="str">
            <v>451643000859</v>
          </cell>
          <cell r="AB4195" t="str">
            <v>0859</v>
          </cell>
          <cell r="AC4195" t="str">
            <v>Activa</v>
          </cell>
          <cell r="AD4195">
            <v>1</v>
          </cell>
          <cell r="AE4195" t="str">
            <v>Resolución 004617 del 11 abril de 2024</v>
          </cell>
        </row>
        <row r="4196">
          <cell r="G4196">
            <v>254743000104</v>
          </cell>
          <cell r="H4196">
            <v>1</v>
          </cell>
          <cell r="I4196" t="str">
            <v>CENTRO EDUCATIVO RURAL LA LAGUNA</v>
          </cell>
          <cell r="J4196">
            <v>330</v>
          </cell>
          <cell r="K4196">
            <v>34559547.916470252</v>
          </cell>
          <cell r="L4196">
            <v>0</v>
          </cell>
          <cell r="M4196">
            <v>34559548</v>
          </cell>
          <cell r="N4196">
            <v>1</v>
          </cell>
          <cell r="O4196" t="str">
            <v>FSE</v>
          </cell>
          <cell r="P4196" t="str">
            <v>CENTRO EDUCATIVO RURAL LA LAGUNA</v>
          </cell>
          <cell r="Q4196" t="str">
            <v>900029690</v>
          </cell>
          <cell r="R4196" t="str">
            <v>BANCO AGRARIO DE COLOMBIA S.A.</v>
          </cell>
          <cell r="S4196" t="str">
            <v>AHR</v>
          </cell>
          <cell r="T4196" t="str">
            <v>451643000883</v>
          </cell>
          <cell r="U4196" t="str">
            <v>0883</v>
          </cell>
          <cell r="V4196" t="str">
            <v>900029690AHR0883</v>
          </cell>
          <cell r="W4196" t="str">
            <v>900029690</v>
          </cell>
          <cell r="X4196" t="str">
            <v>CENT EDUC RUR LA LAGUNA</v>
          </cell>
          <cell r="Y4196" t="str">
            <v>BANCO AGRARIO DE COLOMBIA S.A.</v>
          </cell>
          <cell r="Z4196" t="str">
            <v>AHR</v>
          </cell>
          <cell r="AA4196" t="str">
            <v>451643000883</v>
          </cell>
          <cell r="AB4196" t="str">
            <v>0883</v>
          </cell>
          <cell r="AC4196" t="str">
            <v>Activa</v>
          </cell>
          <cell r="AD4196">
            <v>1</v>
          </cell>
          <cell r="AE4196" t="str">
            <v>Resolución 004617 del 11 abril de 2024</v>
          </cell>
        </row>
        <row r="4197">
          <cell r="G4197">
            <v>154800001142</v>
          </cell>
          <cell r="H4197">
            <v>1</v>
          </cell>
          <cell r="I4197" t="str">
            <v>COL EMILIANO SANTIAGO QUINTERO</v>
          </cell>
          <cell r="J4197">
            <v>671</v>
          </cell>
          <cell r="K4197">
            <v>79788653.287551358</v>
          </cell>
          <cell r="L4197">
            <v>4571648.8639715826</v>
          </cell>
          <cell r="M4197">
            <v>84360302</v>
          </cell>
          <cell r="N4197">
            <v>1</v>
          </cell>
          <cell r="O4197" t="str">
            <v>FSE</v>
          </cell>
          <cell r="P4197" t="str">
            <v>COL EMILIANO SANTIAGO QUINTERO</v>
          </cell>
          <cell r="Q4197" t="str">
            <v>807000775</v>
          </cell>
          <cell r="R4197" t="str">
            <v>BANCO AGRARIO DE COLOMBIA S.A.</v>
          </cell>
          <cell r="S4197" t="str">
            <v>AHR</v>
          </cell>
          <cell r="T4197" t="str">
            <v>451723000825</v>
          </cell>
          <cell r="U4197" t="str">
            <v>0825</v>
          </cell>
          <cell r="V4197" t="str">
            <v>807000775AHR0825</v>
          </cell>
          <cell r="W4197" t="str">
            <v>807000775</v>
          </cell>
          <cell r="X4197" t="str">
            <v>INSTITUCION EDUCATIVA EMILIANO SANTIAGO QUINTERO</v>
          </cell>
          <cell r="Y4197" t="str">
            <v>BANCO AGRARIO DE COLOMBIA S.A.</v>
          </cell>
          <cell r="Z4197" t="str">
            <v>AHR</v>
          </cell>
          <cell r="AA4197" t="str">
            <v>451723000825</v>
          </cell>
          <cell r="AB4197" t="str">
            <v>0825</v>
          </cell>
          <cell r="AC4197" t="str">
            <v>Activa</v>
          </cell>
          <cell r="AD4197">
            <v>1</v>
          </cell>
          <cell r="AE4197" t="str">
            <v>Resolución 004617 del 11 abril de 2024</v>
          </cell>
        </row>
        <row r="4198">
          <cell r="G4198">
            <v>254800000108</v>
          </cell>
          <cell r="H4198">
            <v>1</v>
          </cell>
          <cell r="I4198" t="str">
            <v>CENTRO EDUCATIVO RURAL EL FARACHE</v>
          </cell>
          <cell r="J4198">
            <v>280</v>
          </cell>
          <cell r="K4198">
            <v>35539628.716709584</v>
          </cell>
          <cell r="L4198">
            <v>0</v>
          </cell>
          <cell r="M4198">
            <v>35539629</v>
          </cell>
          <cell r="N4198">
            <v>1</v>
          </cell>
          <cell r="O4198" t="str">
            <v>FSE</v>
          </cell>
          <cell r="P4198" t="str">
            <v>CENTRO EDUCATIVO RURAL EL FARACHE</v>
          </cell>
          <cell r="Q4198" t="str">
            <v>900177462</v>
          </cell>
          <cell r="R4198" t="str">
            <v>BANCO AGRARIO DE COLOMBIA S.A.</v>
          </cell>
          <cell r="S4198" t="str">
            <v>AHR</v>
          </cell>
          <cell r="T4198" t="str">
            <v>451723000779</v>
          </cell>
          <cell r="U4198" t="str">
            <v>0779</v>
          </cell>
          <cell r="V4198" t="str">
            <v>900177462AHR0779</v>
          </cell>
          <cell r="W4198" t="str">
            <v>900177462</v>
          </cell>
          <cell r="X4198" t="str">
            <v>cer el farache del municipio de teorama</v>
          </cell>
          <cell r="Y4198" t="str">
            <v>BANCO AGRARIO DE COLOMBIA S.A.</v>
          </cell>
          <cell r="Z4198" t="str">
            <v>AHR</v>
          </cell>
          <cell r="AA4198" t="str">
            <v>451723000779</v>
          </cell>
          <cell r="AB4198" t="str">
            <v>0779</v>
          </cell>
          <cell r="AC4198" t="str">
            <v>Activa</v>
          </cell>
          <cell r="AD4198">
            <v>1</v>
          </cell>
          <cell r="AE4198" t="str">
            <v>Resolución 004617 del 11 abril de 2024</v>
          </cell>
        </row>
        <row r="4199">
          <cell r="G4199">
            <v>254800001104</v>
          </cell>
          <cell r="H4199">
            <v>1</v>
          </cell>
          <cell r="I4199" t="str">
            <v>INSTITUCION EDUCATIVA INSTITUTO AGRICOLA REGION DEL CATATUMBO</v>
          </cell>
          <cell r="J4199">
            <v>1698</v>
          </cell>
          <cell r="K4199">
            <v>233108484.82424489</v>
          </cell>
          <cell r="L4199">
            <v>7723065.6017862232</v>
          </cell>
          <cell r="M4199">
            <v>240831550</v>
          </cell>
          <cell r="N4199">
            <v>1</v>
          </cell>
          <cell r="O4199" t="str">
            <v>FSE</v>
          </cell>
          <cell r="P4199" t="str">
            <v>INSTITUCION EDUCATIVA INSTITUTO AGRICOLA REGION DEL CATATUMBO</v>
          </cell>
          <cell r="Q4199" t="str">
            <v>900093705</v>
          </cell>
          <cell r="R4199" t="str">
            <v>BANCO DAVIVIENDA S.A.</v>
          </cell>
          <cell r="S4199" t="str">
            <v>CRR</v>
          </cell>
          <cell r="T4199" t="str">
            <v>226069997501</v>
          </cell>
          <cell r="U4199" t="str">
            <v>7501</v>
          </cell>
          <cell r="V4199" t="str">
            <v>900093705CRR7501</v>
          </cell>
          <cell r="W4199" t="str">
            <v>900093705</v>
          </cell>
          <cell r="X4199" t="str">
            <v>inst. edu. Instituto agricola</v>
          </cell>
          <cell r="Y4199" t="str">
            <v>BANCO DAVIVIENDA S.A.</v>
          </cell>
          <cell r="Z4199" t="str">
            <v>CRR</v>
          </cell>
          <cell r="AA4199" t="str">
            <v>560226069997501</v>
          </cell>
          <cell r="AB4199" t="str">
            <v>7501</v>
          </cell>
          <cell r="AC4199" t="str">
            <v>Activa</v>
          </cell>
          <cell r="AD4199">
            <v>1</v>
          </cell>
          <cell r="AE4199" t="str">
            <v>Resolución 004617 del 11 abril de 2024</v>
          </cell>
        </row>
        <row r="4200">
          <cell r="G4200">
            <v>154810003020</v>
          </cell>
          <cell r="H4200">
            <v>1</v>
          </cell>
          <cell r="I4200" t="str">
            <v>COL INTEG FRANCISCO JOSE DE CALDAS</v>
          </cell>
          <cell r="J4200">
            <v>4955</v>
          </cell>
          <cell r="K4200">
            <v>583107452.63135672</v>
          </cell>
          <cell r="L4200">
            <v>11489187.803546688</v>
          </cell>
          <cell r="M4200">
            <v>594596640</v>
          </cell>
          <cell r="N4200">
            <v>1</v>
          </cell>
          <cell r="O4200" t="str">
            <v>FSE</v>
          </cell>
          <cell r="P4200" t="str">
            <v>I.E. COL INTEG FRANCISCO JOSE DE CALDAS</v>
          </cell>
          <cell r="Q4200" t="str">
            <v>890501662</v>
          </cell>
          <cell r="R4200" t="str">
            <v>BANCO AGRARIO DE COLOMBIA S.A.</v>
          </cell>
          <cell r="S4200" t="str">
            <v>AHR</v>
          </cell>
          <cell r="T4200" t="str">
            <v>451703015192</v>
          </cell>
          <cell r="U4200" t="str">
            <v>5192</v>
          </cell>
          <cell r="V4200" t="str">
            <v>890501662AHR5192</v>
          </cell>
          <cell r="W4200" t="str">
            <v>890501662</v>
          </cell>
          <cell r="X4200" t="str">
            <v>COLEGIO FRANCISCO JOSE DE CALDAS DE TIBU</v>
          </cell>
          <cell r="Y4200" t="str">
            <v>BANCO AGRARIO DE COLOMBIA S.A.</v>
          </cell>
          <cell r="Z4200" t="str">
            <v>AHR</v>
          </cell>
          <cell r="AA4200" t="str">
            <v>451703015192</v>
          </cell>
          <cell r="AB4200" t="str">
            <v>5192</v>
          </cell>
          <cell r="AC4200" t="str">
            <v>Activa</v>
          </cell>
          <cell r="AD4200">
            <v>1</v>
          </cell>
          <cell r="AE4200" t="str">
            <v>Resolución 004617 del 11 abril de 2024</v>
          </cell>
        </row>
        <row r="4201">
          <cell r="G4201">
            <v>254810000122</v>
          </cell>
          <cell r="H4201">
            <v>1</v>
          </cell>
          <cell r="I4201" t="str">
            <v>INSTITUCION EDUCATIVA RURAL TRES BOCAS</v>
          </cell>
          <cell r="J4201">
            <v>647</v>
          </cell>
          <cell r="K4201">
            <v>89343506.462497488</v>
          </cell>
          <cell r="L4201">
            <v>0</v>
          </cell>
          <cell r="M4201">
            <v>89343506</v>
          </cell>
          <cell r="N4201">
            <v>1</v>
          </cell>
          <cell r="O4201" t="str">
            <v>FSE</v>
          </cell>
          <cell r="P4201" t="str">
            <v>INSTITUCION EDUCATIVA RURAL TRES BOCAS</v>
          </cell>
          <cell r="Q4201" t="str">
            <v>900069538</v>
          </cell>
          <cell r="R4201" t="str">
            <v>BANCO AGRARIO DE COLOMBIA S.A.</v>
          </cell>
          <cell r="S4201" t="str">
            <v>AHR</v>
          </cell>
          <cell r="T4201" t="str">
            <v>451703015222</v>
          </cell>
          <cell r="U4201" t="str">
            <v>5222</v>
          </cell>
          <cell r="V4201" t="str">
            <v>900069538AHR5222</v>
          </cell>
          <cell r="W4201" t="str">
            <v>900069538</v>
          </cell>
          <cell r="X4201" t="str">
            <v>centro educativo tres bocas</v>
          </cell>
          <cell r="Y4201" t="str">
            <v>BANCO AGRARIO DE COLOMBIA S.A.</v>
          </cell>
          <cell r="Z4201" t="str">
            <v>AHR</v>
          </cell>
          <cell r="AA4201" t="str">
            <v>451703015222</v>
          </cell>
          <cell r="AB4201" t="str">
            <v>5222</v>
          </cell>
          <cell r="AC4201" t="str">
            <v>Activa</v>
          </cell>
          <cell r="AD4201">
            <v>1</v>
          </cell>
          <cell r="AE4201" t="str">
            <v>Resolución 004617 del 11 abril de 2024</v>
          </cell>
        </row>
        <row r="4202">
          <cell r="G4202">
            <v>254810000165</v>
          </cell>
          <cell r="H4202">
            <v>1</v>
          </cell>
          <cell r="I4202" t="str">
            <v>INST EDUCATIVA INTEGRADO PETROLEA</v>
          </cell>
          <cell r="J4202">
            <v>920</v>
          </cell>
          <cell r="K4202">
            <v>136545252.68367931</v>
          </cell>
          <cell r="L4202">
            <v>5443820.6650562473</v>
          </cell>
          <cell r="M4202">
            <v>141989073</v>
          </cell>
          <cell r="N4202">
            <v>1</v>
          </cell>
          <cell r="O4202" t="str">
            <v>FSE</v>
          </cell>
          <cell r="P4202" t="str">
            <v>INST EDUCATIVA INTEGRADO PETROLEA</v>
          </cell>
          <cell r="Q4202" t="str">
            <v>807008314</v>
          </cell>
          <cell r="R4202" t="str">
            <v>BANCO AGRARIO DE COLOMBIA S.A.</v>
          </cell>
          <cell r="S4202" t="str">
            <v>AHR</v>
          </cell>
          <cell r="T4202" t="str">
            <v>451703015257</v>
          </cell>
          <cell r="U4202" t="str">
            <v>5257</v>
          </cell>
          <cell r="V4202" t="str">
            <v>807008314AHR5257</v>
          </cell>
          <cell r="W4202" t="str">
            <v>807008314</v>
          </cell>
          <cell r="X4202" t="str">
            <v>INST EDUCATIVA INTEGRADO PETROLEA</v>
          </cell>
          <cell r="Y4202" t="str">
            <v>BANCO AGRARIO DE COLOMBIA S.A.</v>
          </cell>
          <cell r="Z4202" t="str">
            <v>AHR</v>
          </cell>
          <cell r="AA4202" t="str">
            <v>451703015257</v>
          </cell>
          <cell r="AB4202" t="str">
            <v>5257</v>
          </cell>
          <cell r="AC4202" t="str">
            <v>Activa</v>
          </cell>
          <cell r="AD4202">
            <v>1</v>
          </cell>
          <cell r="AE4202" t="str">
            <v>Resolución 004617 del 11 abril de 2024</v>
          </cell>
        </row>
        <row r="4203">
          <cell r="G4203">
            <v>254810000386</v>
          </cell>
          <cell r="H4203">
            <v>1</v>
          </cell>
          <cell r="I4203" t="str">
            <v>INSTITUCION EDUCATIVA RURAL BERTRANIA</v>
          </cell>
          <cell r="J4203">
            <v>594</v>
          </cell>
          <cell r="K4203">
            <v>80574968.923061773</v>
          </cell>
          <cell r="L4203">
            <v>0</v>
          </cell>
          <cell r="M4203">
            <v>80574969</v>
          </cell>
          <cell r="N4203">
            <v>1</v>
          </cell>
          <cell r="O4203" t="str">
            <v>FSE</v>
          </cell>
          <cell r="P4203" t="str">
            <v>INSTITUCION EDUCATIVA RURAL BERTRANIA</v>
          </cell>
          <cell r="Q4203" t="str">
            <v>900122910</v>
          </cell>
          <cell r="R4203" t="str">
            <v>BANCO AGRARIO DE COLOMBIA S.A.</v>
          </cell>
          <cell r="S4203" t="str">
            <v>AHR</v>
          </cell>
          <cell r="T4203" t="str">
            <v>451703015214</v>
          </cell>
          <cell r="U4203" t="str">
            <v>5214</v>
          </cell>
          <cell r="V4203" t="str">
            <v>900122910AHR5214</v>
          </cell>
          <cell r="W4203" t="str">
            <v>900122910</v>
          </cell>
          <cell r="X4203" t="str">
            <v>CENT EDUC RUR BERTRANIA</v>
          </cell>
          <cell r="Y4203" t="str">
            <v>BANCO AGRARIO DE COLOMBIA S.A.</v>
          </cell>
          <cell r="Z4203" t="str">
            <v>AHR</v>
          </cell>
          <cell r="AA4203" t="str">
            <v>451703015214</v>
          </cell>
          <cell r="AB4203" t="str">
            <v>5214</v>
          </cell>
          <cell r="AC4203" t="str">
            <v>Activa</v>
          </cell>
          <cell r="AD4203">
            <v>1</v>
          </cell>
          <cell r="AE4203" t="str">
            <v>Resolución 004617 del 11 abril de 2024</v>
          </cell>
        </row>
        <row r="4204">
          <cell r="G4204">
            <v>254810002265</v>
          </cell>
          <cell r="H4204">
            <v>1</v>
          </cell>
          <cell r="I4204" t="str">
            <v>INST EDUCATIVA INTEGRADO LA LLANA</v>
          </cell>
          <cell r="J4204">
            <v>561</v>
          </cell>
          <cell r="K4204">
            <v>83147446.154766917</v>
          </cell>
          <cell r="L4204">
            <v>3236866.3413847955</v>
          </cell>
          <cell r="M4204">
            <v>86384312</v>
          </cell>
          <cell r="N4204">
            <v>1</v>
          </cell>
          <cell r="O4204" t="str">
            <v>FSE</v>
          </cell>
          <cell r="P4204" t="str">
            <v>INST EDUCATIVA INTEGRADO LA LLANA</v>
          </cell>
          <cell r="Q4204" t="str">
            <v>807008076</v>
          </cell>
          <cell r="R4204" t="str">
            <v>BANCO AGRARIO DE COLOMBIA S.A.</v>
          </cell>
          <cell r="S4204" t="str">
            <v>AHR</v>
          </cell>
          <cell r="T4204" t="str">
            <v>451013068684</v>
          </cell>
          <cell r="U4204" t="str">
            <v>8684</v>
          </cell>
          <cell r="V4204" t="str">
            <v>807008076AHR8684</v>
          </cell>
          <cell r="W4204" t="str">
            <v>807008076</v>
          </cell>
          <cell r="X4204" t="str">
            <v>INST EDUCATIVA INTEGRADO LA LLANA</v>
          </cell>
          <cell r="Y4204" t="str">
            <v>BANCO AGRARIO DE COLOMBIA S.A.</v>
          </cell>
          <cell r="Z4204" t="str">
            <v>AHR</v>
          </cell>
          <cell r="AA4204" t="str">
            <v>451013068684</v>
          </cell>
          <cell r="AB4204" t="str">
            <v>8684</v>
          </cell>
          <cell r="AC4204" t="str">
            <v>Activa</v>
          </cell>
          <cell r="AD4204">
            <v>1</v>
          </cell>
          <cell r="AE4204" t="str">
            <v>Resolución 004617 del 11 abril de 2024</v>
          </cell>
        </row>
        <row r="4205">
          <cell r="G4205">
            <v>154820000011</v>
          </cell>
          <cell r="H4205">
            <v>1</v>
          </cell>
          <cell r="I4205" t="str">
            <v>COL GUILLERMO COTE BAUTISTA</v>
          </cell>
          <cell r="J4205">
            <v>1095</v>
          </cell>
          <cell r="K4205">
            <v>129472257.58348824</v>
          </cell>
          <cell r="L4205">
            <v>8857999.2856089827</v>
          </cell>
          <cell r="M4205">
            <v>138330257</v>
          </cell>
          <cell r="N4205">
            <v>1</v>
          </cell>
          <cell r="O4205" t="str">
            <v>FSE</v>
          </cell>
          <cell r="P4205" t="str">
            <v>COL GUILLERMO COTE BAUTISTA</v>
          </cell>
          <cell r="Q4205" t="str">
            <v>890505188</v>
          </cell>
          <cell r="R4205" t="str">
            <v>BANCO AGRARIO DE COLOMBIA S.A.</v>
          </cell>
          <cell r="S4205" t="str">
            <v>AHR</v>
          </cell>
          <cell r="T4205" t="str">
            <v>451603010721</v>
          </cell>
          <cell r="U4205" t="str">
            <v>0721</v>
          </cell>
          <cell r="V4205" t="str">
            <v>890505188AHR0721</v>
          </cell>
          <cell r="W4205" t="str">
            <v>890505188</v>
          </cell>
          <cell r="X4205" t="str">
            <v>COL GUILLERMO COTE BAUTISTA</v>
          </cell>
          <cell r="Y4205" t="str">
            <v>BANCO AGRARIO DE COLOMBIA S.A.</v>
          </cell>
          <cell r="Z4205" t="str">
            <v>AHR</v>
          </cell>
          <cell r="AA4205" t="str">
            <v>451603010721</v>
          </cell>
          <cell r="AB4205" t="str">
            <v>0721</v>
          </cell>
          <cell r="AC4205" t="str">
            <v>Activa</v>
          </cell>
          <cell r="AD4205">
            <v>1</v>
          </cell>
          <cell r="AE4205" t="str">
            <v>Resolución 004617 del 11 abril de 2024</v>
          </cell>
        </row>
        <row r="4206">
          <cell r="G4206">
            <v>254820000368</v>
          </cell>
          <cell r="H4206">
            <v>1</v>
          </cell>
          <cell r="I4206" t="str">
            <v>CENTRO EDUCATIVO RURAL PADRE LUIS ANTONIO ROJAS</v>
          </cell>
          <cell r="J4206">
            <v>211</v>
          </cell>
          <cell r="K4206">
            <v>25901761.851926412</v>
          </cell>
          <cell r="L4206">
            <v>0</v>
          </cell>
          <cell r="M4206">
            <v>25901762</v>
          </cell>
          <cell r="N4206">
            <v>1</v>
          </cell>
          <cell r="O4206" t="str">
            <v>FSE</v>
          </cell>
          <cell r="P4206" t="str">
            <v>CENTRO EDUCATIVO RURAL PADRE LUIS ANTONIO ROJAS</v>
          </cell>
          <cell r="Q4206" t="str">
            <v>900046312</v>
          </cell>
          <cell r="R4206" t="str">
            <v>BANCO AGRARIO DE COLOMBIA S.A.</v>
          </cell>
          <cell r="S4206" t="str">
            <v>AHR</v>
          </cell>
          <cell r="T4206" t="str">
            <v>451603010711</v>
          </cell>
          <cell r="U4206" t="str">
            <v>0711</v>
          </cell>
          <cell r="V4206" t="str">
            <v>900046312AHR0711</v>
          </cell>
          <cell r="W4206" t="str">
            <v>900046312</v>
          </cell>
          <cell r="X4206" t="str">
            <v>CENT EDUC RUR PADRE LUIS ANTONIO ROJAS</v>
          </cell>
          <cell r="Y4206" t="str">
            <v>BANCO AGRARIO DE COLOMBIA S.A.</v>
          </cell>
          <cell r="Z4206" t="str">
            <v>AHR</v>
          </cell>
          <cell r="AA4206" t="str">
            <v>451603010711</v>
          </cell>
          <cell r="AB4206" t="str">
            <v>0711</v>
          </cell>
          <cell r="AC4206" t="str">
            <v>Activa</v>
          </cell>
          <cell r="AD4206">
            <v>1</v>
          </cell>
          <cell r="AE4206" t="str">
            <v>Resolución 004617 del 11 abril de 2024</v>
          </cell>
        </row>
        <row r="4207">
          <cell r="G4207">
            <v>254820000384</v>
          </cell>
          <cell r="H4207">
            <v>1</v>
          </cell>
          <cell r="I4207" t="str">
            <v>I.E. SAMORE</v>
          </cell>
          <cell r="J4207">
            <v>292</v>
          </cell>
          <cell r="K4207">
            <v>42434456.238310605</v>
          </cell>
          <cell r="L4207">
            <v>3066060.0917356969</v>
          </cell>
          <cell r="M4207">
            <v>45500516</v>
          </cell>
          <cell r="N4207">
            <v>1</v>
          </cell>
          <cell r="O4207" t="str">
            <v>FSE</v>
          </cell>
          <cell r="P4207" t="str">
            <v>I.E. SAMORE</v>
          </cell>
          <cell r="Q4207" t="str">
            <v>807008467</v>
          </cell>
          <cell r="R4207" t="str">
            <v>BANCO AGRARIO DE COLOMBIA S.A.</v>
          </cell>
          <cell r="S4207" t="str">
            <v>AHR</v>
          </cell>
          <cell r="T4207" t="str">
            <v>415103003852</v>
          </cell>
          <cell r="U4207" t="str">
            <v>3852</v>
          </cell>
          <cell r="V4207" t="str">
            <v>807008467AHR3852</v>
          </cell>
          <cell r="W4207" t="str">
            <v>807008467</v>
          </cell>
          <cell r="X4207" t="str">
            <v>instituto educativo colegio samore</v>
          </cell>
          <cell r="Y4207" t="str">
            <v>BANCO AGRARIO DE COLOMBIA S.A.</v>
          </cell>
          <cell r="Z4207" t="str">
            <v>AHR</v>
          </cell>
          <cell r="AA4207" t="str">
            <v>415103003852</v>
          </cell>
          <cell r="AB4207" t="str">
            <v>3852</v>
          </cell>
          <cell r="AC4207" t="str">
            <v>Activa</v>
          </cell>
          <cell r="AD4207">
            <v>1</v>
          </cell>
          <cell r="AE4207" t="str">
            <v>Resolución 004617 del 11 abril de 2024</v>
          </cell>
        </row>
        <row r="4208">
          <cell r="G4208">
            <v>254820000538</v>
          </cell>
          <cell r="H4208">
            <v>1</v>
          </cell>
          <cell r="I4208" t="str">
            <v>CENTRO EDUCATIVO RURAL SANTA BARBARA</v>
          </cell>
          <cell r="J4208">
            <v>168</v>
          </cell>
          <cell r="K4208">
            <v>22159639.428872585</v>
          </cell>
          <cell r="L4208">
            <v>0</v>
          </cell>
          <cell r="M4208">
            <v>22159639</v>
          </cell>
          <cell r="N4208">
            <v>1</v>
          </cell>
          <cell r="O4208" t="str">
            <v>FSE</v>
          </cell>
          <cell r="P4208" t="str">
            <v>CENTRO EDUCATIVO RURAL SANTA BARBARA</v>
          </cell>
          <cell r="Q4208" t="str">
            <v>900048693</v>
          </cell>
          <cell r="R4208" t="str">
            <v>BANCO AGRARIO DE COLOMBIA S.A.</v>
          </cell>
          <cell r="S4208" t="str">
            <v>AHR</v>
          </cell>
          <cell r="T4208" t="str">
            <v>451603010703</v>
          </cell>
          <cell r="U4208" t="str">
            <v>0703</v>
          </cell>
          <cell r="V4208" t="str">
            <v>900048693AHR0703</v>
          </cell>
          <cell r="W4208" t="str">
            <v>900048693</v>
          </cell>
          <cell r="X4208" t="str">
            <v>centro educativo rural santa barbara</v>
          </cell>
          <cell r="Y4208" t="str">
            <v>BANCO AGRARIO DE COLOMBIA S.A.</v>
          </cell>
          <cell r="Z4208" t="str">
            <v>AHR</v>
          </cell>
          <cell r="AA4208" t="str">
            <v>451603010703</v>
          </cell>
          <cell r="AB4208" t="str">
            <v>0703</v>
          </cell>
          <cell r="AC4208" t="str">
            <v>Activa</v>
          </cell>
          <cell r="AD4208">
            <v>1</v>
          </cell>
          <cell r="AE4208" t="str">
            <v>Resolución 004617 del 11 abril de 2024</v>
          </cell>
        </row>
        <row r="4209">
          <cell r="G4209">
            <v>254820000759</v>
          </cell>
          <cell r="H4209">
            <v>1</v>
          </cell>
          <cell r="I4209" t="str">
            <v>CENTRO EDUCATIVO RURAL LA UNION</v>
          </cell>
          <cell r="J4209">
            <v>157</v>
          </cell>
          <cell r="K4209">
            <v>19114489.526640661</v>
          </cell>
          <cell r="L4209">
            <v>0</v>
          </cell>
          <cell r="M4209">
            <v>19114490</v>
          </cell>
          <cell r="N4209">
            <v>1</v>
          </cell>
          <cell r="O4209" t="str">
            <v>FSE</v>
          </cell>
          <cell r="P4209" t="str">
            <v>CENTRO EDUCATIVO RURAL LA UNION</v>
          </cell>
          <cell r="Q4209" t="str">
            <v>807003793</v>
          </cell>
          <cell r="R4209" t="str">
            <v>BANCO AGRARIO DE COLOMBIA S.A.</v>
          </cell>
          <cell r="S4209" t="str">
            <v>AHR</v>
          </cell>
          <cell r="T4209" t="str">
            <v>451603010681</v>
          </cell>
          <cell r="U4209" t="str">
            <v>0681</v>
          </cell>
          <cell r="V4209" t="str">
            <v>807003793AHR0681</v>
          </cell>
          <cell r="W4209" t="str">
            <v>807003793</v>
          </cell>
          <cell r="X4209" t="str">
            <v>CENT EDUC RUR LA UNION</v>
          </cell>
          <cell r="Y4209" t="str">
            <v>BANCO AGRARIO DE COLOMBIA S.A.</v>
          </cell>
          <cell r="Z4209" t="str">
            <v>AHR</v>
          </cell>
          <cell r="AA4209" t="str">
            <v>451603010681</v>
          </cell>
          <cell r="AB4209" t="str">
            <v>0681</v>
          </cell>
          <cell r="AC4209" t="str">
            <v>Activa</v>
          </cell>
          <cell r="AD4209">
            <v>1</v>
          </cell>
          <cell r="AE4209" t="str">
            <v>Resolución 004617 del 11 abril de 2024</v>
          </cell>
        </row>
        <row r="4210">
          <cell r="G4210">
            <v>254820000848</v>
          </cell>
          <cell r="H4210">
            <v>1</v>
          </cell>
          <cell r="I4210" t="str">
            <v>COL SAN BERNARDO</v>
          </cell>
          <cell r="J4210">
            <v>475</v>
          </cell>
          <cell r="K4210">
            <v>64938235.587914713</v>
          </cell>
          <cell r="L4210">
            <v>3154931.3987425286</v>
          </cell>
          <cell r="M4210">
            <v>68093167</v>
          </cell>
          <cell r="N4210">
            <v>1</v>
          </cell>
          <cell r="O4210" t="str">
            <v>FSE</v>
          </cell>
          <cell r="P4210" t="str">
            <v>COL SAN BERNARDO</v>
          </cell>
          <cell r="Q4210" t="str">
            <v>807001459</v>
          </cell>
          <cell r="R4210" t="str">
            <v>BANCO AGRARIO DE COLOMBIA S.A.</v>
          </cell>
          <cell r="S4210" t="str">
            <v>AHR</v>
          </cell>
          <cell r="T4210" t="str">
            <v>451603010691</v>
          </cell>
          <cell r="U4210" t="str">
            <v>0691</v>
          </cell>
          <cell r="V4210" t="str">
            <v>807001459AHR0691</v>
          </cell>
          <cell r="W4210" t="str">
            <v>807001459</v>
          </cell>
          <cell r="X4210" t="str">
            <v>I.E COL SAN BERNARDO</v>
          </cell>
          <cell r="Y4210" t="str">
            <v>BANCO AGRARIO DE COLOMBIA S.A.</v>
          </cell>
          <cell r="Z4210" t="str">
            <v>AHR</v>
          </cell>
          <cell r="AA4210" t="str">
            <v>451603010691</v>
          </cell>
          <cell r="AB4210" t="str">
            <v>0691</v>
          </cell>
          <cell r="AC4210" t="str">
            <v>Activa</v>
          </cell>
          <cell r="AD4210">
            <v>1</v>
          </cell>
          <cell r="AE4210" t="str">
            <v>Resolución 004617 del 11 abril de 2024</v>
          </cell>
        </row>
        <row r="4211">
          <cell r="G4211">
            <v>254820000856</v>
          </cell>
          <cell r="H4211">
            <v>1</v>
          </cell>
          <cell r="I4211" t="str">
            <v>INSTITUCION EDUCATIVA COLEGIO GIBRALTAR</v>
          </cell>
          <cell r="J4211">
            <v>381</v>
          </cell>
          <cell r="K4211">
            <v>51189346.419226237</v>
          </cell>
          <cell r="L4211">
            <v>2044040.0611571311</v>
          </cell>
          <cell r="M4211">
            <v>53233386</v>
          </cell>
          <cell r="N4211">
            <v>1</v>
          </cell>
          <cell r="O4211" t="str">
            <v>FSE</v>
          </cell>
          <cell r="P4211" t="str">
            <v>INSTITUCION EDUCATIVA COLEGIO GIBRALTAR</v>
          </cell>
          <cell r="Q4211" t="str">
            <v>807002384</v>
          </cell>
          <cell r="R4211" t="str">
            <v>BANCO AGRARIO DE COLOMBIA S.A.</v>
          </cell>
          <cell r="S4211" t="str">
            <v>AHR</v>
          </cell>
          <cell r="T4211" t="str">
            <v>415103003844</v>
          </cell>
          <cell r="U4211" t="str">
            <v>3844</v>
          </cell>
          <cell r="V4211" t="str">
            <v>807002384AHR3844</v>
          </cell>
          <cell r="W4211" t="str">
            <v>807002384</v>
          </cell>
          <cell r="X4211" t="str">
            <v>colegio gibraltar del municipio de toledo</v>
          </cell>
          <cell r="Y4211" t="str">
            <v>BANCO AGRARIO DE COLOMBIA S.A.</v>
          </cell>
          <cell r="Z4211" t="str">
            <v>AHR</v>
          </cell>
          <cell r="AA4211" t="str">
            <v>415103003844</v>
          </cell>
          <cell r="AB4211" t="str">
            <v>3844</v>
          </cell>
          <cell r="AC4211" t="str">
            <v>Activa</v>
          </cell>
          <cell r="AD4211">
            <v>1</v>
          </cell>
          <cell r="AE4211" t="str">
            <v>Resolución 004617 del 11 abril de 2024</v>
          </cell>
        </row>
        <row r="4212">
          <cell r="G4212">
            <v>254820001003</v>
          </cell>
          <cell r="H4212">
            <v>1</v>
          </cell>
          <cell r="I4212" t="str">
            <v>INSTITUCION EDUCATIVA RURAL LA CAPILLA</v>
          </cell>
          <cell r="J4212">
            <v>295</v>
          </cell>
          <cell r="K4212">
            <v>39726167.672006346</v>
          </cell>
          <cell r="L4212">
            <v>0</v>
          </cell>
          <cell r="M4212">
            <v>39726168</v>
          </cell>
          <cell r="N4212">
            <v>1</v>
          </cell>
          <cell r="O4212" t="str">
            <v>FSE</v>
          </cell>
          <cell r="P4212" t="str">
            <v>INSTITUCION EDUCATIVA RURAL LA CAPILLA</v>
          </cell>
          <cell r="Q4212" t="str">
            <v>900208263</v>
          </cell>
          <cell r="R4212" t="str">
            <v>BANCO AGRARIO DE COLOMBIA S.A.</v>
          </cell>
          <cell r="S4212" t="str">
            <v>AHR</v>
          </cell>
          <cell r="T4212" t="str">
            <v>451603010746</v>
          </cell>
          <cell r="U4212" t="str">
            <v>0746</v>
          </cell>
          <cell r="V4212" t="str">
            <v>900208263AHR0746</v>
          </cell>
          <cell r="W4212" t="str">
            <v>900208263</v>
          </cell>
          <cell r="X4212" t="str">
            <v>CENTRO EDUCATIVO RURAL LA CAPILLA</v>
          </cell>
          <cell r="Y4212" t="str">
            <v>BANCO AGRARIO DE COLOMBIA S.A.</v>
          </cell>
          <cell r="Z4212" t="str">
            <v>AHR</v>
          </cell>
          <cell r="AA4212" t="str">
            <v>451603010746</v>
          </cell>
          <cell r="AB4212" t="str">
            <v>0746</v>
          </cell>
          <cell r="AC4212" t="str">
            <v>Activa</v>
          </cell>
          <cell r="AD4212">
            <v>1</v>
          </cell>
          <cell r="AE4212" t="str">
            <v>Resolución 004617 del 11 abril de 2024</v>
          </cell>
        </row>
        <row r="4213">
          <cell r="G4213">
            <v>154871000261</v>
          </cell>
          <cell r="H4213">
            <v>1</v>
          </cell>
          <cell r="I4213" t="str">
            <v>COL NUESTRA SE¿ORA DEL ROSARIO</v>
          </cell>
          <cell r="J4213">
            <v>299</v>
          </cell>
          <cell r="K4213">
            <v>31576062.936896462</v>
          </cell>
          <cell r="L4213">
            <v>0</v>
          </cell>
          <cell r="M4213">
            <v>31576063</v>
          </cell>
          <cell r="N4213">
            <v>1</v>
          </cell>
          <cell r="O4213" t="str">
            <v>FSE</v>
          </cell>
          <cell r="P4213" t="str">
            <v>COL NUESTRA SE¿ORA DEL ROSARIO</v>
          </cell>
          <cell r="Q4213" t="str">
            <v>890501980</v>
          </cell>
          <cell r="R4213" t="str">
            <v>BANCO AGRARIO DE COLOMBIA S.A.</v>
          </cell>
          <cell r="S4213" t="str">
            <v>AHR</v>
          </cell>
          <cell r="T4213" t="str">
            <v>451803000176</v>
          </cell>
          <cell r="U4213" t="str">
            <v>0176</v>
          </cell>
          <cell r="V4213" t="str">
            <v>890501980AHR0176</v>
          </cell>
          <cell r="W4213" t="str">
            <v>890501980</v>
          </cell>
          <cell r="X4213" t="str">
            <v>COL NUESTRA SEÑORA DEL ROSARIO</v>
          </cell>
          <cell r="Y4213" t="str">
            <v>BANCO AGRARIO DE COLOMBIA S.A.</v>
          </cell>
          <cell r="Z4213" t="str">
            <v>AHR</v>
          </cell>
          <cell r="AA4213" t="str">
            <v>451803000176</v>
          </cell>
          <cell r="AB4213" t="str">
            <v>0176</v>
          </cell>
          <cell r="AC4213" t="str">
            <v>Activa</v>
          </cell>
          <cell r="AD4213">
            <v>1</v>
          </cell>
          <cell r="AE4213" t="str">
            <v>Resolución 004617 del 11 abril de 2024</v>
          </cell>
        </row>
        <row r="4214">
          <cell r="G4214">
            <v>254871000125</v>
          </cell>
          <cell r="H4214">
            <v>1</v>
          </cell>
          <cell r="I4214" t="str">
            <v>INSTITUCION EDUCATIVA SAN PEDRO APOSTOL</v>
          </cell>
          <cell r="J4214">
            <v>610</v>
          </cell>
          <cell r="K4214">
            <v>75168224.950762376</v>
          </cell>
          <cell r="L4214">
            <v>0</v>
          </cell>
          <cell r="M4214">
            <v>75168225</v>
          </cell>
          <cell r="N4214">
            <v>1</v>
          </cell>
          <cell r="O4214" t="str">
            <v>FSE</v>
          </cell>
          <cell r="P4214" t="str">
            <v>INSTITUCION EDUCATIVA SAN PEDRO APOSTOL</v>
          </cell>
          <cell r="Q4214" t="str">
            <v>900147443</v>
          </cell>
          <cell r="R4214" t="str">
            <v>BANCO AGRARIO DE COLOMBIA S.A.</v>
          </cell>
          <cell r="S4214" t="str">
            <v>AHR</v>
          </cell>
          <cell r="T4214" t="str">
            <v>451803000168</v>
          </cell>
          <cell r="U4214" t="str">
            <v>0168</v>
          </cell>
          <cell r="V4214" t="str">
            <v>900147443AHR0168</v>
          </cell>
          <cell r="W4214" t="str">
            <v>900147443</v>
          </cell>
          <cell r="X4214" t="str">
            <v>INSTITUCION EDUCATIVA LA CUEVA</v>
          </cell>
          <cell r="Y4214" t="str">
            <v>BANCO AGRARIO DE COLOMBIA S.A.</v>
          </cell>
          <cell r="Z4214" t="str">
            <v>AHR</v>
          </cell>
          <cell r="AA4214" t="str">
            <v>451803000168</v>
          </cell>
          <cell r="AB4214" t="str">
            <v>0168</v>
          </cell>
          <cell r="AC4214" t="str">
            <v>Activa</v>
          </cell>
          <cell r="AD4214">
            <v>1</v>
          </cell>
          <cell r="AE4214" t="str">
            <v>Resolución 004617 del 11 abril de 2024</v>
          </cell>
        </row>
        <row r="4215">
          <cell r="G4215">
            <v>254003000470</v>
          </cell>
          <cell r="H4215">
            <v>1</v>
          </cell>
          <cell r="I4215" t="str">
            <v>CENTRO EDUCATIVO RURAL BAJO PAVEZ</v>
          </cell>
          <cell r="J4215">
            <v>270</v>
          </cell>
          <cell r="K4215">
            <v>31776058.78636425</v>
          </cell>
          <cell r="L4215">
            <v>0</v>
          </cell>
          <cell r="M4215">
            <v>31776059</v>
          </cell>
          <cell r="N4215">
            <v>2</v>
          </cell>
          <cell r="O4215" t="str">
            <v>FSE</v>
          </cell>
          <cell r="P4215" t="str">
            <v>CENTRO EDUCATIVO RURAL BAJO PAVEZ</v>
          </cell>
          <cell r="Q4215" t="str">
            <v>900305167</v>
          </cell>
          <cell r="R4215" t="str">
            <v>BANCO DAVIVIENDA S.A.</v>
          </cell>
          <cell r="S4215" t="str">
            <v>AHR</v>
          </cell>
          <cell r="T4215" t="str">
            <v>0550226000787391</v>
          </cell>
          <cell r="U4215" t="str">
            <v>7391</v>
          </cell>
          <cell r="V4215" t="str">
            <v>900305167AHR7391</v>
          </cell>
          <cell r="W4215" t="str">
            <v>900305167</v>
          </cell>
          <cell r="X4215" t="str">
            <v>CENTRO EDUCATIVO RURAL BAJO PAVEZ</v>
          </cell>
          <cell r="Y4215" t="str">
            <v>BANCO DAVIVIENDA S.A.</v>
          </cell>
          <cell r="Z4215" t="str">
            <v>AHR</v>
          </cell>
          <cell r="AA4215" t="str">
            <v>550226000787391</v>
          </cell>
          <cell r="AB4215" t="str">
            <v>7391</v>
          </cell>
          <cell r="AC4215" t="str">
            <v>Activa</v>
          </cell>
          <cell r="AD4215">
            <v>1</v>
          </cell>
          <cell r="AE4215" t="str">
            <v>Resolución 004617 del 11 abril de 2024</v>
          </cell>
        </row>
        <row r="4216">
          <cell r="G4216">
            <v>154128000680</v>
          </cell>
          <cell r="H4216">
            <v>1</v>
          </cell>
          <cell r="I4216" t="str">
            <v>INSTITUTO TECNICO AGRICOLA</v>
          </cell>
          <cell r="J4216">
            <v>575</v>
          </cell>
          <cell r="K4216">
            <v>65379383.198209189</v>
          </cell>
          <cell r="L4216">
            <v>1291030.8402478439</v>
          </cell>
          <cell r="M4216">
            <v>66670414</v>
          </cell>
          <cell r="N4216">
            <v>1</v>
          </cell>
          <cell r="O4216" t="str">
            <v>FSE</v>
          </cell>
          <cell r="P4216" t="str">
            <v>INSTITUTO TECNICO AGRICOLA</v>
          </cell>
          <cell r="Q4216" t="str">
            <v>807008696</v>
          </cell>
          <cell r="R4216" t="str">
            <v>BANCO AGRARIO DE COLOMBIA S.A.</v>
          </cell>
          <cell r="S4216" t="str">
            <v>AHR</v>
          </cell>
          <cell r="T4216" t="str">
            <v>451213000472</v>
          </cell>
          <cell r="U4216" t="str">
            <v>0472</v>
          </cell>
          <cell r="V4216" t="str">
            <v>807008696AHR0472</v>
          </cell>
          <cell r="W4216" t="str">
            <v>807008696</v>
          </cell>
          <cell r="X4216" t="str">
            <v>INSTITUTO AGRICOLA CACHIRA FONDOS DE SERVICIOS</v>
          </cell>
          <cell r="Y4216" t="str">
            <v>BANCO AGRARIO DE COLOMBIA S.A.</v>
          </cell>
          <cell r="Z4216" t="str">
            <v>AHR</v>
          </cell>
          <cell r="AA4216" t="str">
            <v>451213000472</v>
          </cell>
          <cell r="AB4216" t="str">
            <v>0472</v>
          </cell>
          <cell r="AC4216" t="str">
            <v>Activa</v>
          </cell>
          <cell r="AD4216">
            <v>1</v>
          </cell>
          <cell r="AE4216" t="str">
            <v>Resolución 004617 del 11 abril de 2024</v>
          </cell>
        </row>
        <row r="4217">
          <cell r="G4217">
            <v>286219000139</v>
          </cell>
          <cell r="H4217">
            <v>1</v>
          </cell>
          <cell r="I4217" t="str">
            <v>IER ALBERTO LEON ROJAS</v>
          </cell>
          <cell r="J4217">
            <v>190</v>
          </cell>
          <cell r="K4217">
            <v>20319449.912903994</v>
          </cell>
          <cell r="L4217">
            <v>0</v>
          </cell>
          <cell r="M4217">
            <v>20319450</v>
          </cell>
          <cell r="N4217">
            <v>1</v>
          </cell>
          <cell r="O4217" t="str">
            <v>FSE</v>
          </cell>
          <cell r="P4217" t="str">
            <v>IER ALBERTO LEON ROJAS</v>
          </cell>
          <cell r="Q4217" t="str">
            <v>846002238</v>
          </cell>
          <cell r="R4217" t="str">
            <v>BANCO POPULAR</v>
          </cell>
          <cell r="S4217" t="str">
            <v>CRR</v>
          </cell>
          <cell r="T4217" t="str">
            <v>445060577</v>
          </cell>
          <cell r="U4217" t="str">
            <v>0577</v>
          </cell>
          <cell r="V4217" t="str">
            <v>846002238CRR0577</v>
          </cell>
          <cell r="W4217" t="str">
            <v>846002238</v>
          </cell>
          <cell r="X4217" t="str">
            <v>INSTITUCION EDUCATIVA RURAL ALBERTO LEON ROJAS</v>
          </cell>
          <cell r="Y4217" t="str">
            <v>BANCO POPULAR S. A.</v>
          </cell>
          <cell r="Z4217" t="str">
            <v>CRR</v>
          </cell>
          <cell r="AA4217" t="str">
            <v>445060577</v>
          </cell>
          <cell r="AB4217" t="str">
            <v>0577</v>
          </cell>
          <cell r="AC4217" t="str">
            <v>Activa</v>
          </cell>
          <cell r="AD4217">
            <v>1</v>
          </cell>
          <cell r="AE4217" t="str">
            <v>Resolución 004617 del 11 abril de 2024</v>
          </cell>
        </row>
        <row r="4218">
          <cell r="G4218">
            <v>186001000175</v>
          </cell>
          <cell r="H4218">
            <v>1</v>
          </cell>
          <cell r="I4218" t="str">
            <v>IE PIO XII</v>
          </cell>
          <cell r="J4218">
            <v>2114</v>
          </cell>
          <cell r="K4218">
            <v>188680545.55327523</v>
          </cell>
          <cell r="L4218">
            <v>0</v>
          </cell>
          <cell r="M4218">
            <v>188680546</v>
          </cell>
          <cell r="N4218">
            <v>1</v>
          </cell>
          <cell r="O4218" t="str">
            <v>FSE</v>
          </cell>
          <cell r="P4218" t="str">
            <v>IE PIO XII</v>
          </cell>
          <cell r="Q4218" t="str">
            <v>891201442</v>
          </cell>
          <cell r="R4218" t="str">
            <v>BBVA COLOMBIA</v>
          </cell>
          <cell r="S4218" t="str">
            <v>CRR</v>
          </cell>
          <cell r="T4218" t="str">
            <v>598004240</v>
          </cell>
          <cell r="U4218" t="str">
            <v>4240</v>
          </cell>
          <cell r="V4218" t="str">
            <v>891201442CRR4240</v>
          </cell>
          <cell r="W4218" t="str">
            <v>891201442</v>
          </cell>
          <cell r="X4218" t="str">
            <v>FONDO E SERV. EDU. IE PIO XII</v>
          </cell>
          <cell r="Y4218" t="str">
            <v>BANCO BILBAO VIZCAYA ARGENTARIA COLOMBIA S.A. BBVA</v>
          </cell>
          <cell r="Z4218" t="str">
            <v>CRR</v>
          </cell>
          <cell r="AA4218" t="str">
            <v>598004240</v>
          </cell>
          <cell r="AB4218" t="str">
            <v>4240</v>
          </cell>
          <cell r="AC4218" t="str">
            <v>Activa</v>
          </cell>
          <cell r="AD4218">
            <v>1</v>
          </cell>
          <cell r="AE4218" t="str">
            <v>Resolución 004617 del 11 abril de 2024</v>
          </cell>
        </row>
        <row r="4219">
          <cell r="G4219">
            <v>186001000248</v>
          </cell>
          <cell r="H4219">
            <v>1</v>
          </cell>
          <cell r="I4219" t="str">
            <v>IE FRAY PLACIDO</v>
          </cell>
          <cell r="J4219">
            <v>1505</v>
          </cell>
          <cell r="K4219">
            <v>134241952.20413327</v>
          </cell>
          <cell r="L4219">
            <v>4853593.4400979746</v>
          </cell>
          <cell r="M4219">
            <v>139095546</v>
          </cell>
          <cell r="N4219">
            <v>1</v>
          </cell>
          <cell r="O4219" t="str">
            <v>FSE</v>
          </cell>
          <cell r="P4219" t="str">
            <v>IE FRAY PLACIDO</v>
          </cell>
          <cell r="Q4219" t="str">
            <v>846000522</v>
          </cell>
          <cell r="R4219" t="str">
            <v>BANCO POPULAR</v>
          </cell>
          <cell r="S4219" t="str">
            <v>CRR</v>
          </cell>
          <cell r="T4219" t="str">
            <v>690060538</v>
          </cell>
          <cell r="U4219" t="str">
            <v>0538</v>
          </cell>
          <cell r="V4219" t="str">
            <v>846000522CRR0538</v>
          </cell>
          <cell r="W4219" t="str">
            <v>846000522</v>
          </cell>
          <cell r="X4219" t="str">
            <v>INSTITUCION EDUCATIVA FRAY PLACIDO</v>
          </cell>
          <cell r="Y4219" t="str">
            <v>BANCO POPULAR S. A.</v>
          </cell>
          <cell r="Z4219" t="str">
            <v>CRR</v>
          </cell>
          <cell r="AA4219" t="str">
            <v>690060538</v>
          </cell>
          <cell r="AB4219" t="str">
            <v>0538</v>
          </cell>
          <cell r="AC4219" t="str">
            <v>Activa</v>
          </cell>
          <cell r="AD4219">
            <v>1</v>
          </cell>
          <cell r="AE4219" t="str">
            <v>Resolución 004617 del 11 abril de 2024</v>
          </cell>
        </row>
        <row r="4220">
          <cell r="G4220">
            <v>186001000698</v>
          </cell>
          <cell r="H4220">
            <v>1</v>
          </cell>
          <cell r="I4220" t="str">
            <v>IE SAN AGUSTIN</v>
          </cell>
          <cell r="J4220">
            <v>653</v>
          </cell>
          <cell r="K4220">
            <v>59446458.285115048</v>
          </cell>
          <cell r="L4220">
            <v>0</v>
          </cell>
          <cell r="M4220">
            <v>59446458</v>
          </cell>
          <cell r="N4220">
            <v>1</v>
          </cell>
          <cell r="O4220" t="str">
            <v>FSE</v>
          </cell>
          <cell r="P4220" t="str">
            <v>IE SAN AGUSTIN</v>
          </cell>
          <cell r="Q4220" t="str">
            <v>846000066</v>
          </cell>
          <cell r="R4220" t="str">
            <v>BANCO POPULAR</v>
          </cell>
          <cell r="S4220" t="str">
            <v>AHR</v>
          </cell>
          <cell r="T4220" t="str">
            <v>220690720214</v>
          </cell>
          <cell r="U4220" t="str">
            <v>0214</v>
          </cell>
          <cell r="V4220" t="str">
            <v>846000066AHR0214</v>
          </cell>
          <cell r="W4220" t="str">
            <v>846000066</v>
          </cell>
          <cell r="X4220" t="str">
            <v>IE COMERCIAL SAN AGUSTIN</v>
          </cell>
          <cell r="Y4220" t="str">
            <v>BANCO POPULAR S. A.</v>
          </cell>
          <cell r="Z4220" t="str">
            <v>AHR</v>
          </cell>
          <cell r="AA4220" t="str">
            <v>220690720214</v>
          </cell>
          <cell r="AB4220" t="str">
            <v>0214</v>
          </cell>
          <cell r="AC4220" t="str">
            <v>Activa</v>
          </cell>
          <cell r="AD4220">
            <v>1</v>
          </cell>
          <cell r="AE4220" t="str">
            <v>Resolución 004617 del 11 abril de 2024</v>
          </cell>
        </row>
        <row r="4221">
          <cell r="G4221">
            <v>186001001783</v>
          </cell>
          <cell r="H4221">
            <v>1</v>
          </cell>
          <cell r="I4221" t="str">
            <v>IE CIUDAD MOCOA</v>
          </cell>
          <cell r="J4221">
            <v>1114</v>
          </cell>
          <cell r="K4221">
            <v>98543225.389268741</v>
          </cell>
          <cell r="L4221">
            <v>0</v>
          </cell>
          <cell r="M4221">
            <v>98543225</v>
          </cell>
          <cell r="N4221">
            <v>1</v>
          </cell>
          <cell r="O4221" t="str">
            <v>FSE</v>
          </cell>
          <cell r="P4221" t="str">
            <v>IE CIUDAD MOCOA</v>
          </cell>
          <cell r="Q4221" t="str">
            <v>846000133</v>
          </cell>
          <cell r="R4221" t="str">
            <v>BANCO POPULAR</v>
          </cell>
          <cell r="S4221" t="str">
            <v>CRR</v>
          </cell>
          <cell r="T4221" t="str">
            <v>690010178</v>
          </cell>
          <cell r="U4221" t="str">
            <v>0178</v>
          </cell>
          <cell r="V4221" t="str">
            <v>846000133CRR0178</v>
          </cell>
          <cell r="W4221" t="str">
            <v>846000133</v>
          </cell>
          <cell r="X4221" t="str">
            <v>FONDO SERVICIOS EDUCATIVOS CIUDAD MOCOA</v>
          </cell>
          <cell r="Y4221" t="str">
            <v>BANCO POPULAR S. A.</v>
          </cell>
          <cell r="Z4221" t="str">
            <v>CRR</v>
          </cell>
          <cell r="AA4221" t="str">
            <v>690010178</v>
          </cell>
          <cell r="AB4221" t="str">
            <v>0178</v>
          </cell>
          <cell r="AC4221" t="str">
            <v>Activa</v>
          </cell>
          <cell r="AD4221">
            <v>1</v>
          </cell>
          <cell r="AE4221" t="str">
            <v>Resolución 004617 del 11 abril de 2024</v>
          </cell>
        </row>
        <row r="4222">
          <cell r="G4222">
            <v>186001002241</v>
          </cell>
          <cell r="H4222">
            <v>1</v>
          </cell>
          <cell r="I4222" t="str">
            <v>IE SANTA MARIA GORETTI</v>
          </cell>
          <cell r="J4222">
            <v>1536</v>
          </cell>
          <cell r="K4222">
            <v>134330198.98290503</v>
          </cell>
          <cell r="L4222">
            <v>0</v>
          </cell>
          <cell r="M4222">
            <v>134330199</v>
          </cell>
          <cell r="N4222">
            <v>1</v>
          </cell>
          <cell r="O4222" t="str">
            <v>FSE</v>
          </cell>
          <cell r="P4222" t="str">
            <v>IE SANTA MARIA GORETTI</v>
          </cell>
          <cell r="Q4222" t="str">
            <v>846000256</v>
          </cell>
          <cell r="R4222" t="str">
            <v>BANCO POPULAR</v>
          </cell>
          <cell r="S4222" t="str">
            <v>CRR</v>
          </cell>
          <cell r="T4222" t="str">
            <v>690060520</v>
          </cell>
          <cell r="U4222" t="str">
            <v>0520</v>
          </cell>
          <cell r="V4222" t="str">
            <v>846000256CRR0520</v>
          </cell>
          <cell r="W4222" t="str">
            <v>846000256</v>
          </cell>
          <cell r="X4222" t="str">
            <v>COLEGIO SANTA MARIA GORETTI</v>
          </cell>
          <cell r="Y4222" t="str">
            <v>BANCO POPULAR S. A.</v>
          </cell>
          <cell r="Z4222" t="str">
            <v>CRR</v>
          </cell>
          <cell r="AA4222" t="str">
            <v>690060520</v>
          </cell>
          <cell r="AB4222" t="str">
            <v>0520</v>
          </cell>
          <cell r="AC4222" t="str">
            <v>Activa</v>
          </cell>
          <cell r="AD4222">
            <v>1</v>
          </cell>
          <cell r="AE4222" t="str">
            <v>Resolución 004617 del 11 abril de 2024</v>
          </cell>
        </row>
        <row r="4223">
          <cell r="G4223">
            <v>186001003603</v>
          </cell>
          <cell r="H4223">
            <v>1</v>
          </cell>
          <cell r="I4223" t="str">
            <v>IE FIDEL DE MONTCLAR</v>
          </cell>
          <cell r="J4223">
            <v>589</v>
          </cell>
          <cell r="K4223">
            <v>52159696.415087514</v>
          </cell>
          <cell r="L4223">
            <v>6953348.0759408018</v>
          </cell>
          <cell r="M4223">
            <v>59113044</v>
          </cell>
          <cell r="N4223">
            <v>1</v>
          </cell>
          <cell r="O4223" t="str">
            <v>FSE</v>
          </cell>
          <cell r="P4223" t="str">
            <v>IE FIDEL DE MONTCLAR</v>
          </cell>
          <cell r="Q4223" t="str">
            <v>846000443</v>
          </cell>
          <cell r="R4223" t="str">
            <v>BANCO POPULAR</v>
          </cell>
          <cell r="S4223" t="str">
            <v>CRR</v>
          </cell>
          <cell r="T4223" t="str">
            <v>690060777</v>
          </cell>
          <cell r="U4223" t="str">
            <v>0777</v>
          </cell>
          <cell r="V4223" t="str">
            <v>846000443CRR0777</v>
          </cell>
          <cell r="W4223" t="str">
            <v>846000443</v>
          </cell>
          <cell r="X4223" t="str">
            <v>FONDO DE SERVICIOS EDUCATIVOSINSTITUCION EDUCATIVA FIDEL DE MONTCLARK</v>
          </cell>
          <cell r="Y4223" t="str">
            <v>BANCO POPULAR S. A.</v>
          </cell>
          <cell r="Z4223" t="str">
            <v>CRR</v>
          </cell>
          <cell r="AA4223" t="str">
            <v>690060777</v>
          </cell>
          <cell r="AB4223" t="str">
            <v>0777</v>
          </cell>
          <cell r="AC4223" t="str">
            <v>Activa</v>
          </cell>
          <cell r="AD4223">
            <v>1</v>
          </cell>
          <cell r="AE4223" t="str">
            <v>Resolución 004617 del 11 abril de 2024</v>
          </cell>
        </row>
        <row r="4224">
          <cell r="G4224">
            <v>286001003292</v>
          </cell>
          <cell r="H4224">
            <v>1</v>
          </cell>
          <cell r="I4224" t="str">
            <v>IER CIUDAD PUERTO LIMON</v>
          </cell>
          <cell r="J4224">
            <v>286</v>
          </cell>
          <cell r="K4224">
            <v>30342537.792608313</v>
          </cell>
          <cell r="L4224">
            <v>0</v>
          </cell>
          <cell r="M4224">
            <v>30342538</v>
          </cell>
          <cell r="N4224">
            <v>1</v>
          </cell>
          <cell r="O4224" t="str">
            <v>FSE</v>
          </cell>
          <cell r="P4224" t="str">
            <v>IER CIUDAD PUERTO LIMON</v>
          </cell>
          <cell r="Q4224" t="str">
            <v>846000081</v>
          </cell>
          <cell r="R4224" t="str">
            <v>BANCO POPULAR</v>
          </cell>
          <cell r="S4224" t="str">
            <v>CRR</v>
          </cell>
          <cell r="T4224" t="str">
            <v>690060744</v>
          </cell>
          <cell r="U4224" t="str">
            <v>0744</v>
          </cell>
          <cell r="V4224" t="str">
            <v>846000081CRR0744</v>
          </cell>
          <cell r="W4224" t="str">
            <v>846000081</v>
          </cell>
          <cell r="X4224" t="str">
            <v>RERV. EDUC.IE CIUDAD PTO LIMON</v>
          </cell>
          <cell r="Y4224" t="str">
            <v>BANCO POPULAR S. A.</v>
          </cell>
          <cell r="Z4224" t="str">
            <v>CRR</v>
          </cell>
          <cell r="AA4224" t="str">
            <v>690060744</v>
          </cell>
          <cell r="AB4224" t="str">
            <v>0744</v>
          </cell>
          <cell r="AC4224" t="str">
            <v>Activa</v>
          </cell>
          <cell r="AD4224">
            <v>1</v>
          </cell>
          <cell r="AE4224" t="str">
            <v>Resolución 004617 del 11 abril de 2024</v>
          </cell>
        </row>
        <row r="4225">
          <cell r="G4225">
            <v>286001003543</v>
          </cell>
          <cell r="H4225">
            <v>1</v>
          </cell>
          <cell r="I4225" t="str">
            <v>IER ABORIGENES DE COLOMBIA</v>
          </cell>
          <cell r="J4225">
            <v>222</v>
          </cell>
          <cell r="K4225">
            <v>24801468.557101108</v>
          </cell>
          <cell r="L4225">
            <v>3010400.3152018702</v>
          </cell>
          <cell r="M4225">
            <v>27811869</v>
          </cell>
          <cell r="N4225">
            <v>1</v>
          </cell>
          <cell r="O4225" t="str">
            <v>FSE</v>
          </cell>
          <cell r="P4225" t="str">
            <v>IER ABORIGENES DE COLOMBIA</v>
          </cell>
          <cell r="Q4225" t="str">
            <v>846001678</v>
          </cell>
          <cell r="R4225" t="str">
            <v>BBVA COLOMBIA</v>
          </cell>
          <cell r="S4225" t="str">
            <v>AHR</v>
          </cell>
          <cell r="T4225" t="str">
            <v>598058899</v>
          </cell>
          <cell r="U4225" t="str">
            <v>8899</v>
          </cell>
          <cell r="V4225" t="str">
            <v>846001678AHR8899</v>
          </cell>
          <cell r="W4225" t="str">
            <v>846001678</v>
          </cell>
          <cell r="X4225" t="str">
            <v>COLEGIO ABORIGENES DE COLOMBIA</v>
          </cell>
          <cell r="Y4225" t="str">
            <v>BANCO BILBAO VIZCAYA ARGENTARIA COLOMBIA S.A. BBVA</v>
          </cell>
          <cell r="Z4225" t="str">
            <v>AHR</v>
          </cell>
          <cell r="AA4225" t="str">
            <v>598058899</v>
          </cell>
          <cell r="AB4225" t="str">
            <v>8899</v>
          </cell>
          <cell r="AC4225" t="str">
            <v>Activa</v>
          </cell>
          <cell r="AD4225">
            <v>1</v>
          </cell>
          <cell r="AE4225" t="str">
            <v>Resolución 004617 del 11 abril de 2024</v>
          </cell>
        </row>
        <row r="4226">
          <cell r="G4226">
            <v>286320000298</v>
          </cell>
          <cell r="H4226">
            <v>1</v>
          </cell>
          <cell r="I4226" t="str">
            <v>CER ALTAMIRA</v>
          </cell>
          <cell r="J4226">
            <v>231</v>
          </cell>
          <cell r="K4226">
            <v>25271757.947415039</v>
          </cell>
          <cell r="L4226">
            <v>2000581.6784811509</v>
          </cell>
          <cell r="M4226">
            <v>27272340</v>
          </cell>
          <cell r="N4226">
            <v>1</v>
          </cell>
          <cell r="O4226" t="str">
            <v>FSE</v>
          </cell>
          <cell r="P4226" t="str">
            <v>CER ALTAMIRA</v>
          </cell>
          <cell r="Q4226" t="str">
            <v>846003599</v>
          </cell>
          <cell r="R4226" t="str">
            <v>BANCO AGRARIO DE COLOMBIA S.A.</v>
          </cell>
          <cell r="S4226" t="str">
            <v>AHR</v>
          </cell>
          <cell r="T4226" t="str">
            <v>479203002649</v>
          </cell>
          <cell r="U4226" t="str">
            <v>2649</v>
          </cell>
          <cell r="V4226" t="str">
            <v>846003599AHR2649</v>
          </cell>
          <cell r="W4226" t="str">
            <v>846003599</v>
          </cell>
          <cell r="X4226" t="str">
            <v>CENTRO EDUCATIVO RURAL ALTAMIRA</v>
          </cell>
          <cell r="Y4226" t="str">
            <v>BANCO AGRARIO DE COLOMBIA S.A.</v>
          </cell>
          <cell r="Z4226" t="str">
            <v>AHR</v>
          </cell>
          <cell r="AA4226" t="str">
            <v>479203002649</v>
          </cell>
          <cell r="AB4226" t="str">
            <v>2649</v>
          </cell>
          <cell r="AC4226" t="str">
            <v>Activa</v>
          </cell>
          <cell r="AD4226">
            <v>1</v>
          </cell>
          <cell r="AE4226" t="str">
            <v>Resolución 004617 del 11 abril de 2024</v>
          </cell>
        </row>
        <row r="4227">
          <cell r="G4227">
            <v>286320000379</v>
          </cell>
          <cell r="H4227">
            <v>1</v>
          </cell>
          <cell r="I4227" t="str">
            <v>IER EL YARUMO</v>
          </cell>
          <cell r="J4227">
            <v>464</v>
          </cell>
          <cell r="K4227">
            <v>56070698.263040915</v>
          </cell>
          <cell r="L4227">
            <v>8496151.9279012699</v>
          </cell>
          <cell r="M4227">
            <v>64566850</v>
          </cell>
          <cell r="N4227">
            <v>1</v>
          </cell>
          <cell r="O4227" t="str">
            <v>FSE</v>
          </cell>
          <cell r="P4227" t="str">
            <v>IER EL YARUMO</v>
          </cell>
          <cell r="Q4227" t="str">
            <v>846003594</v>
          </cell>
          <cell r="R4227" t="str">
            <v>BANCO AGRARIO DE COLOMBIA S.A.</v>
          </cell>
          <cell r="S4227" t="str">
            <v>AHR</v>
          </cell>
          <cell r="T4227" t="str">
            <v>479203002614</v>
          </cell>
          <cell r="U4227" t="str">
            <v>2614</v>
          </cell>
          <cell r="V4227" t="str">
            <v>846003594AHR2614</v>
          </cell>
          <cell r="W4227" t="str">
            <v>846003594</v>
          </cell>
          <cell r="X4227" t="str">
            <v>IE RUR ELYARUMO</v>
          </cell>
          <cell r="Y4227" t="str">
            <v>BANCO AGRARIO DE COLOMBIA S.A.</v>
          </cell>
          <cell r="Z4227" t="str">
            <v>AHR</v>
          </cell>
          <cell r="AA4227" t="str">
            <v>479203002614</v>
          </cell>
          <cell r="AB4227" t="str">
            <v>2614</v>
          </cell>
          <cell r="AC4227" t="str">
            <v>Activa</v>
          </cell>
          <cell r="AD4227">
            <v>1</v>
          </cell>
          <cell r="AE4227" t="str">
            <v>Resolución 004617 del 11 abril de 2024</v>
          </cell>
        </row>
        <row r="4228">
          <cell r="G4228">
            <v>286320000441</v>
          </cell>
          <cell r="H4228">
            <v>1</v>
          </cell>
          <cell r="I4228" t="str">
            <v>IE RUR NUEVA SILVANIA</v>
          </cell>
          <cell r="J4228">
            <v>266</v>
          </cell>
          <cell r="K4228">
            <v>33037495.568993799</v>
          </cell>
          <cell r="L4228">
            <v>6496903.3188162902</v>
          </cell>
          <cell r="M4228">
            <v>39534399</v>
          </cell>
          <cell r="N4228">
            <v>1</v>
          </cell>
          <cell r="O4228" t="str">
            <v>FSE</v>
          </cell>
          <cell r="P4228" t="str">
            <v>IE RUR NUEVA SILVANIA</v>
          </cell>
          <cell r="Q4228" t="str">
            <v>846003598</v>
          </cell>
          <cell r="R4228" t="str">
            <v>BANCO AGRARIO DE COLOMBIA S.A.</v>
          </cell>
          <cell r="S4228" t="str">
            <v>AHR</v>
          </cell>
          <cell r="T4228" t="str">
            <v>479203002681</v>
          </cell>
          <cell r="U4228" t="str">
            <v>2681</v>
          </cell>
          <cell r="V4228" t="str">
            <v>846003598AHR2681</v>
          </cell>
          <cell r="W4228" t="str">
            <v>846003598</v>
          </cell>
          <cell r="X4228" t="str">
            <v>CENT EDUC RUR NUEVA SILVANIA</v>
          </cell>
          <cell r="Y4228" t="str">
            <v>BANCO AGRARIO DE COLOMBIA S.A.</v>
          </cell>
          <cell r="Z4228" t="str">
            <v>AHR</v>
          </cell>
          <cell r="AA4228" t="str">
            <v>479203002681</v>
          </cell>
          <cell r="AB4228" t="str">
            <v>2681</v>
          </cell>
          <cell r="AC4228" t="str">
            <v>Activa</v>
          </cell>
          <cell r="AD4228">
            <v>1</v>
          </cell>
          <cell r="AE4228" t="str">
            <v>Resolución 004617 del 11 abril de 2024</v>
          </cell>
        </row>
        <row r="4229">
          <cell r="G4229">
            <v>186568000559</v>
          </cell>
          <cell r="H4229">
            <v>1</v>
          </cell>
          <cell r="I4229" t="str">
            <v>IE CIUDAD DE ASIS</v>
          </cell>
          <cell r="J4229">
            <v>1995</v>
          </cell>
          <cell r="K4229">
            <v>193123532.2877143</v>
          </cell>
          <cell r="L4229">
            <v>7080571.8639779538</v>
          </cell>
          <cell r="M4229">
            <v>200204104</v>
          </cell>
          <cell r="N4229">
            <v>1</v>
          </cell>
          <cell r="O4229" t="str">
            <v>FSE</v>
          </cell>
          <cell r="P4229" t="str">
            <v>IE CIUDAD DE ASIS</v>
          </cell>
          <cell r="Q4229" t="str">
            <v>846000257</v>
          </cell>
          <cell r="R4229" t="str">
            <v>BBVA COLOMBIA</v>
          </cell>
          <cell r="S4229" t="str">
            <v>CRR</v>
          </cell>
          <cell r="T4229" t="str">
            <v>726161839</v>
          </cell>
          <cell r="U4229" t="str">
            <v>1839</v>
          </cell>
          <cell r="V4229" t="str">
            <v>846000257CRR1839</v>
          </cell>
          <cell r="W4229" t="str">
            <v>846000257</v>
          </cell>
          <cell r="X4229" t="str">
            <v>IE CIUDAD DE ASIS</v>
          </cell>
          <cell r="Y4229" t="str">
            <v>BANCO BILBAO VIZCAYA ARGENTARIA COLOMBIA S.A. BBVA</v>
          </cell>
          <cell r="Z4229" t="str">
            <v>CRR</v>
          </cell>
          <cell r="AA4229" t="str">
            <v>726161839</v>
          </cell>
          <cell r="AB4229" t="str">
            <v>1839</v>
          </cell>
          <cell r="AC4229" t="str">
            <v>Activa</v>
          </cell>
          <cell r="AD4229">
            <v>1</v>
          </cell>
          <cell r="AE4229" t="str">
            <v>Resolución 004617 del 11 abril de 2024</v>
          </cell>
        </row>
        <row r="4230">
          <cell r="G4230">
            <v>186568000567</v>
          </cell>
          <cell r="H4230">
            <v>1</v>
          </cell>
          <cell r="I4230" t="str">
            <v>IE ALVERNIA</v>
          </cell>
          <cell r="J4230">
            <v>2408</v>
          </cell>
          <cell r="K4230">
            <v>225422612.31269595</v>
          </cell>
          <cell r="L4230">
            <v>0</v>
          </cell>
          <cell r="M4230">
            <v>225422612</v>
          </cell>
          <cell r="N4230">
            <v>1</v>
          </cell>
          <cell r="O4230" t="str">
            <v>FSE</v>
          </cell>
          <cell r="P4230" t="str">
            <v>IE ALVERNIA</v>
          </cell>
          <cell r="Q4230" t="str">
            <v>891201897</v>
          </cell>
          <cell r="R4230" t="str">
            <v>BBVA COLOMBIA</v>
          </cell>
          <cell r="S4230" t="str">
            <v>CRR</v>
          </cell>
          <cell r="T4230" t="str">
            <v>726038441</v>
          </cell>
          <cell r="U4230" t="str">
            <v>8441</v>
          </cell>
          <cell r="V4230" t="str">
            <v>891201897CRR8441</v>
          </cell>
          <cell r="W4230" t="str">
            <v>891201897</v>
          </cell>
          <cell r="X4230" t="str">
            <v>INSTITUCION EDUCATIVA ALVERNIA</v>
          </cell>
          <cell r="Y4230" t="str">
            <v>BANCO BILBAO VIZCAYA ARGENTARIA COLOMBIA S.A. BBVA</v>
          </cell>
          <cell r="Z4230" t="str">
            <v>CRR</v>
          </cell>
          <cell r="AA4230" t="str">
            <v>726038441</v>
          </cell>
          <cell r="AB4230" t="str">
            <v>8441</v>
          </cell>
          <cell r="AC4230" t="str">
            <v>Activa</v>
          </cell>
          <cell r="AD4230">
            <v>1</v>
          </cell>
          <cell r="AE4230" t="str">
            <v>Resolución 004617 del 11 abril de 2024</v>
          </cell>
        </row>
        <row r="4231">
          <cell r="G4231">
            <v>186568003906</v>
          </cell>
          <cell r="H4231">
            <v>1</v>
          </cell>
          <cell r="I4231" t="str">
            <v>IE SANTA TERESA</v>
          </cell>
          <cell r="J4231">
            <v>2053</v>
          </cell>
          <cell r="K4231">
            <v>202632832.85645068</v>
          </cell>
          <cell r="L4231">
            <v>40086858.732352324</v>
          </cell>
          <cell r="M4231">
            <v>242719692</v>
          </cell>
          <cell r="N4231">
            <v>1</v>
          </cell>
          <cell r="O4231" t="str">
            <v>FSE</v>
          </cell>
          <cell r="P4231" t="str">
            <v>IE SANTA TERESA</v>
          </cell>
          <cell r="Q4231" t="str">
            <v>846000162</v>
          </cell>
          <cell r="R4231" t="str">
            <v>BBVA COLOMBIA</v>
          </cell>
          <cell r="S4231" t="str">
            <v>CRR</v>
          </cell>
          <cell r="T4231" t="str">
            <v>726028848</v>
          </cell>
          <cell r="U4231" t="str">
            <v>8848</v>
          </cell>
          <cell r="V4231" t="str">
            <v>846000162CRR8848</v>
          </cell>
          <cell r="W4231" t="str">
            <v>846000162</v>
          </cell>
          <cell r="X4231" t="str">
            <v>INSTITUCION EDUCATIVA SANTA TERESA</v>
          </cell>
          <cell r="Y4231" t="str">
            <v>BANCO BILBAO VIZCAYA ARGENTARIA COLOMBIA S.A. BBVA</v>
          </cell>
          <cell r="Z4231" t="str">
            <v>CRR</v>
          </cell>
          <cell r="AA4231" t="str">
            <v>726028848</v>
          </cell>
          <cell r="AB4231" t="str">
            <v>8848</v>
          </cell>
          <cell r="AC4231" t="str">
            <v>Activa</v>
          </cell>
          <cell r="AD4231">
            <v>1</v>
          </cell>
          <cell r="AE4231" t="str">
            <v>Resolución 004617 del 11 abril de 2024</v>
          </cell>
        </row>
        <row r="4232">
          <cell r="G4232">
            <v>186568005577</v>
          </cell>
          <cell r="H4232">
            <v>1</v>
          </cell>
          <cell r="I4232" t="str">
            <v>IE SAN FRANCISCO DE ASIS</v>
          </cell>
          <cell r="J4232">
            <v>1636</v>
          </cell>
          <cell r="K4232">
            <v>159387599.27249151</v>
          </cell>
          <cell r="L4232">
            <v>6207624.6478710836</v>
          </cell>
          <cell r="M4232">
            <v>165595224</v>
          </cell>
          <cell r="N4232">
            <v>1</v>
          </cell>
          <cell r="O4232" t="str">
            <v>FSE</v>
          </cell>
          <cell r="P4232" t="str">
            <v>IE SAN FRANCISCO DE ASIS</v>
          </cell>
          <cell r="Q4232" t="str">
            <v>846000050</v>
          </cell>
          <cell r="R4232" t="str">
            <v>BBVA COLOMBIA</v>
          </cell>
          <cell r="S4232" t="str">
            <v>CRR</v>
          </cell>
          <cell r="T4232" t="str">
            <v>726162514</v>
          </cell>
          <cell r="U4232" t="str">
            <v>2514</v>
          </cell>
          <cell r="V4232" t="str">
            <v>846000050CRR2514</v>
          </cell>
          <cell r="W4232" t="str">
            <v>846000050</v>
          </cell>
          <cell r="X4232" t="str">
            <v>INSTITUCION EDUCATIVA SAN FRANCISCO DE ASIS</v>
          </cell>
          <cell r="Y4232" t="str">
            <v>BANCO BILBAO VIZCAYA ARGENTARIA COLOMBIA S.A. BBVA</v>
          </cell>
          <cell r="Z4232" t="str">
            <v>CRR</v>
          </cell>
          <cell r="AA4232" t="str">
            <v>726162514</v>
          </cell>
          <cell r="AB4232" t="str">
            <v>2514</v>
          </cell>
          <cell r="AC4232" t="str">
            <v>Activa</v>
          </cell>
          <cell r="AD4232">
            <v>1</v>
          </cell>
          <cell r="AE4232" t="str">
            <v>Resolución 004617 del 11 abril de 2024</v>
          </cell>
        </row>
        <row r="4233">
          <cell r="G4233">
            <v>286568000359</v>
          </cell>
          <cell r="H4233">
            <v>1</v>
          </cell>
          <cell r="I4233" t="str">
            <v>CENT ETNOEDUCATIVO RUR BUENAVISTA</v>
          </cell>
          <cell r="J4233">
            <v>190</v>
          </cell>
          <cell r="K4233">
            <v>20767172.10900636</v>
          </cell>
          <cell r="L4233">
            <v>4153434.4218012728</v>
          </cell>
          <cell r="M4233">
            <v>24920607</v>
          </cell>
          <cell r="N4233">
            <v>1</v>
          </cell>
          <cell r="O4233" t="str">
            <v>FSE</v>
          </cell>
          <cell r="P4233" t="str">
            <v>CENT ETNOEDUCATIVO RUR BUENAVISTA</v>
          </cell>
          <cell r="Q4233" t="str">
            <v>846003704</v>
          </cell>
          <cell r="R4233" t="str">
            <v>BANCO AGRARIO DE COLOMBIA S.A.</v>
          </cell>
          <cell r="S4233" t="str">
            <v>AHR</v>
          </cell>
          <cell r="T4233" t="str">
            <v>479303004819</v>
          </cell>
          <cell r="U4233" t="str">
            <v>4819</v>
          </cell>
          <cell r="V4233" t="str">
            <v>846003704AHR4819</v>
          </cell>
          <cell r="W4233" t="str">
            <v>846003704</v>
          </cell>
          <cell r="X4233" t="str">
            <v>CENTRO EDUCATIVO RURAL BUENA VISTA</v>
          </cell>
          <cell r="Y4233" t="str">
            <v>BANCO AGRARIO DE COLOMBIA S.A.</v>
          </cell>
          <cell r="Z4233" t="str">
            <v>AHR</v>
          </cell>
          <cell r="AA4233" t="str">
            <v>479303004819</v>
          </cell>
          <cell r="AB4233" t="str">
            <v>4819</v>
          </cell>
          <cell r="AC4233" t="str">
            <v>Activa</v>
          </cell>
          <cell r="AD4233">
            <v>1</v>
          </cell>
          <cell r="AE4233" t="str">
            <v>Resolución 004617 del 11 abril de 2024</v>
          </cell>
        </row>
        <row r="4234">
          <cell r="G4234">
            <v>286568002807</v>
          </cell>
          <cell r="H4234">
            <v>1</v>
          </cell>
          <cell r="I4234" t="str">
            <v>CER COCAYÁ</v>
          </cell>
          <cell r="J4234">
            <v>279</v>
          </cell>
          <cell r="K4234">
            <v>30475678.108616002</v>
          </cell>
          <cell r="L4234">
            <v>6095135.6217232002</v>
          </cell>
          <cell r="M4234">
            <v>36570814</v>
          </cell>
          <cell r="N4234">
            <v>1</v>
          </cell>
          <cell r="O4234" t="str">
            <v>FSE</v>
          </cell>
          <cell r="P4234" t="str">
            <v>CER COCAYÁ</v>
          </cell>
          <cell r="Q4234" t="str">
            <v>846004005</v>
          </cell>
          <cell r="R4234" t="str">
            <v>BANCOLOMBIA S.A.</v>
          </cell>
          <cell r="S4234" t="str">
            <v>AHR</v>
          </cell>
          <cell r="T4234" t="str">
            <v>45113792756</v>
          </cell>
          <cell r="U4234" t="str">
            <v>2756</v>
          </cell>
          <cell r="V4234" t="str">
            <v>846004005AHR2756</v>
          </cell>
          <cell r="W4234" t="str">
            <v>846004005</v>
          </cell>
          <cell r="X4234" t="str">
            <v>CENTRO EDUCATIVO RURAL COCAYA</v>
          </cell>
          <cell r="Y4234" t="str">
            <v>BANCOLOMBIA S.A.</v>
          </cell>
          <cell r="Z4234" t="str">
            <v>AHR</v>
          </cell>
          <cell r="AA4234" t="str">
            <v>45113792756</v>
          </cell>
          <cell r="AB4234" t="str">
            <v>2756</v>
          </cell>
          <cell r="AC4234" t="str">
            <v>Activa</v>
          </cell>
          <cell r="AD4234">
            <v>1</v>
          </cell>
          <cell r="AE4234" t="str">
            <v>Resolución 004617 del 11 abril de 2024</v>
          </cell>
        </row>
        <row r="4235">
          <cell r="G4235">
            <v>286568003099</v>
          </cell>
          <cell r="H4235">
            <v>1</v>
          </cell>
          <cell r="I4235" t="str">
            <v>CER TETEYE</v>
          </cell>
          <cell r="J4235">
            <v>181</v>
          </cell>
          <cell r="K4235">
            <v>19909729.051061593</v>
          </cell>
          <cell r="L4235">
            <v>0</v>
          </cell>
          <cell r="M4235">
            <v>19909729</v>
          </cell>
          <cell r="N4235">
            <v>1</v>
          </cell>
          <cell r="O4235" t="str">
            <v>FSE</v>
          </cell>
          <cell r="P4235" t="str">
            <v>CER TETEYE</v>
          </cell>
          <cell r="Q4235" t="str">
            <v>846003648</v>
          </cell>
          <cell r="R4235" t="str">
            <v>BBVA COLOMBIA</v>
          </cell>
          <cell r="S4235" t="str">
            <v>AHR</v>
          </cell>
          <cell r="T4235" t="str">
            <v>726107774</v>
          </cell>
          <cell r="U4235" t="str">
            <v>7774</v>
          </cell>
          <cell r="V4235" t="str">
            <v>846003648AHR7774</v>
          </cell>
          <cell r="W4235" t="str">
            <v>846003648</v>
          </cell>
          <cell r="X4235" t="str">
            <v>CENTRO EDUCATIVO RURAL EL TETEYE</v>
          </cell>
          <cell r="Y4235" t="str">
            <v>BANCO BILBAO VIZCAYA ARGENTARIA COLOMBIA S.A. BBVA</v>
          </cell>
          <cell r="Z4235" t="str">
            <v>AHR</v>
          </cell>
          <cell r="AA4235" t="str">
            <v>726107774</v>
          </cell>
          <cell r="AB4235" t="str">
            <v>7774</v>
          </cell>
          <cell r="AC4235" t="str">
            <v>Activa</v>
          </cell>
          <cell r="AD4235">
            <v>1</v>
          </cell>
          <cell r="AE4235" t="str">
            <v>Resolución 004617 del 11 abril de 2024</v>
          </cell>
        </row>
        <row r="4236">
          <cell r="G4236">
            <v>286568005083</v>
          </cell>
          <cell r="H4236">
            <v>1</v>
          </cell>
          <cell r="I4236" t="str">
            <v>IE RUR ECOLOGICO EL CUEMBI</v>
          </cell>
          <cell r="J4236">
            <v>686</v>
          </cell>
          <cell r="K4236">
            <v>84719091.910294563</v>
          </cell>
          <cell r="L4236">
            <v>16284256.029604927</v>
          </cell>
          <cell r="M4236">
            <v>101003348</v>
          </cell>
          <cell r="N4236">
            <v>1</v>
          </cell>
          <cell r="O4236" t="str">
            <v>FSE</v>
          </cell>
          <cell r="P4236" t="str">
            <v>IE RUR ECOLOGICO EL CUEMBI</v>
          </cell>
          <cell r="Q4236" t="str">
            <v>846000149</v>
          </cell>
          <cell r="R4236" t="str">
            <v>BBVA COLOMBIA</v>
          </cell>
          <cell r="S4236" t="str">
            <v>CRR</v>
          </cell>
          <cell r="T4236" t="str">
            <v>726002439</v>
          </cell>
          <cell r="U4236" t="str">
            <v>2439</v>
          </cell>
          <cell r="V4236" t="str">
            <v>846000149CRR2439</v>
          </cell>
          <cell r="W4236" t="str">
            <v>846000149</v>
          </cell>
          <cell r="X4236" t="str">
            <v>FONDO SERV EDUCATIVOS IE RUR ECOLOGICO EL CUEMBI</v>
          </cell>
          <cell r="Y4236" t="str">
            <v>BANCO BILBAO VIZCAYA ARGENTARIA COLOMBIA S.A. BBVA</v>
          </cell>
          <cell r="Z4236" t="str">
            <v>CRR</v>
          </cell>
          <cell r="AA4236" t="str">
            <v>726002439</v>
          </cell>
          <cell r="AB4236" t="str">
            <v>2439</v>
          </cell>
          <cell r="AC4236" t="str">
            <v>Activa</v>
          </cell>
          <cell r="AD4236">
            <v>1</v>
          </cell>
          <cell r="AE4236" t="str">
            <v>Resolución 004617 del 11 abril de 2024</v>
          </cell>
        </row>
        <row r="4237">
          <cell r="G4237">
            <v>286568005202</v>
          </cell>
          <cell r="H4237">
            <v>1</v>
          </cell>
          <cell r="I4237" t="str">
            <v>I ETNOEDUCATIVA AFROANCESTRALES DE PUERTO ASIS</v>
          </cell>
          <cell r="J4237">
            <v>138</v>
          </cell>
          <cell r="K4237">
            <v>15702786.179041296</v>
          </cell>
          <cell r="L4237">
            <v>2634375.50884555</v>
          </cell>
          <cell r="M4237">
            <v>18337162</v>
          </cell>
          <cell r="N4237">
            <v>1</v>
          </cell>
          <cell r="O4237" t="str">
            <v>FSE</v>
          </cell>
          <cell r="P4237" t="str">
            <v>I ETNOEDUCATIVA AFROANCESTRALES DE PUERTO ASIS</v>
          </cell>
          <cell r="Q4237" t="str">
            <v>846003494</v>
          </cell>
          <cell r="R4237" t="str">
            <v>BBVA COLOMBIA</v>
          </cell>
          <cell r="S4237" t="str">
            <v>AHR</v>
          </cell>
          <cell r="T4237" t="str">
            <v>726187883</v>
          </cell>
          <cell r="U4237" t="str">
            <v>7883</v>
          </cell>
          <cell r="V4237" t="str">
            <v>846003494AHR7883</v>
          </cell>
          <cell r="W4237" t="str">
            <v>846003494</v>
          </cell>
          <cell r="X4237" t="str">
            <v>INSTITUCION EDUCATIVA RURAL SAN LUIS</v>
          </cell>
          <cell r="Y4237" t="str">
            <v>BANCO BILBAO VIZCAYA ARGENTARIA COLOMBIA S.A. BBVA</v>
          </cell>
          <cell r="Z4237" t="str">
            <v>AHR</v>
          </cell>
          <cell r="AA4237" t="str">
            <v>726187883</v>
          </cell>
          <cell r="AB4237" t="str">
            <v>7883</v>
          </cell>
          <cell r="AC4237" t="str">
            <v>Activa</v>
          </cell>
          <cell r="AD4237">
            <v>1</v>
          </cell>
          <cell r="AE4237" t="str">
            <v>Resolución 004617 del 11 abril de 2024</v>
          </cell>
        </row>
        <row r="4238">
          <cell r="G4238">
            <v>286568061137</v>
          </cell>
          <cell r="H4238">
            <v>1</v>
          </cell>
          <cell r="I4238" t="str">
            <v>IEPBIN MANUEL QUINTIN LAME CHANTRE</v>
          </cell>
          <cell r="J4238">
            <v>164</v>
          </cell>
          <cell r="K4238">
            <v>18374638.465979818</v>
          </cell>
          <cell r="L4238">
            <v>0</v>
          </cell>
          <cell r="M4238">
            <v>18374638</v>
          </cell>
          <cell r="N4238">
            <v>1</v>
          </cell>
          <cell r="O4238" t="str">
            <v>FSE</v>
          </cell>
          <cell r="P4238" t="str">
            <v>IEPBIN MANUEL QUINTIN LAME CHANTRE</v>
          </cell>
          <cell r="Q4238" t="str">
            <v>900607273</v>
          </cell>
          <cell r="R4238" t="str">
            <v>BANCO AGRARIO DE COLOMBIA S.A.</v>
          </cell>
          <cell r="S4238" t="str">
            <v>AHR</v>
          </cell>
          <cell r="T4238" t="str">
            <v>479303004738</v>
          </cell>
          <cell r="U4238" t="str">
            <v>4738</v>
          </cell>
          <cell r="V4238" t="str">
            <v>900607273AHR4738</v>
          </cell>
          <cell r="W4238" t="str">
            <v>900607273</v>
          </cell>
          <cell r="X4238" t="str">
            <v>CEPBIN MANUEL QUINTIN LAME CHANTRE</v>
          </cell>
          <cell r="Y4238" t="str">
            <v>BANCO AGRARIO DE COLOMBIA S.A.</v>
          </cell>
          <cell r="Z4238" t="str">
            <v>AHR</v>
          </cell>
          <cell r="AA4238" t="str">
            <v>479303004738</v>
          </cell>
          <cell r="AB4238" t="str">
            <v>4738</v>
          </cell>
          <cell r="AC4238" t="str">
            <v>Activa</v>
          </cell>
          <cell r="AD4238">
            <v>1</v>
          </cell>
          <cell r="AE4238" t="str">
            <v>Resolución 004617 del 11 abril de 2024</v>
          </cell>
        </row>
        <row r="4239">
          <cell r="G4239">
            <v>486568005686</v>
          </cell>
          <cell r="H4239">
            <v>1</v>
          </cell>
          <cell r="I4239" t="str">
            <v>IER PUERTO BELLO</v>
          </cell>
          <cell r="J4239">
            <v>274</v>
          </cell>
          <cell r="K4239">
            <v>31325366.473671786</v>
          </cell>
          <cell r="L4239">
            <v>3994886.0604144973</v>
          </cell>
          <cell r="M4239">
            <v>35320253</v>
          </cell>
          <cell r="N4239">
            <v>1</v>
          </cell>
          <cell r="O4239" t="str">
            <v>FSE</v>
          </cell>
          <cell r="P4239" t="str">
            <v>IER PUERTO BELLO</v>
          </cell>
          <cell r="Q4239" t="str">
            <v>846003605</v>
          </cell>
          <cell r="R4239" t="str">
            <v>BBVA COLOMBIA</v>
          </cell>
          <cell r="S4239" t="str">
            <v>CRR</v>
          </cell>
          <cell r="T4239" t="str">
            <v>598019990</v>
          </cell>
          <cell r="U4239" t="str">
            <v>9990</v>
          </cell>
          <cell r="V4239" t="str">
            <v>846003605CRR9990</v>
          </cell>
          <cell r="W4239" t="str">
            <v>846003605</v>
          </cell>
          <cell r="X4239" t="str">
            <v>CENTRO EDUCATIVO RURAL PUERTO BELLO</v>
          </cell>
          <cell r="Y4239" t="str">
            <v>BANCO BILBAO VIZCAYA ARGENTARIA COLOMBIA S.A. BBVA</v>
          </cell>
          <cell r="Z4239" t="str">
            <v>CRR</v>
          </cell>
          <cell r="AA4239" t="str">
            <v>598019990</v>
          </cell>
          <cell r="AB4239" t="str">
            <v>9990</v>
          </cell>
          <cell r="AC4239" t="str">
            <v>Activa</v>
          </cell>
          <cell r="AD4239">
            <v>1</v>
          </cell>
          <cell r="AE4239" t="str">
            <v>Resolución 004617 del 11 abril de 2024</v>
          </cell>
        </row>
        <row r="4240">
          <cell r="G4240">
            <v>286568002360</v>
          </cell>
          <cell r="H4240">
            <v>1</v>
          </cell>
          <cell r="I4240" t="str">
            <v>CENT EDUC RUR MARACAIBO</v>
          </cell>
          <cell r="J4240">
            <v>193</v>
          </cell>
          <cell r="K4240">
            <v>21305050.791437283</v>
          </cell>
          <cell r="L4240">
            <v>0</v>
          </cell>
          <cell r="M4240">
            <v>21305051</v>
          </cell>
          <cell r="N4240">
            <v>1</v>
          </cell>
          <cell r="O4240" t="str">
            <v>FSE</v>
          </cell>
          <cell r="P4240" t="str">
            <v>CENT EDUC RUR MARACAIBO</v>
          </cell>
          <cell r="Q4240" t="str">
            <v>846004149</v>
          </cell>
          <cell r="R4240" t="str">
            <v>BBVA COLOMBIA</v>
          </cell>
          <cell r="S4240" t="str">
            <v>CRR</v>
          </cell>
          <cell r="T4240" t="str">
            <v>726013121</v>
          </cell>
          <cell r="U4240" t="str">
            <v>3121</v>
          </cell>
          <cell r="V4240" t="str">
            <v>846004149CRR3121</v>
          </cell>
          <cell r="W4240" t="str">
            <v>846004149</v>
          </cell>
          <cell r="X4240" t="str">
            <v>CENT EDUC RUR MARACAIBO</v>
          </cell>
          <cell r="Y4240" t="str">
            <v>BANCO BILBAO VIZCAYA ARGENTARIA COLOMBIA S.A. BBVA</v>
          </cell>
          <cell r="Z4240" t="str">
            <v>CRR</v>
          </cell>
          <cell r="AA4240" t="str">
            <v>726013121</v>
          </cell>
          <cell r="AB4240" t="str">
            <v>3121</v>
          </cell>
          <cell r="AC4240" t="str">
            <v>Activa</v>
          </cell>
          <cell r="AD4240">
            <v>1</v>
          </cell>
          <cell r="AE4240" t="str">
            <v>Resolución 004617 del 11 abril de 2024</v>
          </cell>
        </row>
        <row r="4241">
          <cell r="G4241">
            <v>286568002602</v>
          </cell>
          <cell r="H4241">
            <v>1</v>
          </cell>
          <cell r="I4241" t="str">
            <v>IE JOSE ANTONIO GALAN</v>
          </cell>
          <cell r="J4241">
            <v>1107</v>
          </cell>
          <cell r="K4241">
            <v>106573091.00945184</v>
          </cell>
          <cell r="L4241">
            <v>0</v>
          </cell>
          <cell r="M4241">
            <v>106573091</v>
          </cell>
          <cell r="N4241">
            <v>1</v>
          </cell>
          <cell r="O4241" t="str">
            <v>FSE</v>
          </cell>
          <cell r="P4241" t="str">
            <v>IE JOSE ANTONIO GALAN</v>
          </cell>
          <cell r="Q4241" t="str">
            <v>846003293</v>
          </cell>
          <cell r="R4241" t="str">
            <v>BBVA COLOMBIA</v>
          </cell>
          <cell r="S4241" t="str">
            <v>CRR</v>
          </cell>
          <cell r="T4241" t="str">
            <v>726002355</v>
          </cell>
          <cell r="U4241" t="str">
            <v>2355</v>
          </cell>
          <cell r="V4241" t="str">
            <v>846003293CRR2355</v>
          </cell>
          <cell r="W4241" t="str">
            <v>846003293</v>
          </cell>
          <cell r="X4241" t="str">
            <v>IE JOSE ANTONIO GALAN</v>
          </cell>
          <cell r="Y4241" t="str">
            <v>BANCO BILBAO VIZCAYA ARGENTARIA COLOMBIA S.A. BBVA</v>
          </cell>
          <cell r="Z4241" t="str">
            <v>CRR</v>
          </cell>
          <cell r="AA4241" t="str">
            <v>726002355</v>
          </cell>
          <cell r="AB4241" t="str">
            <v>2355</v>
          </cell>
          <cell r="AC4241" t="str">
            <v>Activa</v>
          </cell>
          <cell r="AD4241">
            <v>1</v>
          </cell>
          <cell r="AE4241" t="str">
            <v>Resolución 004617 del 11 abril de 2024</v>
          </cell>
        </row>
        <row r="4242">
          <cell r="G4242">
            <v>286568005466</v>
          </cell>
          <cell r="H4242">
            <v>1</v>
          </cell>
          <cell r="I4242" t="str">
            <v>CENT EDUC RUR LA ISLA</v>
          </cell>
          <cell r="J4242">
            <v>236</v>
          </cell>
          <cell r="K4242">
            <v>26042821.772072367</v>
          </cell>
          <cell r="L4242">
            <v>0</v>
          </cell>
          <cell r="M4242">
            <v>26042822</v>
          </cell>
          <cell r="N4242">
            <v>1</v>
          </cell>
          <cell r="O4242" t="str">
            <v>FSE</v>
          </cell>
          <cell r="P4242" t="str">
            <v>CENT EDUC RUR LA ISLA</v>
          </cell>
          <cell r="Q4242" t="str">
            <v>846002466</v>
          </cell>
          <cell r="R4242" t="str">
            <v>BBVA COLOMBIA</v>
          </cell>
          <cell r="S4242" t="str">
            <v>CRR</v>
          </cell>
          <cell r="T4242" t="str">
            <v>726006307</v>
          </cell>
          <cell r="U4242" t="str">
            <v>6307</v>
          </cell>
          <cell r="V4242" t="str">
            <v>846002466CRR6307</v>
          </cell>
          <cell r="W4242" t="str">
            <v>846002466</v>
          </cell>
          <cell r="X4242" t="str">
            <v>CENTRO EDUCATIVO RURAL LA ISLA</v>
          </cell>
          <cell r="Y4242" t="str">
            <v>BANCO BILBAO VIZCAYA ARGENTARIA COLOMBIA S.A. BBVA</v>
          </cell>
          <cell r="Z4242" t="str">
            <v>CRR</v>
          </cell>
          <cell r="AA4242" t="str">
            <v>726006307</v>
          </cell>
          <cell r="AB4242" t="str">
            <v>6307</v>
          </cell>
          <cell r="AC4242" t="str">
            <v>Activa</v>
          </cell>
          <cell r="AD4242">
            <v>1</v>
          </cell>
          <cell r="AE4242" t="str">
            <v>Resolución 004617 del 11 abril de 2024</v>
          </cell>
        </row>
        <row r="4243">
          <cell r="G4243">
            <v>286569000310</v>
          </cell>
          <cell r="H4243">
            <v>1</v>
          </cell>
          <cell r="I4243" t="str">
            <v>IEPBIN KWE SX UMA KIWE</v>
          </cell>
          <cell r="J4243">
            <v>149</v>
          </cell>
          <cell r="K4243">
            <v>17061453.038983271</v>
          </cell>
          <cell r="L4243">
            <v>0</v>
          </cell>
          <cell r="M4243">
            <v>17061453</v>
          </cell>
          <cell r="N4243">
            <v>1</v>
          </cell>
          <cell r="O4243" t="str">
            <v>FSE</v>
          </cell>
          <cell r="P4243" t="str">
            <v>IEPBIN KWE SX UMA KIWE</v>
          </cell>
          <cell r="Q4243" t="str">
            <v>900655641</v>
          </cell>
          <cell r="R4243" t="str">
            <v>BANCO AGRARIO DE COLOMBIA S.A.</v>
          </cell>
          <cell r="S4243" t="str">
            <v>AHR</v>
          </cell>
          <cell r="T4243" t="str">
            <v>479303004711</v>
          </cell>
          <cell r="U4243" t="str">
            <v>4711</v>
          </cell>
          <cell r="V4243" t="str">
            <v>900655641AHR4711</v>
          </cell>
          <cell r="W4243" t="str">
            <v>900655641</v>
          </cell>
          <cell r="X4243" t="str">
            <v>INSTITUCION DE EDUCACION PROPIA BILINGUE E INTERCULTURAL NASA-IEPBIN KWE´ SX UMA KIWE</v>
          </cell>
          <cell r="Y4243" t="str">
            <v>BANCO AGRARIO DE COLOMBIA S.A.</v>
          </cell>
          <cell r="Z4243" t="str">
            <v>AHR</v>
          </cell>
          <cell r="AA4243" t="str">
            <v>479303004711</v>
          </cell>
          <cell r="AB4243" t="str">
            <v>4711</v>
          </cell>
          <cell r="AC4243" t="str">
            <v>Activa</v>
          </cell>
          <cell r="AD4243">
            <v>1</v>
          </cell>
          <cell r="AE4243" t="str">
            <v>Resolución 004617 del 11 abril de 2024</v>
          </cell>
        </row>
        <row r="4244">
          <cell r="G4244">
            <v>286569000441</v>
          </cell>
          <cell r="H4244">
            <v>1</v>
          </cell>
          <cell r="I4244" t="str">
            <v>IER DIVINO NIÑO</v>
          </cell>
          <cell r="J4244">
            <v>259</v>
          </cell>
          <cell r="K4244">
            <v>30469379.657971039</v>
          </cell>
          <cell r="L4244">
            <v>0</v>
          </cell>
          <cell r="M4244">
            <v>30469380</v>
          </cell>
          <cell r="N4244">
            <v>1</v>
          </cell>
          <cell r="O4244" t="str">
            <v>FSE</v>
          </cell>
          <cell r="P4244" t="str">
            <v>IER DIVINO NIÑO</v>
          </cell>
          <cell r="Q4244" t="str">
            <v>846003436</v>
          </cell>
          <cell r="R4244" t="str">
            <v>BBVA COLOMBIA</v>
          </cell>
          <cell r="S4244" t="str">
            <v>CRR</v>
          </cell>
          <cell r="T4244" t="str">
            <v>726013063</v>
          </cell>
          <cell r="U4244" t="str">
            <v>3063</v>
          </cell>
          <cell r="V4244" t="str">
            <v>846003436CRR3063</v>
          </cell>
          <cell r="W4244" t="str">
            <v>846003436</v>
          </cell>
          <cell r="X4244" t="str">
            <v>INSTITUCION EDUCATIVA RURAL DIVINO NIÑO</v>
          </cell>
          <cell r="Y4244" t="str">
            <v>BANCO BILBAO VIZCAYA ARGENTARIA COLOMBIA S.A. BBVA</v>
          </cell>
          <cell r="Z4244" t="str">
            <v>CRR</v>
          </cell>
          <cell r="AA4244" t="str">
            <v>726013063</v>
          </cell>
          <cell r="AB4244" t="str">
            <v>3063</v>
          </cell>
          <cell r="AC4244" t="str">
            <v>Activa</v>
          </cell>
          <cell r="AD4244">
            <v>1</v>
          </cell>
          <cell r="AE4244" t="str">
            <v>Resolución 004617 del 11 abril de 2024</v>
          </cell>
        </row>
        <row r="4245">
          <cell r="G4245">
            <v>286001001516</v>
          </cell>
          <cell r="H4245">
            <v>1</v>
          </cell>
          <cell r="I4245" t="str">
            <v>IE AMAZONICA</v>
          </cell>
          <cell r="J4245">
            <v>1276</v>
          </cell>
          <cell r="K4245">
            <v>141717311.28266221</v>
          </cell>
          <cell r="L4245">
            <v>4461886.3312012032</v>
          </cell>
          <cell r="M4245">
            <v>146179198</v>
          </cell>
          <cell r="N4245">
            <v>1</v>
          </cell>
          <cell r="O4245" t="str">
            <v>FSE</v>
          </cell>
          <cell r="P4245" t="str">
            <v>IE AMAZONICA</v>
          </cell>
          <cell r="Q4245" t="str">
            <v>846000243</v>
          </cell>
          <cell r="R4245" t="str">
            <v>BBVA COLOMBIA</v>
          </cell>
          <cell r="S4245" t="str">
            <v>CRR</v>
          </cell>
          <cell r="T4245" t="str">
            <v>598007292</v>
          </cell>
          <cell r="U4245" t="str">
            <v>7292</v>
          </cell>
          <cell r="V4245" t="str">
            <v>846000243CRR7292</v>
          </cell>
          <cell r="W4245" t="str">
            <v>846000243</v>
          </cell>
          <cell r="X4245" t="str">
            <v>IE EDUCATIVA AMAZONICA</v>
          </cell>
          <cell r="Y4245" t="str">
            <v>BANCO BILBAO VIZCAYA ARGENTARIA COLOMBIA S.A. BBVA</v>
          </cell>
          <cell r="Z4245" t="str">
            <v>CRR</v>
          </cell>
          <cell r="AA4245" t="str">
            <v>598007292</v>
          </cell>
          <cell r="AB4245" t="str">
            <v>7292</v>
          </cell>
          <cell r="AC4245" t="str">
            <v>Activa</v>
          </cell>
          <cell r="AD4245">
            <v>1</v>
          </cell>
          <cell r="AE4245" t="str">
            <v>Resolución 004617 del 11 abril de 2024</v>
          </cell>
        </row>
        <row r="4246">
          <cell r="G4246">
            <v>286001002997</v>
          </cell>
          <cell r="H4246">
            <v>1</v>
          </cell>
          <cell r="I4246" t="str">
            <v>IEPBIN KWE SX IPX KWETH DXI J</v>
          </cell>
          <cell r="J4246">
            <v>165</v>
          </cell>
          <cell r="K4246">
            <v>21397825.9280487</v>
          </cell>
          <cell r="L4246">
            <v>4279565.1856097402</v>
          </cell>
          <cell r="M4246">
            <v>25677391</v>
          </cell>
          <cell r="N4246">
            <v>1</v>
          </cell>
          <cell r="O4246" t="str">
            <v>FSE</v>
          </cell>
          <cell r="P4246" t="str">
            <v>IEPBIN KWE SX IPX KWETH DXI J</v>
          </cell>
          <cell r="Q4246" t="str">
            <v>900654269</v>
          </cell>
          <cell r="R4246" t="str">
            <v>BANCO AGRARIO DE COLOMBIA S.A.</v>
          </cell>
          <cell r="S4246" t="str">
            <v>AHR</v>
          </cell>
          <cell r="T4246" t="str">
            <v>479033013731</v>
          </cell>
          <cell r="U4246" t="str">
            <v>3731</v>
          </cell>
          <cell r="V4246" t="str">
            <v>900654269AHR3731</v>
          </cell>
          <cell r="W4246" t="str">
            <v>900654269</v>
          </cell>
          <cell r="X4246" t="str">
            <v>CENTRO DE EDUCACION PROPIA BILINGUE E INTERCULTURAL NASA - CEPBIN KWE'SX IPX KWETH DXI'J</v>
          </cell>
          <cell r="Y4246" t="str">
            <v>BANCO AGRARIO DE COLOMBIA S.A.</v>
          </cell>
          <cell r="Z4246" t="str">
            <v>AHR</v>
          </cell>
          <cell r="AA4246" t="str">
            <v>479033013731</v>
          </cell>
          <cell r="AB4246" t="str">
            <v>3731</v>
          </cell>
          <cell r="AC4246" t="str">
            <v>Activa</v>
          </cell>
          <cell r="AD4246">
            <v>1</v>
          </cell>
          <cell r="AE4246" t="str">
            <v>Resolución 004617 del 11 abril de 2024</v>
          </cell>
        </row>
        <row r="4247">
          <cell r="G4247">
            <v>186573004104</v>
          </cell>
          <cell r="H4247">
            <v>1</v>
          </cell>
          <cell r="I4247" t="str">
            <v>CENTRO ETNOEDUCATIVO RURAL MONA TO+</v>
          </cell>
          <cell r="J4247">
            <v>168</v>
          </cell>
          <cell r="K4247">
            <v>20637296.476768166</v>
          </cell>
          <cell r="L4247">
            <v>4127459.2953536338</v>
          </cell>
          <cell r="M4247">
            <v>24764756</v>
          </cell>
          <cell r="N4247">
            <v>1</v>
          </cell>
          <cell r="O4247" t="str">
            <v>FSE</v>
          </cell>
          <cell r="P4247" t="str">
            <v>CENTRO ETNOEDUCATIVO RURAL MONA TO+</v>
          </cell>
          <cell r="Q4247" t="str">
            <v>900616058</v>
          </cell>
          <cell r="R4247" t="str">
            <v>BANCO POPULAR</v>
          </cell>
          <cell r="S4247" t="str">
            <v>AHR</v>
          </cell>
          <cell r="T4247" t="str">
            <v>691136626</v>
          </cell>
          <cell r="U4247" t="str">
            <v>6626</v>
          </cell>
          <cell r="V4247" t="str">
            <v>900616058AHR6626</v>
          </cell>
          <cell r="W4247" t="str">
            <v>900616058</v>
          </cell>
          <cell r="X4247" t="str">
            <v>CENTRO ETNOEDUCATIVO RURAL MONA TO</v>
          </cell>
          <cell r="Y4247" t="str">
            <v>BANCO POPULAR S. A.</v>
          </cell>
          <cell r="Z4247" t="str">
            <v>AHR</v>
          </cell>
          <cell r="AA4247" t="str">
            <v>691136626</v>
          </cell>
          <cell r="AB4247" t="str">
            <v>6626</v>
          </cell>
          <cell r="AC4247" t="str">
            <v>Activa</v>
          </cell>
          <cell r="AD4247">
            <v>1</v>
          </cell>
          <cell r="AE4247" t="str">
            <v>Resolución 004617 del 11 abril de 2024</v>
          </cell>
        </row>
        <row r="4248">
          <cell r="G4248">
            <v>286573000057</v>
          </cell>
          <cell r="H4248">
            <v>1</v>
          </cell>
          <cell r="I4248" t="str">
            <v>IE RUR SAN PEDRO</v>
          </cell>
          <cell r="J4248">
            <v>86</v>
          </cell>
          <cell r="K4248">
            <v>10535269.347086838</v>
          </cell>
          <cell r="L4248">
            <v>2107053.869417368</v>
          </cell>
          <cell r="M4248">
            <v>12642323</v>
          </cell>
          <cell r="N4248">
            <v>1</v>
          </cell>
          <cell r="O4248" t="str">
            <v>FSE</v>
          </cell>
          <cell r="P4248" t="str">
            <v>IE RUR SAN PEDRO</v>
          </cell>
          <cell r="Q4248" t="str">
            <v>900004605</v>
          </cell>
          <cell r="R4248" t="str">
            <v>BANCO POPULAR</v>
          </cell>
          <cell r="S4248" t="str">
            <v>AHR</v>
          </cell>
          <cell r="T4248" t="str">
            <v>691136378</v>
          </cell>
          <cell r="U4248" t="str">
            <v>6378</v>
          </cell>
          <cell r="V4248" t="str">
            <v>900004605AHR6378</v>
          </cell>
          <cell r="W4248" t="str">
            <v>900004605</v>
          </cell>
          <cell r="X4248" t="str">
            <v>IE RUR SAN PEDRO</v>
          </cell>
          <cell r="Y4248" t="str">
            <v>BANCO POPULAR S. A.</v>
          </cell>
          <cell r="Z4248" t="str">
            <v>AHR</v>
          </cell>
          <cell r="AA4248" t="str">
            <v>691136378</v>
          </cell>
          <cell r="AB4248" t="str">
            <v>6378</v>
          </cell>
          <cell r="AC4248" t="str">
            <v>Activa</v>
          </cell>
          <cell r="AD4248">
            <v>1</v>
          </cell>
          <cell r="AE4248" t="str">
            <v>Resolución 004617 del 11 abril de 2024</v>
          </cell>
        </row>
        <row r="4249">
          <cell r="G4249">
            <v>286573000073</v>
          </cell>
          <cell r="H4249">
            <v>1</v>
          </cell>
          <cell r="I4249" t="str">
            <v>INSTITUCION ETNOEDUCATIVA RURAL INDIGENA D+ONA SAFIA</v>
          </cell>
          <cell r="J4249">
            <v>114</v>
          </cell>
          <cell r="K4249">
            <v>14007015.830388853</v>
          </cell>
          <cell r="L4249">
            <v>1929954.1375605594</v>
          </cell>
          <cell r="M4249">
            <v>15936970</v>
          </cell>
          <cell r="N4249">
            <v>1</v>
          </cell>
          <cell r="O4249" t="str">
            <v>FSE</v>
          </cell>
          <cell r="P4249" t="str">
            <v>INSTITUCION ETNOEDUCATIVA RURAL INDIGENA D+ONA SAFIA</v>
          </cell>
          <cell r="Q4249" t="str">
            <v>900047733</v>
          </cell>
          <cell r="R4249" t="str">
            <v>BANCO AGRARIO DE COLOMBIA S.A.</v>
          </cell>
          <cell r="S4249" t="str">
            <v>AHR</v>
          </cell>
          <cell r="T4249" t="str">
            <v>479353005115</v>
          </cell>
          <cell r="U4249" t="str">
            <v>5115</v>
          </cell>
          <cell r="V4249" t="str">
            <v>900047733AHR5115</v>
          </cell>
          <cell r="W4249" t="str">
            <v>900047733</v>
          </cell>
          <cell r="X4249" t="str">
            <v>CENTRO ETNOEDUCATIVO RURAL INDIGENA D+ONA SOFIA</v>
          </cell>
          <cell r="Y4249" t="str">
            <v>BANCO AGRARIO DE COLOMBIA S.A.</v>
          </cell>
          <cell r="Z4249" t="str">
            <v>AHR</v>
          </cell>
          <cell r="AA4249" t="str">
            <v>479353005115</v>
          </cell>
          <cell r="AB4249" t="str">
            <v>5115</v>
          </cell>
          <cell r="AC4249" t="str">
            <v>Activa</v>
          </cell>
          <cell r="AD4249">
            <v>1</v>
          </cell>
          <cell r="AE4249" t="str">
            <v>Resolución 004617 del 11 abril de 2024</v>
          </cell>
        </row>
        <row r="4250">
          <cell r="G4250">
            <v>286573000081</v>
          </cell>
          <cell r="H4250">
            <v>1</v>
          </cell>
          <cell r="I4250" t="str">
            <v>INST ETNOEDUCATIVA RUR INDIGENA KICHWA LLAKTAMANDA</v>
          </cell>
          <cell r="J4250">
            <v>188</v>
          </cell>
          <cell r="K4250">
            <v>22944003.871464014</v>
          </cell>
          <cell r="L4250">
            <v>0</v>
          </cell>
          <cell r="M4250">
            <v>22944004</v>
          </cell>
          <cell r="N4250">
            <v>1</v>
          </cell>
          <cell r="O4250" t="str">
            <v>FSE</v>
          </cell>
          <cell r="P4250" t="str">
            <v>INST ETNOEDUCATIVA RUR INDIGENA KICHWA LLAKTAMANDA</v>
          </cell>
          <cell r="Q4250" t="str">
            <v>900160678</v>
          </cell>
          <cell r="R4250" t="str">
            <v>BANCO POPULAR</v>
          </cell>
          <cell r="S4250" t="str">
            <v>CRR</v>
          </cell>
          <cell r="T4250" t="str">
            <v>691001176</v>
          </cell>
          <cell r="U4250" t="str">
            <v>1176</v>
          </cell>
          <cell r="V4250" t="str">
            <v>900160678CRR1176</v>
          </cell>
          <cell r="W4250" t="str">
            <v>900160678</v>
          </cell>
          <cell r="X4250" t="str">
            <v>IE RUR ANTONIO NARI?O</v>
          </cell>
          <cell r="Y4250" t="str">
            <v>BANCO POPULAR S. A.</v>
          </cell>
          <cell r="Z4250" t="str">
            <v>CRR</v>
          </cell>
          <cell r="AA4250" t="str">
            <v>691001176</v>
          </cell>
          <cell r="AB4250" t="str">
            <v>1176</v>
          </cell>
          <cell r="AC4250" t="str">
            <v>Activa</v>
          </cell>
          <cell r="AD4250">
            <v>1</v>
          </cell>
          <cell r="AE4250" t="str">
            <v>Resolución 004617 del 11 abril de 2024</v>
          </cell>
        </row>
        <row r="4251">
          <cell r="G4251">
            <v>286573000979</v>
          </cell>
          <cell r="H4251">
            <v>1</v>
          </cell>
          <cell r="I4251" t="str">
            <v>IER NUEVA APAYA</v>
          </cell>
          <cell r="J4251">
            <v>117</v>
          </cell>
          <cell r="K4251">
            <v>14424148.195350312</v>
          </cell>
          <cell r="L4251">
            <v>1992596.6016055024</v>
          </cell>
          <cell r="M4251">
            <v>16416745</v>
          </cell>
          <cell r="N4251">
            <v>1</v>
          </cell>
          <cell r="O4251" t="str">
            <v>FSE</v>
          </cell>
          <cell r="P4251" t="str">
            <v>IER NUEVA APAYA</v>
          </cell>
          <cell r="Q4251" t="str">
            <v>900014041</v>
          </cell>
          <cell r="R4251" t="str">
            <v>BANCO POPULAR</v>
          </cell>
          <cell r="S4251" t="str">
            <v>CRR</v>
          </cell>
          <cell r="T4251" t="str">
            <v>691001333</v>
          </cell>
          <cell r="U4251" t="str">
            <v>1333</v>
          </cell>
          <cell r="V4251" t="str">
            <v>900014041CRR1333</v>
          </cell>
          <cell r="W4251" t="str">
            <v>900014041</v>
          </cell>
          <cell r="X4251" t="str">
            <v>CENT EDUC RUR NUEVA APAYA</v>
          </cell>
          <cell r="Y4251" t="str">
            <v>BANCO POPULAR S. A.</v>
          </cell>
          <cell r="Z4251" t="str">
            <v>CRR</v>
          </cell>
          <cell r="AA4251" t="str">
            <v>691001333</v>
          </cell>
          <cell r="AB4251" t="str">
            <v>1333</v>
          </cell>
          <cell r="AC4251" t="str">
            <v>Activa</v>
          </cell>
          <cell r="AD4251">
            <v>1</v>
          </cell>
          <cell r="AE4251" t="str">
            <v>Resolución 004617 del 11 abril de 2024</v>
          </cell>
        </row>
        <row r="4252">
          <cell r="G4252">
            <v>286573003978</v>
          </cell>
          <cell r="H4252">
            <v>1</v>
          </cell>
          <cell r="I4252" t="str">
            <v>IE RUR LUIS VIDALES DEL PIÑUÑA NEGRO</v>
          </cell>
          <cell r="J4252">
            <v>137</v>
          </cell>
          <cell r="K4252">
            <v>17884196.513535623</v>
          </cell>
          <cell r="L4252">
            <v>2611426.5781224985</v>
          </cell>
          <cell r="M4252">
            <v>20495623</v>
          </cell>
          <cell r="N4252">
            <v>1</v>
          </cell>
          <cell r="O4252" t="str">
            <v>FSE</v>
          </cell>
          <cell r="P4252" t="str">
            <v>IE RUR LUIS VIDALES DEL PIÑUÑA NEGRO</v>
          </cell>
          <cell r="Q4252" t="str">
            <v>846003423</v>
          </cell>
          <cell r="R4252" t="str">
            <v>BANCO POPULAR</v>
          </cell>
          <cell r="S4252" t="str">
            <v>CRR</v>
          </cell>
          <cell r="T4252" t="str">
            <v>690060892</v>
          </cell>
          <cell r="U4252" t="str">
            <v>0892</v>
          </cell>
          <cell r="V4252" t="str">
            <v>846003423CRR0892</v>
          </cell>
          <cell r="W4252" t="str">
            <v>846003423</v>
          </cell>
          <cell r="X4252" t="str">
            <v>IE RUR LUIS VIDALES DEL PI?U?A NEGRO</v>
          </cell>
          <cell r="Y4252" t="str">
            <v>BANCO POPULAR S. A.</v>
          </cell>
          <cell r="Z4252" t="str">
            <v>CRR</v>
          </cell>
          <cell r="AA4252" t="str">
            <v>690060892</v>
          </cell>
          <cell r="AB4252" t="str">
            <v>0892</v>
          </cell>
          <cell r="AC4252" t="str">
            <v>Activa</v>
          </cell>
          <cell r="AD4252">
            <v>1</v>
          </cell>
          <cell r="AE4252" t="str">
            <v>Resolución 004617 del 11 abril de 2024</v>
          </cell>
        </row>
        <row r="4253">
          <cell r="G4253">
            <v>286573004441</v>
          </cell>
          <cell r="H4253">
            <v>1</v>
          </cell>
          <cell r="I4253" t="str">
            <v>CENTRO ETNOEDUCATIVO RURAL INDIGENA EÑO MONAYA JITO</v>
          </cell>
          <cell r="J4253">
            <v>192</v>
          </cell>
          <cell r="K4253">
            <v>23781172.973415904</v>
          </cell>
          <cell r="L4253">
            <v>0</v>
          </cell>
          <cell r="M4253">
            <v>23781173</v>
          </cell>
          <cell r="N4253">
            <v>1</v>
          </cell>
          <cell r="O4253" t="str">
            <v>FSE</v>
          </cell>
          <cell r="P4253" t="str">
            <v>INS ETNO EDUC RUR INDIGENA EÑO MONAYA JITO</v>
          </cell>
          <cell r="Q4253" t="str">
            <v>900606264</v>
          </cell>
          <cell r="R4253" t="str">
            <v>BANCO POPULAR</v>
          </cell>
          <cell r="S4253" t="str">
            <v>AHR</v>
          </cell>
          <cell r="T4253" t="str">
            <v>220691152599</v>
          </cell>
          <cell r="U4253" t="str">
            <v>2599</v>
          </cell>
          <cell r="V4253" t="str">
            <v>900606264AHR2599</v>
          </cell>
          <cell r="W4253" t="str">
            <v>900606264</v>
          </cell>
          <cell r="X4253" t="str">
            <v>CENTRO ETNOEDUCATIVO RURAL INDIGENA EÑO MONAYA JITO</v>
          </cell>
          <cell r="Y4253" t="str">
            <v>BANCO POPULAR S. A.</v>
          </cell>
          <cell r="Z4253" t="str">
            <v>AHR</v>
          </cell>
          <cell r="AA4253" t="str">
            <v>220691152599</v>
          </cell>
          <cell r="AB4253" t="str">
            <v>2599</v>
          </cell>
          <cell r="AC4253" t="str">
            <v>Activa</v>
          </cell>
          <cell r="AD4253">
            <v>1</v>
          </cell>
          <cell r="AE4253" t="str">
            <v>Resolución 004617 del 11 abril de 2024</v>
          </cell>
        </row>
        <row r="4254">
          <cell r="G4254">
            <v>286865001933</v>
          </cell>
          <cell r="H4254">
            <v>1</v>
          </cell>
          <cell r="I4254" t="str">
            <v>INST ETNOEDUCATIVA TNKAT AWA KAMTATKIT KAMNA KAN TATKIT</v>
          </cell>
          <cell r="J4254">
            <v>274</v>
          </cell>
          <cell r="K4254">
            <v>28453588.12474085</v>
          </cell>
          <cell r="L4254">
            <v>0</v>
          </cell>
          <cell r="M4254">
            <v>28453588</v>
          </cell>
          <cell r="N4254">
            <v>1</v>
          </cell>
          <cell r="O4254" t="str">
            <v>FSE</v>
          </cell>
          <cell r="P4254" t="str">
            <v>INST ETNOEDUCATIVA TNKAT AWA KAMTATKIT KAMNA KAN TATKIT</v>
          </cell>
          <cell r="Q4254" t="str">
            <v>901363017</v>
          </cell>
          <cell r="R4254" t="str">
            <v>BANCO AGRARIO DE COLOMBIA S.A.</v>
          </cell>
          <cell r="S4254" t="str">
            <v>AHR</v>
          </cell>
          <cell r="T4254" t="str">
            <v>479403004603</v>
          </cell>
          <cell r="U4254" t="str">
            <v>4603</v>
          </cell>
          <cell r="V4254" t="str">
            <v>901363017AHR4603</v>
          </cell>
          <cell r="W4254" t="str">
            <v>901363017</v>
          </cell>
          <cell r="X4254" t="str">
            <v>INSTITUCION ETNOEDUCATIVA TNKAT AWA KAMTATKIT KAMNA KANTATKIT</v>
          </cell>
          <cell r="Y4254" t="str">
            <v>BANCO AGRARIO DE COLOMBIA S.A.</v>
          </cell>
          <cell r="Z4254" t="str">
            <v>AHR</v>
          </cell>
          <cell r="AA4254" t="str">
            <v>479403004603</v>
          </cell>
          <cell r="AB4254" t="str">
            <v>4603</v>
          </cell>
          <cell r="AC4254" t="str">
            <v>Activa</v>
          </cell>
          <cell r="AD4254">
            <v>1</v>
          </cell>
          <cell r="AE4254" t="str">
            <v>Resolución 004617 del 11 abril de 2024</v>
          </cell>
        </row>
        <row r="4255">
          <cell r="G4255">
            <v>486865000961</v>
          </cell>
          <cell r="H4255">
            <v>1</v>
          </cell>
          <cell r="I4255" t="str">
            <v>I.E.R. SAN MARCELINO</v>
          </cell>
          <cell r="J4255">
            <v>386</v>
          </cell>
          <cell r="K4255">
            <v>44925757.914072923</v>
          </cell>
          <cell r="L4255">
            <v>0</v>
          </cell>
          <cell r="M4255">
            <v>44925758</v>
          </cell>
          <cell r="N4255">
            <v>1</v>
          </cell>
          <cell r="O4255" t="str">
            <v>FSE</v>
          </cell>
          <cell r="P4255" t="str">
            <v>IER SAN MARCELINO</v>
          </cell>
          <cell r="Q4255" t="str">
            <v>900001395</v>
          </cell>
          <cell r="R4255" t="str">
            <v>BANCO AGRARIO DE COLOMBIA S.A.</v>
          </cell>
          <cell r="S4255" t="str">
            <v>AHR</v>
          </cell>
          <cell r="T4255" t="str">
            <v>479403003666</v>
          </cell>
          <cell r="U4255" t="str">
            <v>3666</v>
          </cell>
          <cell r="V4255" t="str">
            <v>900001395AHR3666</v>
          </cell>
          <cell r="W4255" t="str">
            <v>900001395</v>
          </cell>
          <cell r="X4255" t="str">
            <v>CENT EDUCATIVO SAN MARCELINO</v>
          </cell>
          <cell r="Y4255" t="str">
            <v>BANCO AGRARIO DE COLOMBIA S.A.</v>
          </cell>
          <cell r="Z4255" t="str">
            <v>AHR</v>
          </cell>
          <cell r="AA4255" t="str">
            <v>479403003666</v>
          </cell>
          <cell r="AB4255" t="str">
            <v>3666</v>
          </cell>
          <cell r="AC4255" t="str">
            <v>Activa</v>
          </cell>
          <cell r="AD4255">
            <v>1</v>
          </cell>
          <cell r="AE4255" t="str">
            <v>Resolución 004617 del 11 abril de 2024</v>
          </cell>
        </row>
        <row r="4256">
          <cell r="G4256">
            <v>186760000104</v>
          </cell>
          <cell r="H4256">
            <v>1</v>
          </cell>
          <cell r="I4256" t="str">
            <v>INS EDUC TEC CIUDAD SANTIAGO</v>
          </cell>
          <cell r="J4256">
            <v>701</v>
          </cell>
          <cell r="K4256">
            <v>72048749.58904244</v>
          </cell>
          <cell r="L4256">
            <v>2988536.5574906268</v>
          </cell>
          <cell r="M4256">
            <v>75037286</v>
          </cell>
          <cell r="N4256">
            <v>1</v>
          </cell>
          <cell r="O4256" t="str">
            <v>FSE</v>
          </cell>
          <cell r="P4256" t="str">
            <v>INS EDUC TEC CIUDAD SANTIAGO</v>
          </cell>
          <cell r="Q4256" t="str">
            <v>800058601</v>
          </cell>
          <cell r="R4256" t="str">
            <v>BANCO POPULAR</v>
          </cell>
          <cell r="S4256" t="str">
            <v>CRR</v>
          </cell>
          <cell r="T4256" t="str">
            <v>445060155</v>
          </cell>
          <cell r="U4256" t="str">
            <v>0155</v>
          </cell>
          <cell r="V4256" t="str">
            <v>800058601CRR0155</v>
          </cell>
          <cell r="W4256" t="str">
            <v>800058601</v>
          </cell>
          <cell r="X4256" t="str">
            <v>INSTITUCION EDUCATIVA CIUDAD SANTIAGO</v>
          </cell>
          <cell r="Y4256" t="str">
            <v>BANCO POPULAR S. A.</v>
          </cell>
          <cell r="Z4256" t="str">
            <v>CRR</v>
          </cell>
          <cell r="AA4256" t="str">
            <v>445060155</v>
          </cell>
          <cell r="AB4256" t="str">
            <v>0155</v>
          </cell>
          <cell r="AC4256" t="str">
            <v>Activa</v>
          </cell>
          <cell r="AD4256">
            <v>1</v>
          </cell>
          <cell r="AE4256" t="str">
            <v>Resolución 004617 del 11 abril de 2024</v>
          </cell>
        </row>
        <row r="4257">
          <cell r="G4257">
            <v>286760000184</v>
          </cell>
          <cell r="H4257">
            <v>1</v>
          </cell>
          <cell r="I4257" t="str">
            <v>INST ETN RURAL  BIL INGA IACHAI WASI CARLOS TAMABIOY</v>
          </cell>
          <cell r="J4257">
            <v>187</v>
          </cell>
          <cell r="K4257">
            <v>23533682.461044427</v>
          </cell>
          <cell r="L4257">
            <v>0</v>
          </cell>
          <cell r="M4257">
            <v>23533682</v>
          </cell>
          <cell r="N4257">
            <v>1</v>
          </cell>
          <cell r="O4257" t="str">
            <v>FSE</v>
          </cell>
          <cell r="P4257" t="str">
            <v>INST ETN RURAL  BIL INGA IACHAI WASI CARLOS TAMABIOY</v>
          </cell>
          <cell r="Q4257" t="str">
            <v>900433785</v>
          </cell>
          <cell r="R4257" t="str">
            <v>BANCO POPULAR</v>
          </cell>
          <cell r="S4257" t="str">
            <v>CRR</v>
          </cell>
          <cell r="T4257" t="str">
            <v>110445061088</v>
          </cell>
          <cell r="U4257" t="str">
            <v>1088</v>
          </cell>
          <cell r="V4257" t="str">
            <v>900433785CRR1088</v>
          </cell>
          <cell r="W4257" t="str">
            <v>900433785</v>
          </cell>
          <cell r="X4257" t="str">
            <v>INSTITUCION ETNOEDUCATIVA RURAL BILINGUE INGA IACHAI WASI CARLOS TAMABIOY</v>
          </cell>
          <cell r="Y4257" t="str">
            <v>BANCO POPULAR S. A.</v>
          </cell>
          <cell r="Z4257" t="str">
            <v>CRR</v>
          </cell>
          <cell r="AA4257" t="str">
            <v>110445061088</v>
          </cell>
          <cell r="AB4257" t="str">
            <v>1088</v>
          </cell>
          <cell r="AC4257" t="str">
            <v>Activa</v>
          </cell>
          <cell r="AD4257">
            <v>1</v>
          </cell>
          <cell r="AE4257" t="str">
            <v>Resolución 004617 del 11 abril de 2024</v>
          </cell>
        </row>
        <row r="4258">
          <cell r="G4258">
            <v>486760000043</v>
          </cell>
          <cell r="H4258">
            <v>1</v>
          </cell>
          <cell r="I4258" t="str">
            <v>IE RUR INTERCULTURAL MADRE LAURA</v>
          </cell>
          <cell r="J4258">
            <v>318</v>
          </cell>
          <cell r="K4258">
            <v>38873977.685004495</v>
          </cell>
          <cell r="L4258">
            <v>5772946.9953610199</v>
          </cell>
          <cell r="M4258">
            <v>44646925</v>
          </cell>
          <cell r="N4258">
            <v>1</v>
          </cell>
          <cell r="O4258" t="str">
            <v>FSE</v>
          </cell>
          <cell r="P4258" t="str">
            <v>IE RUR INTERCULTURAL MADRE LAURA</v>
          </cell>
          <cell r="Q4258" t="str">
            <v>846003301</v>
          </cell>
          <cell r="R4258" t="str">
            <v>BANCO POPULAR</v>
          </cell>
          <cell r="S4258" t="str">
            <v>CRR</v>
          </cell>
          <cell r="T4258" t="str">
            <v>445060767</v>
          </cell>
          <cell r="U4258" t="str">
            <v>0767</v>
          </cell>
          <cell r="V4258" t="str">
            <v>846003301CRR0767</v>
          </cell>
          <cell r="W4258" t="str">
            <v>846003301</v>
          </cell>
          <cell r="X4258" t="str">
            <v>CENTRO EDUCATIVO RURAL INTERCULTURAL MADRE LAURA</v>
          </cell>
          <cell r="Y4258" t="str">
            <v>BANCO POPULAR S. A.</v>
          </cell>
          <cell r="Z4258" t="str">
            <v>CRR</v>
          </cell>
          <cell r="AA4258" t="str">
            <v>445060767</v>
          </cell>
          <cell r="AB4258" t="str">
            <v>0767</v>
          </cell>
          <cell r="AC4258" t="str">
            <v>Activa</v>
          </cell>
          <cell r="AD4258">
            <v>1</v>
          </cell>
          <cell r="AE4258" t="str">
            <v>Resolución 004617 del 11 abril de 2024</v>
          </cell>
        </row>
        <row r="4259">
          <cell r="G4259">
            <v>186749000577</v>
          </cell>
          <cell r="H4259">
            <v>1</v>
          </cell>
          <cell r="I4259" t="str">
            <v>IE FRAY BARTOLOME DE IGUALADA</v>
          </cell>
          <cell r="J4259">
            <v>477</v>
          </cell>
          <cell r="K4259">
            <v>44778147.250401251</v>
          </cell>
          <cell r="L4259">
            <v>2939567.9800046338</v>
          </cell>
          <cell r="M4259">
            <v>47717715</v>
          </cell>
          <cell r="N4259">
            <v>1</v>
          </cell>
          <cell r="O4259" t="str">
            <v>FSE</v>
          </cell>
          <cell r="P4259" t="str">
            <v>IE FRAY BARTOLOME DE IGUALADA</v>
          </cell>
          <cell r="Q4259" t="str">
            <v>846000229</v>
          </cell>
          <cell r="R4259" t="str">
            <v>BANCO POPULAR</v>
          </cell>
          <cell r="S4259" t="str">
            <v>CRR</v>
          </cell>
          <cell r="T4259" t="str">
            <v>445060924</v>
          </cell>
          <cell r="U4259" t="str">
            <v>0924</v>
          </cell>
          <cell r="V4259" t="str">
            <v>846000229CRR0924</v>
          </cell>
          <cell r="W4259" t="str">
            <v>846000229</v>
          </cell>
          <cell r="X4259" t="str">
            <v>INSTITUCION EDUCATIVA  FRAY BARTOLOME DE IGUALADA</v>
          </cell>
          <cell r="Y4259" t="str">
            <v>BANCO POPULAR S. A.</v>
          </cell>
          <cell r="Z4259" t="str">
            <v>CRR</v>
          </cell>
          <cell r="AA4259" t="str">
            <v>445060924</v>
          </cell>
          <cell r="AB4259" t="str">
            <v>0924</v>
          </cell>
          <cell r="AC4259" t="str">
            <v>Activa</v>
          </cell>
          <cell r="AD4259">
            <v>1</v>
          </cell>
          <cell r="AE4259" t="str">
            <v>Resolución 004617 del 11 abril de 2024</v>
          </cell>
        </row>
        <row r="4260">
          <cell r="G4260">
            <v>286749000598</v>
          </cell>
          <cell r="H4260">
            <v>1</v>
          </cell>
          <cell r="I4260" t="str">
            <v>IER BILINGUE ARTESANAL CAMENTSA</v>
          </cell>
          <cell r="J4260">
            <v>259</v>
          </cell>
          <cell r="K4260">
            <v>28784644.850406919</v>
          </cell>
          <cell r="L4260">
            <v>0</v>
          </cell>
          <cell r="M4260">
            <v>28784645</v>
          </cell>
          <cell r="N4260">
            <v>1</v>
          </cell>
          <cell r="O4260" t="str">
            <v>FSE</v>
          </cell>
          <cell r="P4260" t="str">
            <v>IER BILINGUE ARTESANAL CAMENTSA</v>
          </cell>
          <cell r="Q4260" t="str">
            <v>814000361</v>
          </cell>
          <cell r="R4260" t="str">
            <v>BANCO POPULAR</v>
          </cell>
          <cell r="S4260" t="str">
            <v>CRR</v>
          </cell>
          <cell r="T4260" t="str">
            <v>445104961</v>
          </cell>
          <cell r="U4260" t="str">
            <v>4961</v>
          </cell>
          <cell r="V4260" t="str">
            <v>814000361CRR4961</v>
          </cell>
          <cell r="W4260" t="str">
            <v>814000361</v>
          </cell>
          <cell r="X4260" t="str">
            <v>COLEGIO BILINGUE ARTESANAL KAMENTSA</v>
          </cell>
          <cell r="Y4260" t="str">
            <v>BANCO POPULAR S. A.</v>
          </cell>
          <cell r="Z4260" t="str">
            <v>CRR</v>
          </cell>
          <cell r="AA4260" t="str">
            <v>445104961</v>
          </cell>
          <cell r="AB4260" t="str">
            <v>4961</v>
          </cell>
          <cell r="AC4260" t="str">
            <v>Activa</v>
          </cell>
          <cell r="AD4260">
            <v>1</v>
          </cell>
          <cell r="AE4260" t="str">
            <v>Resolución 004617 del 11 abril de 2024</v>
          </cell>
        </row>
        <row r="4261">
          <cell r="G4261">
            <v>386749000045</v>
          </cell>
          <cell r="H4261">
            <v>1</v>
          </cell>
          <cell r="I4261" t="str">
            <v>IE CHAMPAGNAT</v>
          </cell>
          <cell r="J4261">
            <v>826</v>
          </cell>
          <cell r="K4261">
            <v>73470678.62252441</v>
          </cell>
          <cell r="L4261">
            <v>0</v>
          </cell>
          <cell r="M4261">
            <v>73470679</v>
          </cell>
          <cell r="N4261">
            <v>1</v>
          </cell>
          <cell r="O4261" t="str">
            <v>FSE</v>
          </cell>
          <cell r="P4261" t="str">
            <v>IE CHAMPAGNAT</v>
          </cell>
          <cell r="Q4261" t="str">
            <v>846000096</v>
          </cell>
          <cell r="R4261" t="str">
            <v>BANCO POPULAR</v>
          </cell>
          <cell r="S4261" t="str">
            <v>CRR</v>
          </cell>
          <cell r="T4261" t="str">
            <v>445060809</v>
          </cell>
          <cell r="U4261" t="str">
            <v>0809</v>
          </cell>
          <cell r="V4261" t="str">
            <v>846000096CRR0809</v>
          </cell>
          <cell r="W4261" t="str">
            <v>846000096</v>
          </cell>
          <cell r="X4261" t="str">
            <v>INSTITUCION EDUCATIVA CHAMPAGNAT</v>
          </cell>
          <cell r="Y4261" t="str">
            <v>BANCO POPULAR S. A.</v>
          </cell>
          <cell r="Z4261" t="str">
            <v>CRR</v>
          </cell>
          <cell r="AA4261" t="str">
            <v>445060809</v>
          </cell>
          <cell r="AB4261" t="str">
            <v>0809</v>
          </cell>
          <cell r="AC4261" t="str">
            <v>Activa</v>
          </cell>
          <cell r="AD4261">
            <v>1</v>
          </cell>
          <cell r="AE4261" t="str">
            <v>Resolución 004617 del 11 abril de 2024</v>
          </cell>
        </row>
        <row r="4262">
          <cell r="G4262">
            <v>386749000495</v>
          </cell>
          <cell r="H4262">
            <v>1</v>
          </cell>
          <cell r="I4262" t="str">
            <v>IE NORMAL SUPERIOR DEL PUTUMAYO</v>
          </cell>
          <cell r="J4262">
            <v>779</v>
          </cell>
          <cell r="K4262">
            <v>68836045.315684915</v>
          </cell>
          <cell r="L4262">
            <v>0</v>
          </cell>
          <cell r="M4262">
            <v>68836045</v>
          </cell>
          <cell r="N4262">
            <v>1</v>
          </cell>
          <cell r="O4262" t="str">
            <v>FSE</v>
          </cell>
          <cell r="P4262" t="str">
            <v>IE NORMAL SUPERIOR DEL PUTUMAYO</v>
          </cell>
          <cell r="Q4262" t="str">
            <v>800092360</v>
          </cell>
          <cell r="R4262" t="str">
            <v>BANCO POPULAR</v>
          </cell>
          <cell r="S4262" t="str">
            <v>CRR</v>
          </cell>
          <cell r="T4262" t="str">
            <v>445060056</v>
          </cell>
          <cell r="U4262" t="str">
            <v>0056</v>
          </cell>
          <cell r="V4262" t="str">
            <v>800092360CRR0056</v>
          </cell>
          <cell r="W4262" t="str">
            <v>800092360</v>
          </cell>
          <cell r="X4262" t="str">
            <v>IE NORMAL SUPERIOR DEL PUTUMAYO - FONDO DE SERV EDUCATIVOS</v>
          </cell>
          <cell r="Y4262" t="str">
            <v>BANCO POPULAR S. A.</v>
          </cell>
          <cell r="Z4262" t="str">
            <v>CRR</v>
          </cell>
          <cell r="AA4262" t="str">
            <v>445060056</v>
          </cell>
          <cell r="AB4262" t="str">
            <v>0056</v>
          </cell>
          <cell r="AC4262" t="str">
            <v>Activa</v>
          </cell>
          <cell r="AD4262">
            <v>1</v>
          </cell>
          <cell r="AE4262" t="str">
            <v>Resolución 004617 del 11 abril de 2024</v>
          </cell>
        </row>
        <row r="4263">
          <cell r="G4263">
            <v>286865001658</v>
          </cell>
          <cell r="H4263">
            <v>1</v>
          </cell>
          <cell r="I4263" t="str">
            <v>INS ETNO RUR SANTA ROSA DEL GUAMUEZ</v>
          </cell>
          <cell r="J4263">
            <v>318</v>
          </cell>
          <cell r="K4263">
            <v>35155114.221225522</v>
          </cell>
          <cell r="L4263">
            <v>0</v>
          </cell>
          <cell r="M4263">
            <v>35155114</v>
          </cell>
          <cell r="N4263">
            <v>1</v>
          </cell>
          <cell r="O4263" t="str">
            <v>FSE</v>
          </cell>
          <cell r="P4263" t="str">
            <v>INS ETNO RUR SANTA ROSA DEL GUAMUEZ</v>
          </cell>
          <cell r="Q4263" t="str">
            <v>846004072</v>
          </cell>
          <cell r="R4263" t="str">
            <v>BANCO AGRARIO DE COLOMBIA S.A.</v>
          </cell>
          <cell r="S4263" t="str">
            <v>AHR</v>
          </cell>
          <cell r="T4263" t="str">
            <v>479103004288</v>
          </cell>
          <cell r="U4263" t="str">
            <v>4288</v>
          </cell>
          <cell r="V4263" t="str">
            <v>846004072AHR4288</v>
          </cell>
          <cell r="W4263" t="str">
            <v>846004072</v>
          </cell>
          <cell r="X4263" t="str">
            <v>CENTRO ETNOEDUCATIVO RURAL SANTA ROSA DEL GUAMUEZ</v>
          </cell>
          <cell r="Y4263" t="str">
            <v>BANCO AGRARIO DE COLOMBIA S.A.</v>
          </cell>
          <cell r="Z4263" t="str">
            <v>AHR</v>
          </cell>
          <cell r="AA4263" t="str">
            <v>479103004288</v>
          </cell>
          <cell r="AB4263" t="str">
            <v>4288</v>
          </cell>
          <cell r="AC4263" t="str">
            <v>Activa</v>
          </cell>
          <cell r="AD4263">
            <v>1</v>
          </cell>
          <cell r="AE4263" t="str">
            <v>Resolución 004617 del 11 abril de 2024</v>
          </cell>
        </row>
        <row r="4264">
          <cell r="G4264">
            <v>286885000089</v>
          </cell>
          <cell r="H4264">
            <v>1</v>
          </cell>
          <cell r="I4264" t="str">
            <v>IE RUR SANTA JULIANA</v>
          </cell>
          <cell r="J4264">
            <v>224</v>
          </cell>
          <cell r="K4264">
            <v>23202014.082215358</v>
          </cell>
          <cell r="L4264">
            <v>4640402.8164430717</v>
          </cell>
          <cell r="M4264">
            <v>27842417</v>
          </cell>
          <cell r="N4264">
            <v>1</v>
          </cell>
          <cell r="O4264" t="str">
            <v>FSE</v>
          </cell>
          <cell r="P4264" t="str">
            <v>IE RUR SANTA JULIANA</v>
          </cell>
          <cell r="Q4264" t="str">
            <v>846001779</v>
          </cell>
          <cell r="R4264" t="str">
            <v>BBVA COLOMBIA</v>
          </cell>
          <cell r="S4264" t="str">
            <v>CRR</v>
          </cell>
          <cell r="T4264" t="str">
            <v>882000615</v>
          </cell>
          <cell r="U4264" t="str">
            <v>0615</v>
          </cell>
          <cell r="V4264" t="str">
            <v>846001779CRR0615</v>
          </cell>
          <cell r="W4264" t="str">
            <v>846001779</v>
          </cell>
          <cell r="X4264" t="str">
            <v>INSTITUCION EDUCATIVA SANTA JULIANA</v>
          </cell>
          <cell r="Y4264" t="str">
            <v>BANCO BILBAO VIZCAYA ARGENTARIA COLOMBIA S.A. BBVA</v>
          </cell>
          <cell r="Z4264" t="str">
            <v>CRR</v>
          </cell>
          <cell r="AA4264" t="str">
            <v>882000615</v>
          </cell>
          <cell r="AB4264" t="str">
            <v>0615</v>
          </cell>
          <cell r="AC4264" t="str">
            <v>Activa</v>
          </cell>
          <cell r="AD4264">
            <v>1</v>
          </cell>
          <cell r="AE4264" t="str">
            <v>Resolución 004617 del 11 abril de 2024</v>
          </cell>
        </row>
        <row r="4265">
          <cell r="G4265">
            <v>286885001832</v>
          </cell>
          <cell r="H4265">
            <v>1</v>
          </cell>
          <cell r="I4265" t="str">
            <v>IEPBIN KWE SX KSXA W WALA</v>
          </cell>
          <cell r="J4265">
            <v>185</v>
          </cell>
          <cell r="K4265">
            <v>19508059.595910188</v>
          </cell>
          <cell r="L4265">
            <v>0</v>
          </cell>
          <cell r="M4265">
            <v>19508060</v>
          </cell>
          <cell r="N4265">
            <v>1</v>
          </cell>
          <cell r="O4265" t="str">
            <v>FSE</v>
          </cell>
          <cell r="P4265" t="str">
            <v>IEPBIN KWE SX KSXA W WALA</v>
          </cell>
          <cell r="Q4265" t="str">
            <v>900625638</v>
          </cell>
          <cell r="R4265" t="str">
            <v>BANCO AGRARIO DE COLOMBIA S.A.</v>
          </cell>
          <cell r="S4265" t="str">
            <v>AHR</v>
          </cell>
          <cell r="T4265" t="str">
            <v>479503006719</v>
          </cell>
          <cell r="U4265" t="str">
            <v>6719</v>
          </cell>
          <cell r="V4265" t="str">
            <v>900625638AHR6719</v>
          </cell>
          <cell r="W4265" t="str">
            <v>900625638</v>
          </cell>
          <cell r="X4265" t="str">
            <v>IEPBIN KWE SX KSXA W WALA</v>
          </cell>
          <cell r="Y4265" t="str">
            <v>BANCO AGRARIO DE COLOMBIA S.A.</v>
          </cell>
          <cell r="Z4265" t="str">
            <v>AHR</v>
          </cell>
          <cell r="AA4265" t="str">
            <v>479503006719</v>
          </cell>
          <cell r="AB4265" t="str">
            <v>6719</v>
          </cell>
          <cell r="AC4265" t="str">
            <v>Activa</v>
          </cell>
          <cell r="AD4265">
            <v>1</v>
          </cell>
          <cell r="AE4265" t="str">
            <v>Resolución 004617 del 11 abril de 2024</v>
          </cell>
        </row>
        <row r="4266">
          <cell r="G4266">
            <v>286885002057</v>
          </cell>
          <cell r="H4266">
            <v>1</v>
          </cell>
          <cell r="I4266" t="str">
            <v>IER AGROPECUARIA CIUDAD DE VILLAGARZON</v>
          </cell>
          <cell r="J4266">
            <v>619</v>
          </cell>
          <cell r="K4266">
            <v>71391710.839229345</v>
          </cell>
          <cell r="L4266">
            <v>14278342.167845868</v>
          </cell>
          <cell r="M4266">
            <v>85670053</v>
          </cell>
          <cell r="N4266">
            <v>1</v>
          </cell>
          <cell r="O4266" t="str">
            <v>FSE</v>
          </cell>
          <cell r="P4266" t="str">
            <v>IER AGROPECUARIA CIUDAD DE VILLAGARZON</v>
          </cell>
          <cell r="Q4266" t="str">
            <v>901064198</v>
          </cell>
          <cell r="R4266" t="str">
            <v>BBVA COLOMBIA</v>
          </cell>
          <cell r="S4266" t="str">
            <v>CRR</v>
          </cell>
          <cell r="T4266" t="str">
            <v>0882001100</v>
          </cell>
          <cell r="U4266" t="str">
            <v>1100</v>
          </cell>
          <cell r="V4266" t="str">
            <v>901064198CRR1100</v>
          </cell>
          <cell r="W4266" t="str">
            <v>901064198</v>
          </cell>
          <cell r="X4266" t="str">
            <v>IE AGROPECUARIA GUILLERMO VALENCIA</v>
          </cell>
          <cell r="Y4266" t="str">
            <v>BANCO BILBAO VIZCAYA ARGENTARIA COLOMBIA S.A. BBVA</v>
          </cell>
          <cell r="Z4266" t="str">
            <v>CRR</v>
          </cell>
          <cell r="AA4266" t="str">
            <v>0882001100</v>
          </cell>
          <cell r="AB4266" t="str">
            <v>1100</v>
          </cell>
          <cell r="AC4266" t="str">
            <v>Activa</v>
          </cell>
          <cell r="AD4266">
            <v>1</v>
          </cell>
          <cell r="AE4266" t="str">
            <v>Resolución 004617 del 11 abril de 2024</v>
          </cell>
        </row>
        <row r="4267">
          <cell r="G4267">
            <v>186219000070</v>
          </cell>
          <cell r="H4267">
            <v>1</v>
          </cell>
          <cell r="I4267" t="str">
            <v>IE SUCRE</v>
          </cell>
          <cell r="J4267">
            <v>588</v>
          </cell>
          <cell r="K4267">
            <v>55433335.634180509</v>
          </cell>
          <cell r="L4267">
            <v>5806892.5342021501</v>
          </cell>
          <cell r="M4267">
            <v>61240228</v>
          </cell>
          <cell r="N4267">
            <v>1</v>
          </cell>
          <cell r="O4267" t="str">
            <v>FSE</v>
          </cell>
          <cell r="P4267" t="str">
            <v>IE SUCRE</v>
          </cell>
          <cell r="Q4267" t="str">
            <v>800213629</v>
          </cell>
          <cell r="R4267" t="str">
            <v>BANCO AGRARIO DE COLOMBIA S.A.</v>
          </cell>
          <cell r="S4267" t="str">
            <v>AHR</v>
          </cell>
          <cell r="T4267" t="str">
            <v>479013013393</v>
          </cell>
          <cell r="U4267" t="str">
            <v>3393</v>
          </cell>
          <cell r="V4267" t="str">
            <v>800213629AHR3393</v>
          </cell>
          <cell r="W4267" t="str">
            <v>800213629</v>
          </cell>
          <cell r="X4267" t="str">
            <v>INSTITUCION EDUCATIVA SUCRE</v>
          </cell>
          <cell r="Y4267" t="str">
            <v>BANCO AGRARIO DE COLOMBIA S.A.</v>
          </cell>
          <cell r="Z4267" t="str">
            <v>AHR</v>
          </cell>
          <cell r="AA4267" t="str">
            <v>479013013393</v>
          </cell>
          <cell r="AB4267" t="str">
            <v>3393</v>
          </cell>
          <cell r="AC4267" t="str">
            <v>Activa</v>
          </cell>
          <cell r="AD4267">
            <v>1</v>
          </cell>
          <cell r="AE4267" t="str">
            <v>Resolución 004617 del 11 abril de 2024</v>
          </cell>
        </row>
        <row r="4268">
          <cell r="G4268">
            <v>286219000171</v>
          </cell>
          <cell r="H4268">
            <v>1</v>
          </cell>
          <cell r="I4268" t="str">
            <v>CENT ETNOEDUCATIVO BILING INGA</v>
          </cell>
          <cell r="J4268">
            <v>33</v>
          </cell>
          <cell r="K4268">
            <v>3359704.0796459056</v>
          </cell>
          <cell r="L4268">
            <v>0</v>
          </cell>
          <cell r="M4268">
            <v>3359704</v>
          </cell>
          <cell r="N4268">
            <v>1</v>
          </cell>
          <cell r="O4268" t="str">
            <v>FSE</v>
          </cell>
          <cell r="P4268" t="str">
            <v>CENT ETNOEDUCATIVO BILING INGA</v>
          </cell>
          <cell r="Q4268" t="str">
            <v>900045712</v>
          </cell>
          <cell r="R4268" t="str">
            <v>BANCO AGRARIO DE COLOMBIA S.A.</v>
          </cell>
          <cell r="S4268" t="str">
            <v>AHR</v>
          </cell>
          <cell r="T4268" t="str">
            <v>479013013301</v>
          </cell>
          <cell r="U4268" t="str">
            <v>3301</v>
          </cell>
          <cell r="V4268" t="str">
            <v>900045712AHR3301</v>
          </cell>
          <cell r="W4268" t="str">
            <v>900045712</v>
          </cell>
          <cell r="X4268" t="str">
            <v>CENTRO EDUCATIVO RURAL BILINGÜE SAN PEDRO COLON</v>
          </cell>
          <cell r="Y4268" t="str">
            <v>BANCO AGRARIO DE COLOMBIA S.A.</v>
          </cell>
          <cell r="Z4268" t="str">
            <v>AHR</v>
          </cell>
          <cell r="AA4268" t="str">
            <v>479013013301</v>
          </cell>
          <cell r="AB4268" t="str">
            <v>3301</v>
          </cell>
          <cell r="AC4268" t="str">
            <v>Activa</v>
          </cell>
          <cell r="AD4268">
            <v>1</v>
          </cell>
          <cell r="AE4268" t="str">
            <v>Resolución 004617 del 11 abril de 2024</v>
          </cell>
        </row>
        <row r="4269">
          <cell r="G4269">
            <v>286001000277</v>
          </cell>
          <cell r="H4269">
            <v>1</v>
          </cell>
          <cell r="I4269" t="str">
            <v>IER SIMON BOLIVAR</v>
          </cell>
          <cell r="J4269">
            <v>598</v>
          </cell>
          <cell r="K4269">
            <v>64262291.714955702</v>
          </cell>
          <cell r="L4269">
            <v>0</v>
          </cell>
          <cell r="M4269">
            <v>64262292</v>
          </cell>
          <cell r="N4269">
            <v>1</v>
          </cell>
          <cell r="O4269" t="str">
            <v>FSE</v>
          </cell>
          <cell r="P4269" t="str">
            <v>IER SIMON BOLIVAR</v>
          </cell>
          <cell r="Q4269" t="str">
            <v>846000373</v>
          </cell>
          <cell r="R4269" t="str">
            <v>BANCO AGRARIO DE COLOMBIA S.A.</v>
          </cell>
          <cell r="S4269" t="str">
            <v>AHR</v>
          </cell>
          <cell r="T4269" t="str">
            <v>479033013748</v>
          </cell>
          <cell r="U4269" t="str">
            <v>3748</v>
          </cell>
          <cell r="V4269" t="str">
            <v>846000373AHR3748</v>
          </cell>
          <cell r="W4269" t="str">
            <v>846000373</v>
          </cell>
          <cell r="X4269" t="str">
            <v>IE RUR SIMON BOLIVAR</v>
          </cell>
          <cell r="Y4269" t="str">
            <v>BANCO AGRARIO DE COLOMBIA S.A.</v>
          </cell>
          <cell r="Z4269" t="str">
            <v>AHR</v>
          </cell>
          <cell r="AA4269" t="str">
            <v>479033013748</v>
          </cell>
          <cell r="AB4269" t="str">
            <v>3748</v>
          </cell>
          <cell r="AC4269" t="str">
            <v>Activa</v>
          </cell>
          <cell r="AD4269">
            <v>1</v>
          </cell>
          <cell r="AE4269" t="str">
            <v>Resolución 004617 del 11 abril de 2024</v>
          </cell>
        </row>
        <row r="4270">
          <cell r="G4270">
            <v>286001000293</v>
          </cell>
          <cell r="H4270">
            <v>1</v>
          </cell>
          <cell r="I4270" t="str">
            <v>CER PUEBLO VIEJO</v>
          </cell>
          <cell r="J4270">
            <v>121</v>
          </cell>
          <cell r="K4270">
            <v>12298085.164222628</v>
          </cell>
          <cell r="L4270">
            <v>0</v>
          </cell>
          <cell r="M4270">
            <v>12298085</v>
          </cell>
          <cell r="N4270">
            <v>1</v>
          </cell>
          <cell r="O4270" t="str">
            <v>FSE</v>
          </cell>
          <cell r="P4270" t="str">
            <v>CER PUEBLO VIEJO</v>
          </cell>
          <cell r="Q4270" t="str">
            <v>846003398</v>
          </cell>
          <cell r="R4270" t="str">
            <v>BANCO AGRARIO DE COLOMBIA S.A.</v>
          </cell>
          <cell r="S4270" t="str">
            <v>AHR</v>
          </cell>
          <cell r="T4270" t="str">
            <v>479033013934</v>
          </cell>
          <cell r="U4270" t="str">
            <v>3934</v>
          </cell>
          <cell r="V4270" t="str">
            <v>846003398AHR3934</v>
          </cell>
          <cell r="W4270" t="str">
            <v>846003398</v>
          </cell>
          <cell r="X4270" t="str">
            <v>CENT EDUC RUR PUEBLO VIEJO</v>
          </cell>
          <cell r="Y4270" t="str">
            <v>BANCO AGRARIO DE COLOMBIA S.A.</v>
          </cell>
          <cell r="Z4270" t="str">
            <v>AHR</v>
          </cell>
          <cell r="AA4270" t="str">
            <v>479033013934</v>
          </cell>
          <cell r="AB4270" t="str">
            <v>3934</v>
          </cell>
          <cell r="AC4270" t="str">
            <v>Activa</v>
          </cell>
          <cell r="AD4270">
            <v>1</v>
          </cell>
          <cell r="AE4270" t="str">
            <v>Resolución 004617 del 11 abril de 2024</v>
          </cell>
        </row>
        <row r="4271">
          <cell r="G4271">
            <v>286001000633</v>
          </cell>
          <cell r="H4271">
            <v>1</v>
          </cell>
          <cell r="I4271" t="str">
            <v>IE RUR ALTO AFAN</v>
          </cell>
          <cell r="J4271">
            <v>370</v>
          </cell>
          <cell r="K4271">
            <v>38838009.563139766</v>
          </cell>
          <cell r="L4271">
            <v>7767601.9126279531</v>
          </cell>
          <cell r="M4271">
            <v>46605611</v>
          </cell>
          <cell r="N4271">
            <v>1</v>
          </cell>
          <cell r="O4271" t="str">
            <v>FSE</v>
          </cell>
          <cell r="P4271" t="str">
            <v>IE RUR ALTO AFAN</v>
          </cell>
          <cell r="Q4271" t="str">
            <v>846003515</v>
          </cell>
          <cell r="R4271" t="str">
            <v>BANCO AGRARIO DE COLOMBIA S.A.</v>
          </cell>
          <cell r="S4271" t="str">
            <v>AHR</v>
          </cell>
          <cell r="T4271" t="str">
            <v>479033013837</v>
          </cell>
          <cell r="U4271" t="str">
            <v>3837</v>
          </cell>
          <cell r="V4271" t="str">
            <v>846003515AHR3837</v>
          </cell>
          <cell r="W4271" t="str">
            <v>846003515</v>
          </cell>
          <cell r="X4271" t="str">
            <v>CENT EDUC RUR ALTO AFAN</v>
          </cell>
          <cell r="Y4271" t="str">
            <v>BANCO AGRARIO DE COLOMBIA S.A.</v>
          </cell>
          <cell r="Z4271" t="str">
            <v>AHR</v>
          </cell>
          <cell r="AA4271" t="str">
            <v>479033013837</v>
          </cell>
          <cell r="AB4271" t="str">
            <v>3837</v>
          </cell>
          <cell r="AC4271" t="str">
            <v>Activa</v>
          </cell>
          <cell r="AD4271">
            <v>1</v>
          </cell>
          <cell r="AE4271" t="str">
            <v>Resolución 004617 del 11 abril de 2024</v>
          </cell>
        </row>
        <row r="4272">
          <cell r="G4272">
            <v>286001001800</v>
          </cell>
          <cell r="H4272">
            <v>1</v>
          </cell>
          <cell r="I4272" t="str">
            <v>CENT EDUC RUR CALIYACO</v>
          </cell>
          <cell r="J4272">
            <v>287</v>
          </cell>
          <cell r="K4272">
            <v>29109967.960751124</v>
          </cell>
          <cell r="L4272">
            <v>0</v>
          </cell>
          <cell r="M4272">
            <v>29109968</v>
          </cell>
          <cell r="N4272">
            <v>1</v>
          </cell>
          <cell r="O4272" t="str">
            <v>FSE</v>
          </cell>
          <cell r="P4272" t="str">
            <v>CENT EDUC RUR CALIYACO</v>
          </cell>
          <cell r="Q4272" t="str">
            <v>846003498</v>
          </cell>
          <cell r="R4272" t="str">
            <v>BANCO AGRARIO DE COLOMBIA S.A.</v>
          </cell>
          <cell r="S4272" t="str">
            <v>AHR</v>
          </cell>
          <cell r="T4272" t="str">
            <v>479033013918</v>
          </cell>
          <cell r="U4272" t="str">
            <v>3918</v>
          </cell>
          <cell r="V4272" t="str">
            <v>846003498AHR3918</v>
          </cell>
          <cell r="W4272" t="str">
            <v>846003498</v>
          </cell>
          <cell r="X4272" t="str">
            <v>CENT EDUC RUR CALIYACO</v>
          </cell>
          <cell r="Y4272" t="str">
            <v>BANCO AGRARIO DE COLOMBIA S.A.</v>
          </cell>
          <cell r="Z4272" t="str">
            <v>AHR</v>
          </cell>
          <cell r="AA4272" t="str">
            <v>479033013918</v>
          </cell>
          <cell r="AB4272" t="str">
            <v>3918</v>
          </cell>
          <cell r="AC4272" t="str">
            <v>Activa</v>
          </cell>
          <cell r="AD4272">
            <v>1</v>
          </cell>
          <cell r="AE4272" t="str">
            <v>Resolución 004617 del 11 abril de 2024</v>
          </cell>
        </row>
        <row r="4273">
          <cell r="G4273">
            <v>286001003390</v>
          </cell>
          <cell r="H4273">
            <v>1</v>
          </cell>
          <cell r="I4273" t="str">
            <v>CENT ETNOEDUCATIVO RURAL BILING CAMENTSA</v>
          </cell>
          <cell r="J4273">
            <v>51</v>
          </cell>
          <cell r="K4273">
            <v>4191633.2033822853</v>
          </cell>
          <cell r="L4273">
            <v>822099.43197671045</v>
          </cell>
          <cell r="M4273">
            <v>5013733</v>
          </cell>
          <cell r="N4273">
            <v>1</v>
          </cell>
          <cell r="O4273" t="str">
            <v>FSE</v>
          </cell>
          <cell r="P4273" t="str">
            <v>CENT ETNOEDUCATIVO RURAL BILING CAMENTSA</v>
          </cell>
          <cell r="Q4273" t="str">
            <v>900065553</v>
          </cell>
          <cell r="R4273" t="str">
            <v>BANCO AGRARIO DE COLOMBIA S.A.</v>
          </cell>
          <cell r="S4273" t="str">
            <v>AHR</v>
          </cell>
          <cell r="T4273" t="str">
            <v>479033013871</v>
          </cell>
          <cell r="U4273" t="str">
            <v>3871</v>
          </cell>
          <cell r="V4273" t="str">
            <v>900065553AHR3871</v>
          </cell>
          <cell r="W4273" t="str">
            <v>900065553</v>
          </cell>
          <cell r="X4273" t="str">
            <v>CENTRO ETNOEDUCATIVO BILINGUE CAMENTSA</v>
          </cell>
          <cell r="Y4273" t="str">
            <v>BANCO AGRARIO DE COLOMBIA S.A.</v>
          </cell>
          <cell r="Z4273" t="str">
            <v>AHR</v>
          </cell>
          <cell r="AA4273" t="str">
            <v>479033013871</v>
          </cell>
          <cell r="AB4273" t="str">
            <v>3871</v>
          </cell>
          <cell r="AC4273" t="str">
            <v>Activa</v>
          </cell>
          <cell r="AD4273">
            <v>1</v>
          </cell>
          <cell r="AE4273" t="str">
            <v>Resolución 004617 del 11 abril de 2024</v>
          </cell>
        </row>
        <row r="4274">
          <cell r="G4274">
            <v>286001003951</v>
          </cell>
          <cell r="H4274">
            <v>1</v>
          </cell>
          <cell r="I4274" t="str">
            <v>INS ETNOEDUCATIVA RUR BILINGUE INGA</v>
          </cell>
          <cell r="J4274">
            <v>267</v>
          </cell>
          <cell r="K4274">
            <v>28231837.6448192</v>
          </cell>
          <cell r="L4274">
            <v>1901452.9234658168</v>
          </cell>
          <cell r="M4274">
            <v>30133291</v>
          </cell>
          <cell r="N4274">
            <v>1</v>
          </cell>
          <cell r="O4274" t="str">
            <v>FSE</v>
          </cell>
          <cell r="P4274" t="str">
            <v>INS ETNOEDUCATIVA RUR BILINGUE INGA</v>
          </cell>
          <cell r="Q4274" t="str">
            <v>900001797</v>
          </cell>
          <cell r="R4274" t="str">
            <v>BANCO AGRARIO DE COLOMBIA S.A.</v>
          </cell>
          <cell r="S4274" t="str">
            <v>AHR</v>
          </cell>
          <cell r="T4274" t="str">
            <v>479033013950</v>
          </cell>
          <cell r="U4274" t="str">
            <v>3950</v>
          </cell>
          <cell r="V4274" t="str">
            <v>900001797AHR3950</v>
          </cell>
          <cell r="W4274" t="str">
            <v>900001797</v>
          </cell>
          <cell r="X4274" t="str">
            <v>IE ETNOEDUCATIVA BILINGUE INGA</v>
          </cell>
          <cell r="Y4274" t="str">
            <v>BANCO AGRARIO DE COLOMBIA S.A.</v>
          </cell>
          <cell r="Z4274" t="str">
            <v>AHR</v>
          </cell>
          <cell r="AA4274" t="str">
            <v>479033013950</v>
          </cell>
          <cell r="AB4274" t="str">
            <v>3950</v>
          </cell>
          <cell r="AC4274" t="str">
            <v>Activa</v>
          </cell>
          <cell r="AD4274">
            <v>1</v>
          </cell>
          <cell r="AE4274" t="str">
            <v>Resolución 004617 del 11 abril de 2024</v>
          </cell>
        </row>
        <row r="4275">
          <cell r="G4275">
            <v>486001000331</v>
          </cell>
          <cell r="H4275">
            <v>1</v>
          </cell>
          <cell r="I4275" t="str">
            <v>CER CONDAGUA</v>
          </cell>
          <cell r="J4275">
            <v>83</v>
          </cell>
          <cell r="K4275">
            <v>8377307.7267978173</v>
          </cell>
          <cell r="L4275">
            <v>1007520.2671849728</v>
          </cell>
          <cell r="M4275">
            <v>9384828</v>
          </cell>
          <cell r="N4275">
            <v>1</v>
          </cell>
          <cell r="O4275" t="str">
            <v>FSE</v>
          </cell>
          <cell r="P4275" t="str">
            <v>CER CONDAGUA</v>
          </cell>
          <cell r="Q4275" t="str">
            <v>846003497</v>
          </cell>
          <cell r="R4275" t="str">
            <v>BANCO AGRARIO DE COLOMBIA S.A.</v>
          </cell>
          <cell r="S4275" t="str">
            <v>AHR</v>
          </cell>
          <cell r="T4275" t="str">
            <v>479033013926</v>
          </cell>
          <cell r="U4275" t="str">
            <v>3926</v>
          </cell>
          <cell r="V4275" t="str">
            <v>846003497AHR3926</v>
          </cell>
          <cell r="W4275" t="str">
            <v>846003497</v>
          </cell>
          <cell r="X4275" t="str">
            <v>CENT EDUC RUR CONDAGUA</v>
          </cell>
          <cell r="Y4275" t="str">
            <v>BANCO AGRARIO DE COLOMBIA S.A.</v>
          </cell>
          <cell r="Z4275" t="str">
            <v>AHR</v>
          </cell>
          <cell r="AA4275" t="str">
            <v>479033013926</v>
          </cell>
          <cell r="AB4275" t="str">
            <v>3926</v>
          </cell>
          <cell r="AC4275" t="str">
            <v>Activa</v>
          </cell>
          <cell r="AD4275">
            <v>1</v>
          </cell>
          <cell r="AE4275" t="str">
            <v>Resolución 004617 del 11 abril de 2024</v>
          </cell>
        </row>
        <row r="4276">
          <cell r="G4276">
            <v>186320000188</v>
          </cell>
          <cell r="H4276">
            <v>1</v>
          </cell>
          <cell r="I4276" t="str">
            <v>IE SAN JOSE DE ORITO</v>
          </cell>
          <cell r="J4276">
            <v>3119</v>
          </cell>
          <cell r="K4276">
            <v>309028897.37526149</v>
          </cell>
          <cell r="L4276">
            <v>61805779.47505229</v>
          </cell>
          <cell r="M4276">
            <v>370834677</v>
          </cell>
          <cell r="N4276">
            <v>1</v>
          </cell>
          <cell r="O4276" t="str">
            <v>FSE</v>
          </cell>
          <cell r="P4276" t="str">
            <v>IE SAN JOSE DE ORITO</v>
          </cell>
          <cell r="Q4276" t="str">
            <v>800022939</v>
          </cell>
          <cell r="R4276" t="str">
            <v>BANCO AGRARIO DE COLOMBIA S.A.</v>
          </cell>
          <cell r="S4276" t="str">
            <v>AHR</v>
          </cell>
          <cell r="T4276" t="str">
            <v>479203002584</v>
          </cell>
          <cell r="U4276" t="str">
            <v>2584</v>
          </cell>
          <cell r="V4276" t="str">
            <v>800022939AHR2584</v>
          </cell>
          <cell r="W4276" t="str">
            <v>800022939</v>
          </cell>
          <cell r="X4276" t="str">
            <v>INSTITUCION EDUCATIVA SAN JOSE DE ORITO</v>
          </cell>
          <cell r="Y4276" t="str">
            <v>BANCO AGRARIO DE COLOMBIA S.A.</v>
          </cell>
          <cell r="Z4276" t="str">
            <v>AHR</v>
          </cell>
          <cell r="AA4276" t="str">
            <v>479203002584</v>
          </cell>
          <cell r="AB4276" t="str">
            <v>2584</v>
          </cell>
          <cell r="AC4276" t="str">
            <v>Activa</v>
          </cell>
          <cell r="AD4276">
            <v>1</v>
          </cell>
          <cell r="AE4276" t="str">
            <v>Resolución 004617 del 11 abril de 2024</v>
          </cell>
        </row>
        <row r="4277">
          <cell r="G4277">
            <v>186320000528</v>
          </cell>
          <cell r="H4277">
            <v>1</v>
          </cell>
          <cell r="I4277" t="str">
            <v>IE JORGE ELIECER GAITAN</v>
          </cell>
          <cell r="J4277">
            <v>1166</v>
          </cell>
          <cell r="K4277">
            <v>114602121.44328755</v>
          </cell>
          <cell r="L4277">
            <v>0</v>
          </cell>
          <cell r="M4277">
            <v>114602121</v>
          </cell>
          <cell r="N4277">
            <v>1</v>
          </cell>
          <cell r="O4277" t="str">
            <v>FSE</v>
          </cell>
          <cell r="P4277" t="str">
            <v>IE JORGE ELIECER GAITAN</v>
          </cell>
          <cell r="Q4277" t="str">
            <v>846002699</v>
          </cell>
          <cell r="R4277" t="str">
            <v>BANCO AGRARIO DE COLOMBIA S.A.</v>
          </cell>
          <cell r="S4277" t="str">
            <v>AHR</v>
          </cell>
          <cell r="T4277" t="str">
            <v>479203002721</v>
          </cell>
          <cell r="U4277" t="str">
            <v>2721</v>
          </cell>
          <cell r="V4277" t="str">
            <v>846002699AHR2721</v>
          </cell>
          <cell r="W4277" t="str">
            <v>846002699</v>
          </cell>
          <cell r="X4277" t="str">
            <v>IE JORGE ELIECER GAITAN</v>
          </cell>
          <cell r="Y4277" t="str">
            <v>BANCO AGRARIO DE COLOMBIA S.A.</v>
          </cell>
          <cell r="Z4277" t="str">
            <v>AHR</v>
          </cell>
          <cell r="AA4277" t="str">
            <v>479203002721</v>
          </cell>
          <cell r="AB4277" t="str">
            <v>2721</v>
          </cell>
          <cell r="AC4277" t="str">
            <v>Activa</v>
          </cell>
          <cell r="AD4277">
            <v>1</v>
          </cell>
          <cell r="AE4277" t="str">
            <v>Resolución 004617 del 11 abril de 2024</v>
          </cell>
        </row>
        <row r="4278">
          <cell r="G4278">
            <v>186320000536</v>
          </cell>
          <cell r="H4278">
            <v>1</v>
          </cell>
          <cell r="I4278" t="str">
            <v>IE GABRIELA MISTRAL</v>
          </cell>
          <cell r="J4278">
            <v>767</v>
          </cell>
          <cell r="K4278">
            <v>79610046.229495212</v>
          </cell>
          <cell r="L4278">
            <v>15922009.245899044</v>
          </cell>
          <cell r="M4278">
            <v>95532055</v>
          </cell>
          <cell r="N4278">
            <v>1</v>
          </cell>
          <cell r="O4278" t="str">
            <v>FSE</v>
          </cell>
          <cell r="P4278" t="str">
            <v>IE GABRIELA MISTRAL</v>
          </cell>
          <cell r="Q4278" t="str">
            <v>846000340</v>
          </cell>
          <cell r="R4278" t="str">
            <v>BANCO AGRARIO DE COLOMBIA S.A.</v>
          </cell>
          <cell r="S4278" t="str">
            <v>AHR</v>
          </cell>
          <cell r="T4278" t="str">
            <v>479203002762</v>
          </cell>
          <cell r="U4278" t="str">
            <v>2762</v>
          </cell>
          <cell r="V4278" t="str">
            <v>846000340AHR2762</v>
          </cell>
          <cell r="W4278" t="str">
            <v>846000340</v>
          </cell>
          <cell r="X4278" t="str">
            <v>IE GABRIELA MISTRAL</v>
          </cell>
          <cell r="Y4278" t="str">
            <v>BANCO AGRARIO DE COLOMBIA S.A.</v>
          </cell>
          <cell r="Z4278" t="str">
            <v>AHR</v>
          </cell>
          <cell r="AA4278" t="str">
            <v>479203002762</v>
          </cell>
          <cell r="AB4278" t="str">
            <v>2762</v>
          </cell>
          <cell r="AC4278" t="str">
            <v>Activa</v>
          </cell>
          <cell r="AD4278">
            <v>1</v>
          </cell>
          <cell r="AE4278" t="str">
            <v>Resolución 004617 del 11 abril de 2024</v>
          </cell>
        </row>
        <row r="4279">
          <cell r="G4279">
            <v>286320000140</v>
          </cell>
          <cell r="H4279">
            <v>1</v>
          </cell>
          <cell r="I4279" t="str">
            <v>INSTITUCION ETNOEDUCATIVA RURAL UMADA WUARRARA</v>
          </cell>
          <cell r="J4279">
            <v>339</v>
          </cell>
          <cell r="K4279">
            <v>39522621.115644507</v>
          </cell>
          <cell r="L4279">
            <v>0</v>
          </cell>
          <cell r="M4279">
            <v>39522621</v>
          </cell>
          <cell r="N4279">
            <v>1</v>
          </cell>
          <cell r="O4279" t="str">
            <v>FSE</v>
          </cell>
          <cell r="P4279" t="str">
            <v>INSTITUCION ETNOEDUCATIVA RURAL UMADA WUARRARA</v>
          </cell>
          <cell r="Q4279" t="str">
            <v>846003947</v>
          </cell>
          <cell r="R4279" t="str">
            <v>BANCO AGRARIO DE COLOMBIA S.A.</v>
          </cell>
          <cell r="S4279" t="str">
            <v>AHR</v>
          </cell>
          <cell r="T4279" t="str">
            <v>479203002770</v>
          </cell>
          <cell r="U4279" t="str">
            <v>2770</v>
          </cell>
          <cell r="V4279" t="str">
            <v>846003947AHR2770</v>
          </cell>
          <cell r="W4279" t="str">
            <v>846003947</v>
          </cell>
          <cell r="X4279" t="str">
            <v>CENTRO ETNOEDUCATIVO  RURAL UMADA WUARRARA</v>
          </cell>
          <cell r="Y4279" t="str">
            <v>BANCO AGRARIO DE COLOMBIA S.A.</v>
          </cell>
          <cell r="Z4279" t="str">
            <v>AHR</v>
          </cell>
          <cell r="AA4279" t="str">
            <v>479203002770</v>
          </cell>
          <cell r="AB4279" t="str">
            <v>2770</v>
          </cell>
          <cell r="AC4279" t="str">
            <v>Activa</v>
          </cell>
          <cell r="AD4279">
            <v>1</v>
          </cell>
          <cell r="AE4279" t="str">
            <v>Resolución 004617 del 11 abril de 2024</v>
          </cell>
        </row>
        <row r="4280">
          <cell r="G4280">
            <v>286320000301</v>
          </cell>
          <cell r="H4280">
            <v>1</v>
          </cell>
          <cell r="I4280" t="str">
            <v>IER SINAI</v>
          </cell>
          <cell r="J4280">
            <v>151</v>
          </cell>
          <cell r="K4280">
            <v>17019730.32028484</v>
          </cell>
          <cell r="L4280">
            <v>0</v>
          </cell>
          <cell r="M4280">
            <v>17019730</v>
          </cell>
          <cell r="N4280">
            <v>1</v>
          </cell>
          <cell r="O4280" t="str">
            <v>FSE</v>
          </cell>
          <cell r="P4280" t="str">
            <v>IER SINAI</v>
          </cell>
          <cell r="Q4280" t="str">
            <v>846003600</v>
          </cell>
          <cell r="R4280" t="str">
            <v>BANCO AGRARIO DE COLOMBIA S.A.</v>
          </cell>
          <cell r="S4280" t="str">
            <v>AHR</v>
          </cell>
          <cell r="T4280" t="str">
            <v>479203002711</v>
          </cell>
          <cell r="U4280" t="str">
            <v>2711</v>
          </cell>
          <cell r="V4280" t="str">
            <v>846003600AHR2711</v>
          </cell>
          <cell r="W4280" t="str">
            <v>846003600</v>
          </cell>
          <cell r="X4280" t="str">
            <v>CENT EDUC RUR SINAI</v>
          </cell>
          <cell r="Y4280" t="str">
            <v>BANCO AGRARIO DE COLOMBIA S.A.</v>
          </cell>
          <cell r="Z4280" t="str">
            <v>AHR</v>
          </cell>
          <cell r="AA4280" t="str">
            <v>479203002711</v>
          </cell>
          <cell r="AB4280" t="str">
            <v>2711</v>
          </cell>
          <cell r="AC4280" t="str">
            <v>Activa</v>
          </cell>
          <cell r="AD4280">
            <v>1</v>
          </cell>
          <cell r="AE4280" t="str">
            <v>Resolución 004617 del 11 abril de 2024</v>
          </cell>
        </row>
        <row r="4281">
          <cell r="G4281">
            <v>286320000361</v>
          </cell>
          <cell r="H4281">
            <v>1</v>
          </cell>
          <cell r="I4281" t="str">
            <v>IE RUR TESALIA</v>
          </cell>
          <cell r="J4281">
            <v>359</v>
          </cell>
          <cell r="K4281">
            <v>42784541.550031707</v>
          </cell>
          <cell r="L4281">
            <v>8556908.3100063428</v>
          </cell>
          <cell r="M4281">
            <v>51341450</v>
          </cell>
          <cell r="N4281">
            <v>1</v>
          </cell>
          <cell r="O4281" t="str">
            <v>FSE</v>
          </cell>
          <cell r="P4281" t="str">
            <v>IE RUR TESALIA</v>
          </cell>
          <cell r="Q4281" t="str">
            <v>846003593</v>
          </cell>
          <cell r="R4281" t="str">
            <v>BANCO AGRARIO DE COLOMBIA S.A.</v>
          </cell>
          <cell r="S4281" t="str">
            <v>AHR</v>
          </cell>
          <cell r="T4281" t="str">
            <v>479203002657</v>
          </cell>
          <cell r="U4281" t="str">
            <v>2657</v>
          </cell>
          <cell r="V4281" t="str">
            <v>846003593AHR2657</v>
          </cell>
          <cell r="W4281" t="str">
            <v>846003593</v>
          </cell>
          <cell r="X4281" t="str">
            <v>CENT EDUC RUR TESALIA</v>
          </cell>
          <cell r="Y4281" t="str">
            <v>BANCO AGRARIO DE COLOMBIA S.A.</v>
          </cell>
          <cell r="Z4281" t="str">
            <v>AHR</v>
          </cell>
          <cell r="AA4281" t="str">
            <v>479203002657</v>
          </cell>
          <cell r="AB4281" t="str">
            <v>2657</v>
          </cell>
          <cell r="AC4281" t="str">
            <v>Activa</v>
          </cell>
          <cell r="AD4281">
            <v>1</v>
          </cell>
          <cell r="AE4281" t="str">
            <v>Resolución 004617 del 11 abril de 2024</v>
          </cell>
        </row>
        <row r="4282">
          <cell r="G4282">
            <v>286320000395</v>
          </cell>
          <cell r="H4282">
            <v>1</v>
          </cell>
          <cell r="I4282" t="str">
            <v>IE RUR ANTONIO NARIÑO</v>
          </cell>
          <cell r="J4282">
            <v>232</v>
          </cell>
          <cell r="K4282">
            <v>27795516.604214013</v>
          </cell>
          <cell r="L4282">
            <v>5559103.3208428035</v>
          </cell>
          <cell r="M4282">
            <v>33354620</v>
          </cell>
          <cell r="N4282">
            <v>1</v>
          </cell>
          <cell r="O4282" t="str">
            <v>FSE</v>
          </cell>
          <cell r="P4282" t="str">
            <v>IE RUR ANTONIO NARIÑO</v>
          </cell>
          <cell r="Q4282" t="str">
            <v>846003711</v>
          </cell>
          <cell r="R4282" t="str">
            <v>BANCO AGRARIO DE COLOMBIA S.A.</v>
          </cell>
          <cell r="S4282" t="str">
            <v>AHR</v>
          </cell>
          <cell r="T4282" t="str">
            <v>479203002738</v>
          </cell>
          <cell r="U4282" t="str">
            <v>2738</v>
          </cell>
          <cell r="V4282" t="str">
            <v>846003711AHR2738</v>
          </cell>
          <cell r="W4282" t="str">
            <v>846003711</v>
          </cell>
          <cell r="X4282" t="str">
            <v>IE RUR ANTONIO NARI?O</v>
          </cell>
          <cell r="Y4282" t="str">
            <v>BANCO AGRARIO DE COLOMBIA S.A.</v>
          </cell>
          <cell r="Z4282" t="str">
            <v>AHR</v>
          </cell>
          <cell r="AA4282" t="str">
            <v>479203002738</v>
          </cell>
          <cell r="AB4282" t="str">
            <v>2738</v>
          </cell>
          <cell r="AC4282" t="str">
            <v>Activa</v>
          </cell>
          <cell r="AD4282">
            <v>1</v>
          </cell>
          <cell r="AE4282" t="str">
            <v>Resolución 004617 del 11 abril de 2024</v>
          </cell>
        </row>
        <row r="4283">
          <cell r="G4283">
            <v>286320000468</v>
          </cell>
          <cell r="H4283">
            <v>1</v>
          </cell>
          <cell r="I4283" t="str">
            <v>C.E.R. LUCITANIA</v>
          </cell>
          <cell r="J4283">
            <v>130</v>
          </cell>
          <cell r="K4283">
            <v>14697218.625652984</v>
          </cell>
          <cell r="L4283">
            <v>0</v>
          </cell>
          <cell r="M4283">
            <v>14697219</v>
          </cell>
          <cell r="N4283">
            <v>1</v>
          </cell>
          <cell r="O4283" t="str">
            <v>FSE</v>
          </cell>
          <cell r="P4283" t="str">
            <v>CER LUCITANIA</v>
          </cell>
          <cell r="Q4283" t="str">
            <v>846003582</v>
          </cell>
          <cell r="R4283" t="str">
            <v>BANCO AGRARIO DE COLOMBIA S.A.</v>
          </cell>
          <cell r="S4283" t="str">
            <v>AHR</v>
          </cell>
          <cell r="T4283" t="str">
            <v>479203002622</v>
          </cell>
          <cell r="U4283" t="str">
            <v>2622</v>
          </cell>
          <cell r="V4283" t="str">
            <v>846003582AHR2622</v>
          </cell>
          <cell r="W4283" t="str">
            <v>846003582</v>
          </cell>
          <cell r="X4283" t="str">
            <v>CENTRO EDUCATIVO RURAL LUCIANITA</v>
          </cell>
          <cell r="Y4283" t="str">
            <v>BANCO AGRARIO DE COLOMBIA S.A.</v>
          </cell>
          <cell r="Z4283" t="str">
            <v>AHR</v>
          </cell>
          <cell r="AA4283" t="str">
            <v>479203002622</v>
          </cell>
          <cell r="AB4283" t="str">
            <v>2622</v>
          </cell>
          <cell r="AC4283" t="str">
            <v>Activa</v>
          </cell>
          <cell r="AD4283">
            <v>1</v>
          </cell>
          <cell r="AE4283" t="str">
            <v>Resolución 004617 del 11 abril de 2024</v>
          </cell>
        </row>
        <row r="4284">
          <cell r="G4284">
            <v>286320000565</v>
          </cell>
          <cell r="H4284">
            <v>1</v>
          </cell>
          <cell r="I4284" t="str">
            <v>IE RUR SAN JUAN VIDES</v>
          </cell>
          <cell r="J4284">
            <v>215</v>
          </cell>
          <cell r="K4284">
            <v>25552947.453187648</v>
          </cell>
          <cell r="L4284">
            <v>3761056.3813926606</v>
          </cell>
          <cell r="M4284">
            <v>29314004</v>
          </cell>
          <cell r="N4284">
            <v>1</v>
          </cell>
          <cell r="O4284" t="str">
            <v>FSE</v>
          </cell>
          <cell r="P4284" t="str">
            <v>IE RUR SAN JUAN VIDES</v>
          </cell>
          <cell r="Q4284" t="str">
            <v>846003585</v>
          </cell>
          <cell r="R4284" t="str">
            <v>BANCO AGRARIO DE COLOMBIA S.A.</v>
          </cell>
          <cell r="S4284" t="str">
            <v>AHR</v>
          </cell>
          <cell r="T4284" t="str">
            <v>479203002746</v>
          </cell>
          <cell r="U4284" t="str">
            <v>2746</v>
          </cell>
          <cell r="V4284" t="str">
            <v>846003585AHR2746</v>
          </cell>
          <cell r="W4284" t="str">
            <v>846003585</v>
          </cell>
          <cell r="X4284" t="str">
            <v>CENT EDUC RUR SAN JUAN VIDES</v>
          </cell>
          <cell r="Y4284" t="str">
            <v>BANCO AGRARIO DE COLOMBIA S.A.</v>
          </cell>
          <cell r="Z4284" t="str">
            <v>AHR</v>
          </cell>
          <cell r="AA4284" t="str">
            <v>479203002746</v>
          </cell>
          <cell r="AB4284" t="str">
            <v>2746</v>
          </cell>
          <cell r="AC4284" t="str">
            <v>Activa</v>
          </cell>
          <cell r="AD4284">
            <v>1</v>
          </cell>
          <cell r="AE4284" t="str">
            <v>Resolución 004617 del 11 abril de 2024</v>
          </cell>
        </row>
        <row r="4285">
          <cell r="G4285">
            <v>286320000883</v>
          </cell>
          <cell r="H4285">
            <v>1</v>
          </cell>
          <cell r="I4285" t="str">
            <v>IE RUR NUEVA BENGALA</v>
          </cell>
          <cell r="J4285">
            <v>289</v>
          </cell>
          <cell r="K4285">
            <v>35266732.801935956</v>
          </cell>
          <cell r="L4285">
            <v>6958474.6188425766</v>
          </cell>
          <cell r="M4285">
            <v>42225207</v>
          </cell>
          <cell r="N4285">
            <v>1</v>
          </cell>
          <cell r="O4285" t="str">
            <v>FSE</v>
          </cell>
          <cell r="P4285" t="str">
            <v>IE RUR NUEVA BENGALA</v>
          </cell>
          <cell r="Q4285" t="str">
            <v>846003597</v>
          </cell>
          <cell r="R4285" t="str">
            <v>BANCO AGRARIO DE COLOMBIA S.A.</v>
          </cell>
          <cell r="S4285" t="str">
            <v>AHR</v>
          </cell>
          <cell r="T4285" t="str">
            <v>479203002691</v>
          </cell>
          <cell r="U4285" t="str">
            <v>2691</v>
          </cell>
          <cell r="V4285" t="str">
            <v>846003597AHR2691</v>
          </cell>
          <cell r="W4285" t="str">
            <v>846003597</v>
          </cell>
          <cell r="X4285" t="str">
            <v>IE RUR NUEVA BENGALA</v>
          </cell>
          <cell r="Y4285" t="str">
            <v>BANCO AGRARIO DE COLOMBIA S.A.</v>
          </cell>
          <cell r="Z4285" t="str">
            <v>AHR</v>
          </cell>
          <cell r="AA4285" t="str">
            <v>479203002691</v>
          </cell>
          <cell r="AB4285" t="str">
            <v>2691</v>
          </cell>
          <cell r="AC4285" t="str">
            <v>Activa</v>
          </cell>
          <cell r="AD4285">
            <v>1</v>
          </cell>
          <cell r="AE4285" t="str">
            <v>Resolución 004617 del 11 abril de 2024</v>
          </cell>
        </row>
        <row r="4286">
          <cell r="G4286">
            <v>286320001081</v>
          </cell>
          <cell r="H4286">
            <v>1</v>
          </cell>
          <cell r="I4286" t="str">
            <v>CENT ETNOEDUCATIVO RURAL BOCANAS DEL LUZON</v>
          </cell>
          <cell r="J4286">
            <v>100</v>
          </cell>
          <cell r="K4286">
            <v>11203473.873316318</v>
          </cell>
          <cell r="L4286">
            <v>0</v>
          </cell>
          <cell r="M4286">
            <v>11203474</v>
          </cell>
          <cell r="N4286">
            <v>1</v>
          </cell>
          <cell r="O4286" t="str">
            <v>FSE</v>
          </cell>
          <cell r="P4286" t="str">
            <v>CENT ETNOEDUCATIVO RURAL BOCANAS DEL LUZON</v>
          </cell>
          <cell r="Q4286" t="str">
            <v>900011918</v>
          </cell>
          <cell r="R4286" t="str">
            <v>BANCO AGRARIO DE COLOMBIA S.A.</v>
          </cell>
          <cell r="S4286" t="str">
            <v>AHR</v>
          </cell>
          <cell r="T4286" t="str">
            <v>479203002827</v>
          </cell>
          <cell r="U4286" t="str">
            <v>2827</v>
          </cell>
          <cell r="V4286" t="str">
            <v>900011918AHR2827</v>
          </cell>
          <cell r="W4286" t="str">
            <v>900011918</v>
          </cell>
          <cell r="X4286" t="str">
            <v>CENT ETNOEDUCATIVO RURAL BOCANAS DEL LUZON</v>
          </cell>
          <cell r="Y4286" t="str">
            <v>BANCO AGRARIO DE COLOMBIA S.A.</v>
          </cell>
          <cell r="Z4286" t="str">
            <v>AHR</v>
          </cell>
          <cell r="AA4286" t="str">
            <v>479203002827</v>
          </cell>
          <cell r="AB4286" t="str">
            <v>2827</v>
          </cell>
          <cell r="AC4286" t="str">
            <v>Activa</v>
          </cell>
          <cell r="AD4286">
            <v>1</v>
          </cell>
          <cell r="AE4286" t="str">
            <v>Resolución 004617 del 11 abril de 2024</v>
          </cell>
        </row>
        <row r="4287">
          <cell r="G4287">
            <v>286320001502</v>
          </cell>
          <cell r="H4287">
            <v>1</v>
          </cell>
          <cell r="I4287" t="str">
            <v>INS ETNOEDUCATIVA RUR PUERTO RICO</v>
          </cell>
          <cell r="J4287">
            <v>369</v>
          </cell>
          <cell r="K4287">
            <v>42883118.91036623</v>
          </cell>
          <cell r="L4287">
            <v>4808649.3948169285</v>
          </cell>
          <cell r="M4287">
            <v>47691768</v>
          </cell>
          <cell r="N4287">
            <v>1</v>
          </cell>
          <cell r="O4287" t="str">
            <v>FSE</v>
          </cell>
          <cell r="P4287" t="str">
            <v>INS ETNOEDUCATIVA RUR PUERTO RICO</v>
          </cell>
          <cell r="Q4287" t="str">
            <v>846003506</v>
          </cell>
          <cell r="R4287" t="str">
            <v>BANCO AGRARIO DE COLOMBIA S.A.</v>
          </cell>
          <cell r="S4287" t="str">
            <v>AHR</v>
          </cell>
          <cell r="T4287" t="str">
            <v>479203002673</v>
          </cell>
          <cell r="U4287" t="str">
            <v>2673</v>
          </cell>
          <cell r="V4287" t="str">
            <v>846003506AHR2673</v>
          </cell>
          <cell r="W4287" t="str">
            <v>846003506</v>
          </cell>
          <cell r="X4287" t="str">
            <v>CENT ETNOEDUC RUR PUERTO RICO</v>
          </cell>
          <cell r="Y4287" t="str">
            <v>BANCO AGRARIO DE COLOMBIA S.A.</v>
          </cell>
          <cell r="Z4287" t="str">
            <v>AHR</v>
          </cell>
          <cell r="AA4287" t="str">
            <v>479203002673</v>
          </cell>
          <cell r="AB4287" t="str">
            <v>2673</v>
          </cell>
          <cell r="AC4287" t="str">
            <v>Activa</v>
          </cell>
          <cell r="AD4287">
            <v>1</v>
          </cell>
          <cell r="AE4287" t="str">
            <v>Resolución 004617 del 11 abril de 2024</v>
          </cell>
        </row>
        <row r="4288">
          <cell r="G4288">
            <v>286320001839</v>
          </cell>
          <cell r="H4288">
            <v>1</v>
          </cell>
          <cell r="I4288" t="str">
            <v>IER FRANCISCO JOSE DE CALDAS</v>
          </cell>
          <cell r="J4288">
            <v>472</v>
          </cell>
          <cell r="K4288">
            <v>59452585.150103606</v>
          </cell>
          <cell r="L4288">
            <v>11890517.030020723</v>
          </cell>
          <cell r="M4288">
            <v>71343102</v>
          </cell>
          <cell r="N4288">
            <v>1</v>
          </cell>
          <cell r="O4288" t="str">
            <v>FSE</v>
          </cell>
          <cell r="P4288" t="str">
            <v>IER FRANCISCO JOSE DE CALDAS</v>
          </cell>
          <cell r="Q4288" t="str">
            <v>846003562</v>
          </cell>
          <cell r="R4288" t="str">
            <v>BANCO AGRARIO DE COLOMBIA S.A.</v>
          </cell>
          <cell r="S4288" t="str">
            <v>AHR</v>
          </cell>
          <cell r="T4288" t="str">
            <v>479203002754</v>
          </cell>
          <cell r="U4288" t="str">
            <v>2754</v>
          </cell>
          <cell r="V4288" t="str">
            <v>846003562AHR2754</v>
          </cell>
          <cell r="W4288" t="str">
            <v>846003562</v>
          </cell>
          <cell r="X4288" t="str">
            <v>INSTITUCION EDUCATIVA RURAL FRANCISCO JOSE DE CALDAS</v>
          </cell>
          <cell r="Y4288" t="str">
            <v>BANCO AGRARIO DE COLOMBIA S.A.</v>
          </cell>
          <cell r="Z4288" t="str">
            <v>AHR</v>
          </cell>
          <cell r="AA4288" t="str">
            <v>479203002754</v>
          </cell>
          <cell r="AB4288" t="str">
            <v>2754</v>
          </cell>
          <cell r="AC4288" t="str">
            <v>Activa</v>
          </cell>
          <cell r="AD4288">
            <v>1</v>
          </cell>
          <cell r="AE4288" t="str">
            <v>Resolución 004617 del 11 abril de 2024</v>
          </cell>
        </row>
        <row r="4289">
          <cell r="G4289">
            <v>286568000197</v>
          </cell>
          <cell r="H4289">
            <v>1</v>
          </cell>
          <cell r="I4289" t="str">
            <v>C.E.R. ALTO LORENZO</v>
          </cell>
          <cell r="J4289">
            <v>154</v>
          </cell>
          <cell r="K4289">
            <v>16856351.101601098</v>
          </cell>
          <cell r="L4289">
            <v>3371270.2203202201</v>
          </cell>
          <cell r="M4289">
            <v>20227621</v>
          </cell>
          <cell r="N4289">
            <v>1</v>
          </cell>
          <cell r="O4289" t="str">
            <v>FSE</v>
          </cell>
          <cell r="P4289" t="str">
            <v>C.E.R. ALTO LORENZO</v>
          </cell>
          <cell r="Q4289" t="str">
            <v>900009757</v>
          </cell>
          <cell r="R4289" t="str">
            <v>BANCO AGRARIO DE COLOMBIA S.A.</v>
          </cell>
          <cell r="S4289" t="str">
            <v>AHR</v>
          </cell>
          <cell r="T4289" t="str">
            <v>479303004746</v>
          </cell>
          <cell r="U4289" t="str">
            <v>4746</v>
          </cell>
          <cell r="V4289" t="str">
            <v>900009757AHR4746</v>
          </cell>
          <cell r="W4289" t="str">
            <v>900009757</v>
          </cell>
          <cell r="X4289" t="str">
            <v>CENTRO EDUCATIVO RURAL ALTO LORENZO</v>
          </cell>
          <cell r="Y4289" t="str">
            <v>BANCO AGRARIO DE COLOMBIA S.A.</v>
          </cell>
          <cell r="Z4289" t="str">
            <v>AHR</v>
          </cell>
          <cell r="AA4289" t="str">
            <v>479303004746</v>
          </cell>
          <cell r="AB4289" t="str">
            <v>4746</v>
          </cell>
          <cell r="AC4289" t="str">
            <v>Activa</v>
          </cell>
          <cell r="AD4289">
            <v>1</v>
          </cell>
          <cell r="AE4289" t="str">
            <v>Resolución 004617 del 11 abril de 2024</v>
          </cell>
        </row>
        <row r="4290">
          <cell r="G4290">
            <v>286568000219</v>
          </cell>
          <cell r="H4290">
            <v>1</v>
          </cell>
          <cell r="I4290" t="str">
            <v>IE RUR LA PAILA</v>
          </cell>
          <cell r="J4290">
            <v>151</v>
          </cell>
          <cell r="K4290">
            <v>17532745.189026464</v>
          </cell>
          <cell r="L4290">
            <v>3506549.0378052928</v>
          </cell>
          <cell r="M4290">
            <v>21039294</v>
          </cell>
          <cell r="N4290">
            <v>1</v>
          </cell>
          <cell r="O4290" t="str">
            <v>FSE</v>
          </cell>
          <cell r="P4290" t="str">
            <v>IE RUR LA PAILA</v>
          </cell>
          <cell r="Q4290" t="str">
            <v>846003563</v>
          </cell>
          <cell r="R4290" t="str">
            <v>BANCO AGRARIO DE COLOMBIA S.A.</v>
          </cell>
          <cell r="S4290" t="str">
            <v>AHR</v>
          </cell>
          <cell r="T4290" t="str">
            <v>479303004770</v>
          </cell>
          <cell r="U4290" t="str">
            <v>4770</v>
          </cell>
          <cell r="V4290" t="str">
            <v>846003563AHR4770</v>
          </cell>
          <cell r="W4290" t="str">
            <v>846003563</v>
          </cell>
          <cell r="X4290" t="str">
            <v>CER LA PAILA</v>
          </cell>
          <cell r="Y4290" t="str">
            <v>BANCO AGRARIO DE COLOMBIA S.A.</v>
          </cell>
          <cell r="Z4290" t="str">
            <v>AHR</v>
          </cell>
          <cell r="AA4290" t="str">
            <v>479303004770</v>
          </cell>
          <cell r="AB4290" t="str">
            <v>4770</v>
          </cell>
          <cell r="AC4290" t="str">
            <v>Activa</v>
          </cell>
          <cell r="AD4290">
            <v>1</v>
          </cell>
          <cell r="AE4290" t="str">
            <v>Resolución 004617 del 11 abril de 2024</v>
          </cell>
        </row>
        <row r="4291">
          <cell r="G4291">
            <v>286568000405</v>
          </cell>
          <cell r="H4291">
            <v>1</v>
          </cell>
          <cell r="I4291" t="str">
            <v>IER VILLA VICTORIA</v>
          </cell>
          <cell r="J4291">
            <v>137</v>
          </cell>
          <cell r="K4291">
            <v>15683384.595637428</v>
          </cell>
          <cell r="L4291">
            <v>2369773.7916710922</v>
          </cell>
          <cell r="M4291">
            <v>18053158</v>
          </cell>
          <cell r="N4291">
            <v>1</v>
          </cell>
          <cell r="O4291" t="str">
            <v>FSE</v>
          </cell>
          <cell r="P4291" t="str">
            <v>IER VILLA VICTORIA</v>
          </cell>
          <cell r="Q4291" t="str">
            <v>846003505</v>
          </cell>
          <cell r="R4291" t="str">
            <v>BANCO AGRARIO DE COLOMBIA S.A.</v>
          </cell>
          <cell r="S4291" t="str">
            <v>AHR</v>
          </cell>
          <cell r="T4291" t="str">
            <v>479303004614</v>
          </cell>
          <cell r="U4291" t="str">
            <v>4614</v>
          </cell>
          <cell r="V4291" t="str">
            <v>846003505AHR4614</v>
          </cell>
          <cell r="W4291" t="str">
            <v>846003505</v>
          </cell>
          <cell r="X4291" t="str">
            <v>CENTRO EDUCATIVO RURAL VILLA VICTORIA</v>
          </cell>
          <cell r="Y4291" t="str">
            <v>BANCO AGRARIO DE COLOMBIA S.A.</v>
          </cell>
          <cell r="Z4291" t="str">
            <v>AHR</v>
          </cell>
          <cell r="AA4291" t="str">
            <v>479303004614</v>
          </cell>
          <cell r="AB4291" t="str">
            <v>4614</v>
          </cell>
          <cell r="AC4291" t="str">
            <v>Activa</v>
          </cell>
          <cell r="AD4291">
            <v>1</v>
          </cell>
          <cell r="AE4291" t="str">
            <v>Resolución 004617 del 11 abril de 2024</v>
          </cell>
        </row>
        <row r="4292">
          <cell r="G4292">
            <v>286568000472</v>
          </cell>
          <cell r="H4292">
            <v>1</v>
          </cell>
          <cell r="I4292" t="str">
            <v>IE RUR NUEVA GRANADA</v>
          </cell>
          <cell r="J4292">
            <v>269</v>
          </cell>
          <cell r="K4292">
            <v>30643819.620341796</v>
          </cell>
          <cell r="L4292">
            <v>4751441.8351347623</v>
          </cell>
          <cell r="M4292">
            <v>35395261</v>
          </cell>
          <cell r="N4292">
            <v>1</v>
          </cell>
          <cell r="O4292" t="str">
            <v>FSE</v>
          </cell>
          <cell r="P4292" t="str">
            <v>IE RUR NUEVA GRANADA</v>
          </cell>
          <cell r="Q4292" t="str">
            <v>846003487</v>
          </cell>
          <cell r="R4292" t="str">
            <v>BANCO AGRARIO DE COLOMBIA S.A.</v>
          </cell>
          <cell r="S4292" t="str">
            <v>AHR</v>
          </cell>
          <cell r="T4292" t="str">
            <v>479303004762</v>
          </cell>
          <cell r="U4292" t="str">
            <v>4762</v>
          </cell>
          <cell r="V4292" t="str">
            <v>846003487AHR4762</v>
          </cell>
          <cell r="W4292" t="str">
            <v>846003487</v>
          </cell>
          <cell r="X4292" t="str">
            <v>INSTITUCION   EDUCATIVA RURAL NUEVA  GRANADA</v>
          </cell>
          <cell r="Y4292" t="str">
            <v>BANCO AGRARIO DE COLOMBIA S.A.</v>
          </cell>
          <cell r="Z4292" t="str">
            <v>AHR</v>
          </cell>
          <cell r="AA4292" t="str">
            <v>479303004762</v>
          </cell>
          <cell r="AB4292" t="str">
            <v>4762</v>
          </cell>
          <cell r="AC4292" t="str">
            <v>Activa</v>
          </cell>
          <cell r="AD4292">
            <v>1</v>
          </cell>
          <cell r="AE4292" t="str">
            <v>Resolución 004617 del 11 abril de 2024</v>
          </cell>
        </row>
        <row r="4293">
          <cell r="G4293">
            <v>286568000537</v>
          </cell>
          <cell r="H4293">
            <v>1</v>
          </cell>
          <cell r="I4293" t="str">
            <v>IE RUR SANTANA</v>
          </cell>
          <cell r="J4293">
            <v>650</v>
          </cell>
          <cell r="K4293">
            <v>74851391.938739568</v>
          </cell>
          <cell r="L4293">
            <v>0</v>
          </cell>
          <cell r="M4293">
            <v>74851392</v>
          </cell>
          <cell r="N4293">
            <v>1</v>
          </cell>
          <cell r="O4293" t="str">
            <v>FSE</v>
          </cell>
          <cell r="P4293" t="str">
            <v>IE RUR SANTANA</v>
          </cell>
          <cell r="Q4293" t="str">
            <v>846003361</v>
          </cell>
          <cell r="R4293" t="str">
            <v>BANCO AGRARIO DE COLOMBIA S.A.</v>
          </cell>
          <cell r="S4293" t="str">
            <v>AHR</v>
          </cell>
          <cell r="T4293" t="str">
            <v>479303004665</v>
          </cell>
          <cell r="U4293" t="str">
            <v>4665</v>
          </cell>
          <cell r="V4293" t="str">
            <v>846003361AHR4665</v>
          </cell>
          <cell r="W4293" t="str">
            <v>846003361</v>
          </cell>
          <cell r="X4293" t="str">
            <v>IE RUR CIUDAD SANTANA</v>
          </cell>
          <cell r="Y4293" t="str">
            <v>BANCO AGRARIO DE COLOMBIA S.A.</v>
          </cell>
          <cell r="Z4293" t="str">
            <v>AHR</v>
          </cell>
          <cell r="AA4293" t="str">
            <v>479303004665</v>
          </cell>
          <cell r="AB4293" t="str">
            <v>4665</v>
          </cell>
          <cell r="AC4293" t="str">
            <v>Activa</v>
          </cell>
          <cell r="AD4293">
            <v>1</v>
          </cell>
          <cell r="AE4293" t="str">
            <v>Resolución 004617 del 11 abril de 2024</v>
          </cell>
        </row>
        <row r="4294">
          <cell r="G4294">
            <v>286568001100</v>
          </cell>
          <cell r="H4294">
            <v>1</v>
          </cell>
          <cell r="I4294" t="str">
            <v>IER LA LIBERTAD</v>
          </cell>
          <cell r="J4294">
            <v>439</v>
          </cell>
          <cell r="K4294">
            <v>50676436.851208188</v>
          </cell>
          <cell r="L4294">
            <v>10135287.370241636</v>
          </cell>
          <cell r="M4294">
            <v>60811724</v>
          </cell>
          <cell r="N4294">
            <v>1</v>
          </cell>
          <cell r="O4294" t="str">
            <v>FSE</v>
          </cell>
          <cell r="P4294" t="str">
            <v>IER LA LIBERTAD</v>
          </cell>
          <cell r="Q4294" t="str">
            <v>846003513</v>
          </cell>
          <cell r="R4294" t="str">
            <v>BANCO AGRARIO DE COLOMBIA S.A.</v>
          </cell>
          <cell r="S4294" t="str">
            <v>AHR</v>
          </cell>
          <cell r="T4294" t="str">
            <v>479303004657</v>
          </cell>
          <cell r="U4294" t="str">
            <v>4657</v>
          </cell>
          <cell r="V4294" t="str">
            <v>846003513AHR4657</v>
          </cell>
          <cell r="W4294" t="str">
            <v>846003513</v>
          </cell>
          <cell r="X4294" t="str">
            <v>INSTITUCION EDUCATIVA RURAL LA LIBERTAD</v>
          </cell>
          <cell r="Y4294" t="str">
            <v>BANCO AGRARIO DE COLOMBIA S.A.</v>
          </cell>
          <cell r="Z4294" t="str">
            <v>AHR</v>
          </cell>
          <cell r="AA4294" t="str">
            <v>479303004657</v>
          </cell>
          <cell r="AB4294" t="str">
            <v>4657</v>
          </cell>
          <cell r="AC4294" t="str">
            <v>Activa</v>
          </cell>
          <cell r="AD4294">
            <v>1</v>
          </cell>
          <cell r="AE4294" t="str">
            <v>Resolución 004617 del 11 abril de 2024</v>
          </cell>
        </row>
        <row r="4295">
          <cell r="G4295">
            <v>286568002700</v>
          </cell>
          <cell r="H4295">
            <v>1</v>
          </cell>
          <cell r="I4295" t="str">
            <v>IER BAJO LORENZO</v>
          </cell>
          <cell r="J4295">
            <v>116</v>
          </cell>
          <cell r="K4295">
            <v>12772234.628470898</v>
          </cell>
          <cell r="L4295">
            <v>2554446.9256941797</v>
          </cell>
          <cell r="M4295">
            <v>15326682</v>
          </cell>
          <cell r="N4295">
            <v>1</v>
          </cell>
          <cell r="O4295" t="str">
            <v>FSE</v>
          </cell>
          <cell r="P4295" t="str">
            <v>IER BAJO LORENZO</v>
          </cell>
          <cell r="Q4295" t="str">
            <v>846003647</v>
          </cell>
          <cell r="R4295" t="str">
            <v>BANCO AGRARIO DE COLOMBIA S.A.</v>
          </cell>
          <cell r="S4295" t="str">
            <v>AHR</v>
          </cell>
          <cell r="T4295" t="str">
            <v>479303004691</v>
          </cell>
          <cell r="U4295" t="str">
            <v>4691</v>
          </cell>
          <cell r="V4295" t="str">
            <v>846003647AHR4691</v>
          </cell>
          <cell r="W4295" t="str">
            <v>846003647</v>
          </cell>
          <cell r="X4295" t="str">
            <v>CENTRO EDUCATIVO RURAL BAJO LORENZO</v>
          </cell>
          <cell r="Y4295" t="str">
            <v>BANCO AGRARIO DE COLOMBIA S.A.</v>
          </cell>
          <cell r="Z4295" t="str">
            <v>AHR</v>
          </cell>
          <cell r="AA4295" t="str">
            <v>479303004691</v>
          </cell>
          <cell r="AB4295" t="str">
            <v>4691</v>
          </cell>
          <cell r="AC4295" t="str">
            <v>Activa</v>
          </cell>
          <cell r="AD4295">
            <v>1</v>
          </cell>
          <cell r="AE4295" t="str">
            <v>Resolución 004617 del 11 abril de 2024</v>
          </cell>
        </row>
        <row r="4296">
          <cell r="G4296">
            <v>286568002874</v>
          </cell>
          <cell r="H4296">
            <v>1</v>
          </cell>
          <cell r="I4296" t="str">
            <v>IER EL DANUBIO</v>
          </cell>
          <cell r="J4296">
            <v>304</v>
          </cell>
          <cell r="K4296">
            <v>33490286.157915134</v>
          </cell>
          <cell r="L4296">
            <v>6698057.2315830262</v>
          </cell>
          <cell r="M4296">
            <v>40188343</v>
          </cell>
          <cell r="N4296">
            <v>1</v>
          </cell>
          <cell r="O4296" t="str">
            <v>FSE</v>
          </cell>
          <cell r="P4296" t="str">
            <v>IER EL DANUBIO</v>
          </cell>
          <cell r="Q4296" t="str">
            <v>846003968</v>
          </cell>
          <cell r="R4296" t="str">
            <v>BANCO AGRARIO DE COLOMBIA S.A.</v>
          </cell>
          <cell r="S4296" t="str">
            <v>AHR</v>
          </cell>
          <cell r="T4296" t="str">
            <v>479303004721</v>
          </cell>
          <cell r="U4296" t="str">
            <v>4721</v>
          </cell>
          <cell r="V4296" t="str">
            <v>846003968AHR4721</v>
          </cell>
          <cell r="W4296" t="str">
            <v>846003968</v>
          </cell>
          <cell r="X4296" t="str">
            <v>CENTRO EDUCATIVO RURAL DANUVIO</v>
          </cell>
          <cell r="Y4296" t="str">
            <v>BANCO AGRARIO DE COLOMBIA S.A.</v>
          </cell>
          <cell r="Z4296" t="str">
            <v>AHR</v>
          </cell>
          <cell r="AA4296" t="str">
            <v>479303004721</v>
          </cell>
          <cell r="AB4296" t="str">
            <v>4721</v>
          </cell>
          <cell r="AC4296" t="str">
            <v>Activa</v>
          </cell>
          <cell r="AD4296">
            <v>1</v>
          </cell>
          <cell r="AE4296" t="str">
            <v>Resolución 004617 del 11 abril de 2024</v>
          </cell>
        </row>
        <row r="4297">
          <cell r="G4297">
            <v>286568003072</v>
          </cell>
          <cell r="H4297">
            <v>1</v>
          </cell>
          <cell r="I4297" t="str">
            <v>IER PUERTO VEGA</v>
          </cell>
          <cell r="J4297">
            <v>531</v>
          </cell>
          <cell r="K4297">
            <v>62181296.607491396</v>
          </cell>
          <cell r="L4297">
            <v>12436259.32149828</v>
          </cell>
          <cell r="M4297">
            <v>74617556</v>
          </cell>
          <cell r="N4297">
            <v>1</v>
          </cell>
          <cell r="O4297" t="str">
            <v>FSE</v>
          </cell>
          <cell r="P4297" t="str">
            <v>IER PUERTO VEGA</v>
          </cell>
          <cell r="Q4297" t="str">
            <v>846003966</v>
          </cell>
          <cell r="R4297" t="str">
            <v>BANCO AGRARIO DE COLOMBIA S.A.</v>
          </cell>
          <cell r="S4297" t="str">
            <v>AHR</v>
          </cell>
          <cell r="T4297" t="str">
            <v>479303004754</v>
          </cell>
          <cell r="U4297" t="str">
            <v>4754</v>
          </cell>
          <cell r="V4297" t="str">
            <v>846003966AHR4754</v>
          </cell>
          <cell r="W4297" t="str">
            <v>846003966</v>
          </cell>
          <cell r="X4297" t="str">
            <v>CENTRO EDUCATIVO RURAL PUERTO VEGA</v>
          </cell>
          <cell r="Y4297" t="str">
            <v>BANCO AGRARIO DE COLOMBIA S.A.</v>
          </cell>
          <cell r="Z4297" t="str">
            <v>AHR</v>
          </cell>
          <cell r="AA4297" t="str">
            <v>479303004754</v>
          </cell>
          <cell r="AB4297" t="str">
            <v>4754</v>
          </cell>
          <cell r="AC4297" t="str">
            <v>Activa</v>
          </cell>
          <cell r="AD4297">
            <v>1</v>
          </cell>
          <cell r="AE4297" t="str">
            <v>Resolución 004617 del 11 abril de 2024</v>
          </cell>
        </row>
        <row r="4298">
          <cell r="G4298">
            <v>286568003323</v>
          </cell>
          <cell r="H4298">
            <v>1</v>
          </cell>
          <cell r="I4298" t="str">
            <v>IER SANTA ISABEL</v>
          </cell>
          <cell r="J4298">
            <v>322</v>
          </cell>
          <cell r="K4298">
            <v>37103665.327700973</v>
          </cell>
          <cell r="L4298">
            <v>0</v>
          </cell>
          <cell r="M4298">
            <v>37103665</v>
          </cell>
          <cell r="N4298">
            <v>1</v>
          </cell>
          <cell r="O4298" t="str">
            <v>FSE</v>
          </cell>
          <cell r="P4298" t="str">
            <v>IER SANTA ISABEL</v>
          </cell>
          <cell r="Q4298" t="str">
            <v>846003873</v>
          </cell>
          <cell r="R4298" t="str">
            <v>BANCO AGRARIO DE COLOMBIA S.A.</v>
          </cell>
          <cell r="S4298" t="str">
            <v>AHR</v>
          </cell>
          <cell r="T4298" t="str">
            <v>479303004681</v>
          </cell>
          <cell r="U4298" t="str">
            <v>4681</v>
          </cell>
          <cell r="V4298" t="str">
            <v>846003873AHR4681</v>
          </cell>
          <cell r="W4298" t="str">
            <v>846003873</v>
          </cell>
          <cell r="X4298" t="str">
            <v>INSTITUCION EDUCATIVA RURAL SANTA ISABEL</v>
          </cell>
          <cell r="Y4298" t="str">
            <v>BANCO AGRARIO DE COLOMBIA S.A.</v>
          </cell>
          <cell r="Z4298" t="str">
            <v>AHR</v>
          </cell>
          <cell r="AA4298" t="str">
            <v>479303004681</v>
          </cell>
          <cell r="AB4298" t="str">
            <v>4681</v>
          </cell>
          <cell r="AC4298" t="str">
            <v>Activa</v>
          </cell>
          <cell r="AD4298">
            <v>1</v>
          </cell>
          <cell r="AE4298" t="str">
            <v>Resolución 004617 del 11 abril de 2024</v>
          </cell>
        </row>
        <row r="4299">
          <cell r="G4299">
            <v>286568005610</v>
          </cell>
          <cell r="H4299">
            <v>1</v>
          </cell>
          <cell r="I4299" t="str">
            <v>IE RUR CAUCACIA</v>
          </cell>
          <cell r="J4299">
            <v>221</v>
          </cell>
          <cell r="K4299">
            <v>24441342.510759484</v>
          </cell>
          <cell r="L4299">
            <v>3649065.964684919</v>
          </cell>
          <cell r="M4299">
            <v>28090408</v>
          </cell>
          <cell r="N4299">
            <v>1</v>
          </cell>
          <cell r="O4299" t="str">
            <v>FSE</v>
          </cell>
          <cell r="P4299" t="str">
            <v>IE RUR CAUCACIA</v>
          </cell>
          <cell r="Q4299" t="str">
            <v>846004007</v>
          </cell>
          <cell r="R4299" t="str">
            <v>BANCO AGRARIO DE COLOMBIA S.A.</v>
          </cell>
          <cell r="S4299" t="str">
            <v>AHR</v>
          </cell>
          <cell r="T4299" t="str">
            <v>479303004649</v>
          </cell>
          <cell r="U4299" t="str">
            <v>4649</v>
          </cell>
          <cell r="V4299" t="str">
            <v>846004007AHR4649</v>
          </cell>
          <cell r="W4299" t="str">
            <v>846004007</v>
          </cell>
          <cell r="X4299" t="str">
            <v>CENTRO EDUCATIVO RURAL CAUCACIA</v>
          </cell>
          <cell r="Y4299" t="str">
            <v>BANCO AGRARIO DE COLOMBIA S.A.</v>
          </cell>
          <cell r="Z4299" t="str">
            <v>AHR</v>
          </cell>
          <cell r="AA4299" t="str">
            <v>479303004649</v>
          </cell>
          <cell r="AB4299" t="str">
            <v>4649</v>
          </cell>
          <cell r="AC4299" t="str">
            <v>Activa</v>
          </cell>
          <cell r="AD4299">
            <v>1</v>
          </cell>
          <cell r="AE4299" t="str">
            <v>Resolución 004617 del 11 abril de 2024</v>
          </cell>
        </row>
        <row r="4300">
          <cell r="G4300">
            <v>286569000239</v>
          </cell>
          <cell r="H4300">
            <v>1</v>
          </cell>
          <cell r="I4300" t="str">
            <v>CER VILLAFLOR</v>
          </cell>
          <cell r="J4300">
            <v>104</v>
          </cell>
          <cell r="K4300">
            <v>11350946.477942647</v>
          </cell>
          <cell r="L4300">
            <v>0</v>
          </cell>
          <cell r="M4300">
            <v>11350946</v>
          </cell>
          <cell r="N4300">
            <v>1</v>
          </cell>
          <cell r="O4300" t="str">
            <v>FSE</v>
          </cell>
          <cell r="P4300" t="str">
            <v>CER VILLAFLOR</v>
          </cell>
          <cell r="Q4300" t="str">
            <v>846003384</v>
          </cell>
          <cell r="R4300" t="str">
            <v>BANCO AGRARIO DE COLOMBIA S.A.</v>
          </cell>
          <cell r="S4300" t="str">
            <v>AHR</v>
          </cell>
          <cell r="T4300" t="str">
            <v>479303004630</v>
          </cell>
          <cell r="U4300" t="str">
            <v>4630</v>
          </cell>
          <cell r="V4300" t="str">
            <v>846003384AHR4630</v>
          </cell>
          <cell r="W4300" t="str">
            <v>846003384</v>
          </cell>
          <cell r="X4300" t="str">
            <v>CENT EDUC RUR VILLAFLOR</v>
          </cell>
          <cell r="Y4300" t="str">
            <v>BANCO AGRARIO DE COLOMBIA S.A.</v>
          </cell>
          <cell r="Z4300" t="str">
            <v>AHR</v>
          </cell>
          <cell r="AA4300" t="str">
            <v>479303004630</v>
          </cell>
          <cell r="AB4300" t="str">
            <v>4630</v>
          </cell>
          <cell r="AC4300" t="str">
            <v>Activa</v>
          </cell>
          <cell r="AD4300">
            <v>1</v>
          </cell>
          <cell r="AE4300" t="str">
            <v>Resolución 004617 del 11 abril de 2024</v>
          </cell>
        </row>
        <row r="4301">
          <cell r="G4301">
            <v>286569000298</v>
          </cell>
          <cell r="H4301">
            <v>1</v>
          </cell>
          <cell r="I4301" t="str">
            <v>IER ARIZONA</v>
          </cell>
          <cell r="J4301">
            <v>154</v>
          </cell>
          <cell r="K4301">
            <v>16997869.281127673</v>
          </cell>
          <cell r="L4301">
            <v>0</v>
          </cell>
          <cell r="M4301">
            <v>16997869</v>
          </cell>
          <cell r="N4301">
            <v>1</v>
          </cell>
          <cell r="O4301" t="str">
            <v>FSE</v>
          </cell>
          <cell r="P4301" t="str">
            <v>IER ARIZONA</v>
          </cell>
          <cell r="Q4301" t="str">
            <v>900003752</v>
          </cell>
          <cell r="R4301" t="str">
            <v>BANCO AGRARIO DE COLOMBIA S.A.</v>
          </cell>
          <cell r="S4301" t="str">
            <v>AHR</v>
          </cell>
          <cell r="T4301" t="str">
            <v>479033013845</v>
          </cell>
          <cell r="U4301" t="str">
            <v>3845</v>
          </cell>
          <cell r="V4301" t="str">
            <v>900003752AHR3845</v>
          </cell>
          <cell r="W4301" t="str">
            <v>900003752</v>
          </cell>
          <cell r="X4301" t="str">
            <v>CENTRO EDUCATIVO RURAL ARIZONA</v>
          </cell>
          <cell r="Y4301" t="str">
            <v>BANCO AGRARIO DE COLOMBIA S.A.</v>
          </cell>
          <cell r="Z4301" t="str">
            <v>AHR</v>
          </cell>
          <cell r="AA4301" t="str">
            <v>479033013845</v>
          </cell>
          <cell r="AB4301" t="str">
            <v>3845</v>
          </cell>
          <cell r="AC4301" t="str">
            <v>Activa</v>
          </cell>
          <cell r="AD4301">
            <v>1</v>
          </cell>
          <cell r="AE4301" t="str">
            <v>Resolución 004617 del 11 abril de 2024</v>
          </cell>
        </row>
        <row r="4302">
          <cell r="G4302">
            <v>286569000387</v>
          </cell>
          <cell r="H4302">
            <v>1</v>
          </cell>
          <cell r="I4302" t="str">
            <v>C.E.R. LA INDEPENDENCIA</v>
          </cell>
          <cell r="J4302">
            <v>83</v>
          </cell>
          <cell r="K4302">
            <v>9074789.7337858807</v>
          </cell>
          <cell r="L4302">
            <v>0</v>
          </cell>
          <cell r="M4302">
            <v>9074790</v>
          </cell>
          <cell r="N4302">
            <v>1</v>
          </cell>
          <cell r="O4302" t="str">
            <v>FSE</v>
          </cell>
          <cell r="P4302" t="str">
            <v>C.E.R. LA INDEPENDENCIA</v>
          </cell>
          <cell r="Q4302" t="str">
            <v>900001976</v>
          </cell>
          <cell r="R4302" t="str">
            <v>BANCO AGRARIO DE COLOMBIA S.A.</v>
          </cell>
          <cell r="S4302" t="str">
            <v>AHR</v>
          </cell>
          <cell r="T4302" t="str">
            <v>479303004789</v>
          </cell>
          <cell r="U4302" t="str">
            <v>4789</v>
          </cell>
          <cell r="V4302" t="str">
            <v>900001976AHR4789</v>
          </cell>
          <cell r="W4302" t="str">
            <v>900001976</v>
          </cell>
          <cell r="X4302" t="str">
            <v>CENTRO EDUCATIVO RURAL LA INDEPENDENCIA</v>
          </cell>
          <cell r="Y4302" t="str">
            <v>BANCO AGRARIO DE COLOMBIA S.A.</v>
          </cell>
          <cell r="Z4302" t="str">
            <v>AHR</v>
          </cell>
          <cell r="AA4302" t="str">
            <v>479303004789</v>
          </cell>
          <cell r="AB4302" t="str">
            <v>4789</v>
          </cell>
          <cell r="AC4302" t="str">
            <v>Activa</v>
          </cell>
          <cell r="AD4302">
            <v>1</v>
          </cell>
          <cell r="AE4302" t="str">
            <v>Resolución 004617 del 11 abril de 2024</v>
          </cell>
        </row>
        <row r="4303">
          <cell r="G4303">
            <v>286001000048</v>
          </cell>
          <cell r="H4303">
            <v>1</v>
          </cell>
          <cell r="I4303" t="str">
            <v>INSTITUCIÓN ETNOEDUCATIVA RURAL  BILINGÜE INGA ATUN IACHAI</v>
          </cell>
          <cell r="J4303">
            <v>74</v>
          </cell>
          <cell r="K4303">
            <v>9242095.4683223553</v>
          </cell>
          <cell r="L4303">
            <v>1848419.0936644713</v>
          </cell>
          <cell r="M4303">
            <v>11090515</v>
          </cell>
          <cell r="N4303">
            <v>1</v>
          </cell>
          <cell r="O4303" t="str">
            <v>FSE</v>
          </cell>
          <cell r="P4303" t="str">
            <v>INSTITUCIÓN ETNOEDUCATIVA RURAL  BILINGÜE INGA ATUN IACHAI</v>
          </cell>
          <cell r="Q4303" t="str">
            <v>900464652</v>
          </cell>
          <cell r="R4303" t="str">
            <v>BANCO AGRARIO DE COLOMBIA S.A.</v>
          </cell>
          <cell r="S4303" t="str">
            <v>AHR</v>
          </cell>
          <cell r="T4303" t="str">
            <v>479033013764</v>
          </cell>
          <cell r="U4303" t="str">
            <v>3764</v>
          </cell>
          <cell r="V4303" t="str">
            <v>900464652AHR3764</v>
          </cell>
          <cell r="W4303" t="str">
            <v>900464652</v>
          </cell>
          <cell r="X4303" t="str">
            <v>INSTITUCIÓN ETNOEDUCATIVA RURAL  BILINGÜE INGA ATUN IAC</v>
          </cell>
          <cell r="Y4303" t="str">
            <v>BANCO AGRARIO DE COLOMBIA S.A.</v>
          </cell>
          <cell r="Z4303" t="str">
            <v>AHR</v>
          </cell>
          <cell r="AA4303" t="str">
            <v>479033013764</v>
          </cell>
          <cell r="AB4303" t="str">
            <v>3764</v>
          </cell>
          <cell r="AC4303" t="str">
            <v>Activa</v>
          </cell>
          <cell r="AD4303">
            <v>1</v>
          </cell>
          <cell r="AE4303" t="str">
            <v>Resolución 004617 del 11 abril de 2024</v>
          </cell>
        </row>
        <row r="4304">
          <cell r="G4304">
            <v>286001000161</v>
          </cell>
          <cell r="H4304">
            <v>1</v>
          </cell>
          <cell r="I4304" t="str">
            <v>CENT EDUC RUR EL CEDRO</v>
          </cell>
          <cell r="J4304">
            <v>240</v>
          </cell>
          <cell r="K4304">
            <v>30055394.086769242</v>
          </cell>
          <cell r="L4304">
            <v>5862943.3647855595</v>
          </cell>
          <cell r="M4304">
            <v>35918337</v>
          </cell>
          <cell r="N4304">
            <v>1</v>
          </cell>
          <cell r="O4304" t="str">
            <v>FSE</v>
          </cell>
          <cell r="P4304" t="str">
            <v>CENT EDUC RUR EL CEDRO</v>
          </cell>
          <cell r="Q4304" t="str">
            <v>846003536</v>
          </cell>
          <cell r="R4304" t="str">
            <v>BANCO AGRARIO DE COLOMBIA S.A.</v>
          </cell>
          <cell r="S4304" t="str">
            <v>AHR</v>
          </cell>
          <cell r="T4304" t="str">
            <v>479033013810</v>
          </cell>
          <cell r="U4304" t="str">
            <v>3810</v>
          </cell>
          <cell r="V4304" t="str">
            <v>846003536AHR3810</v>
          </cell>
          <cell r="W4304" t="str">
            <v>846003536</v>
          </cell>
          <cell r="X4304" t="str">
            <v>CENTRO EDUCATIVO RURAL EL CEDRO</v>
          </cell>
          <cell r="Y4304" t="str">
            <v>BANCO AGRARIO DE COLOMBIA S.A.</v>
          </cell>
          <cell r="Z4304" t="str">
            <v>AHR</v>
          </cell>
          <cell r="AA4304" t="str">
            <v>479033013810</v>
          </cell>
          <cell r="AB4304" t="str">
            <v>3810</v>
          </cell>
          <cell r="AC4304" t="str">
            <v>Activa</v>
          </cell>
          <cell r="AD4304">
            <v>1</v>
          </cell>
          <cell r="AE4304" t="str">
            <v>Resolución 004617 del 11 abril de 2024</v>
          </cell>
        </row>
        <row r="4305">
          <cell r="G4305">
            <v>286001000480</v>
          </cell>
          <cell r="H4305">
            <v>1</v>
          </cell>
          <cell r="I4305" t="str">
            <v>IE RUR JOSE MARIA</v>
          </cell>
          <cell r="J4305">
            <v>294</v>
          </cell>
          <cell r="K4305">
            <v>38887025.132410757</v>
          </cell>
          <cell r="L4305">
            <v>5293908.8982368354</v>
          </cell>
          <cell r="M4305">
            <v>44180934</v>
          </cell>
          <cell r="N4305">
            <v>1</v>
          </cell>
          <cell r="O4305" t="str">
            <v>FSE</v>
          </cell>
          <cell r="P4305" t="str">
            <v>IE RUR JOSE MARIA</v>
          </cell>
          <cell r="Q4305" t="str">
            <v>846003411</v>
          </cell>
          <cell r="R4305" t="str">
            <v>BANCO AGRARIO DE COLOMBIA S.A.</v>
          </cell>
          <cell r="S4305" t="str">
            <v>AHR</v>
          </cell>
          <cell r="T4305" t="str">
            <v>479033013667</v>
          </cell>
          <cell r="U4305" t="str">
            <v>3667</v>
          </cell>
          <cell r="V4305" t="str">
            <v>846003411AHR3667</v>
          </cell>
          <cell r="W4305" t="str">
            <v>846003411</v>
          </cell>
          <cell r="X4305" t="str">
            <v>FONDO SERV. EDUCATIVOS INSTI. EDUCATIVA JOSE MARIA</v>
          </cell>
          <cell r="Y4305" t="str">
            <v>BANCO AGRARIO DE COLOMBIA S.A.</v>
          </cell>
          <cell r="Z4305" t="str">
            <v>AHR</v>
          </cell>
          <cell r="AA4305" t="str">
            <v>479033013667</v>
          </cell>
          <cell r="AB4305" t="str">
            <v>3667</v>
          </cell>
          <cell r="AC4305" t="str">
            <v>Activa</v>
          </cell>
          <cell r="AD4305">
            <v>1</v>
          </cell>
          <cell r="AE4305" t="str">
            <v>Resolución 004617 del 11 abril de 2024</v>
          </cell>
        </row>
        <row r="4306">
          <cell r="G4306">
            <v>286001001494</v>
          </cell>
          <cell r="H4306">
            <v>1</v>
          </cell>
          <cell r="I4306" t="str">
            <v>IER GALLINAZO</v>
          </cell>
          <cell r="J4306">
            <v>249</v>
          </cell>
          <cell r="K4306">
            <v>32606145.287802499</v>
          </cell>
          <cell r="L4306">
            <v>4327160.5745700207</v>
          </cell>
          <cell r="M4306">
            <v>36933306</v>
          </cell>
          <cell r="N4306">
            <v>1</v>
          </cell>
          <cell r="O4306" t="str">
            <v>FSE</v>
          </cell>
          <cell r="P4306" t="str">
            <v>IER GALLINAZO</v>
          </cell>
          <cell r="Q4306" t="str">
            <v>846003588</v>
          </cell>
          <cell r="R4306" t="str">
            <v>BANCO AGRARIO DE COLOMBIA S.A.</v>
          </cell>
          <cell r="S4306" t="str">
            <v>AHR</v>
          </cell>
          <cell r="T4306" t="str">
            <v>479033013683</v>
          </cell>
          <cell r="U4306" t="str">
            <v>3683</v>
          </cell>
          <cell r="V4306" t="str">
            <v>846003588AHR3683</v>
          </cell>
          <cell r="W4306" t="str">
            <v>846003588</v>
          </cell>
          <cell r="X4306" t="str">
            <v>CENTRO EDUCATIVO RURAL MIXTO GALLINAZO</v>
          </cell>
          <cell r="Y4306" t="str">
            <v>BANCO AGRARIO DE COLOMBIA S.A.</v>
          </cell>
          <cell r="Z4306" t="str">
            <v>AHR</v>
          </cell>
          <cell r="AA4306" t="str">
            <v>479033013683</v>
          </cell>
          <cell r="AB4306" t="str">
            <v>3683</v>
          </cell>
          <cell r="AC4306" t="str">
            <v>Activa</v>
          </cell>
          <cell r="AD4306">
            <v>1</v>
          </cell>
          <cell r="AE4306" t="str">
            <v>Resolución 004617 del 11 abril de 2024</v>
          </cell>
        </row>
        <row r="4307">
          <cell r="G4307">
            <v>286001002636</v>
          </cell>
          <cell r="H4307">
            <v>1</v>
          </cell>
          <cell r="I4307" t="str">
            <v>IER RAFAEL REYES</v>
          </cell>
          <cell r="J4307">
            <v>629</v>
          </cell>
          <cell r="K4307">
            <v>85203135.494839072</v>
          </cell>
          <cell r="L4307">
            <v>16917180.888494242</v>
          </cell>
          <cell r="M4307">
            <v>102120316</v>
          </cell>
          <cell r="N4307">
            <v>1</v>
          </cell>
          <cell r="O4307" t="str">
            <v>FSE</v>
          </cell>
          <cell r="P4307" t="str">
            <v>IER RAFAEL REYES</v>
          </cell>
          <cell r="Q4307" t="str">
            <v>846002754</v>
          </cell>
          <cell r="R4307" t="str">
            <v>BANCO AGRARIO DE COLOMBIA S.A.</v>
          </cell>
          <cell r="S4307" t="str">
            <v>AHR</v>
          </cell>
          <cell r="T4307" t="str">
            <v>479033013721</v>
          </cell>
          <cell r="U4307" t="str">
            <v>3721</v>
          </cell>
          <cell r="V4307" t="str">
            <v>846002754AHR3721</v>
          </cell>
          <cell r="W4307" t="str">
            <v>846002754</v>
          </cell>
          <cell r="X4307" t="str">
            <v>INSTITUCION EDUCATIVA RAFAEL REYES</v>
          </cell>
          <cell r="Y4307" t="str">
            <v>BANCO AGRARIO DE COLOMBIA S.A.</v>
          </cell>
          <cell r="Z4307" t="str">
            <v>AHR</v>
          </cell>
          <cell r="AA4307" t="str">
            <v>479033013721</v>
          </cell>
          <cell r="AB4307" t="str">
            <v>3721</v>
          </cell>
          <cell r="AC4307" t="str">
            <v>Activa</v>
          </cell>
          <cell r="AD4307">
            <v>1</v>
          </cell>
          <cell r="AE4307" t="str">
            <v>Resolución 004617 del 11 abril de 2024</v>
          </cell>
        </row>
        <row r="4308">
          <cell r="G4308">
            <v>286001002695</v>
          </cell>
          <cell r="H4308">
            <v>1</v>
          </cell>
          <cell r="I4308" t="str">
            <v>IE RUR LA CEIBA</v>
          </cell>
          <cell r="J4308">
            <v>302</v>
          </cell>
          <cell r="K4308">
            <v>38738279.465030707</v>
          </cell>
          <cell r="L4308">
            <v>4869131.8912453875</v>
          </cell>
          <cell r="M4308">
            <v>43607411</v>
          </cell>
          <cell r="N4308">
            <v>1</v>
          </cell>
          <cell r="O4308" t="str">
            <v>FSE</v>
          </cell>
          <cell r="P4308" t="str">
            <v>IE RUR LA CEIBA</v>
          </cell>
          <cell r="Q4308" t="str">
            <v>846003586</v>
          </cell>
          <cell r="R4308" t="str">
            <v>BANCO AGRARIO DE COLOMBIA S.A.</v>
          </cell>
          <cell r="S4308" t="str">
            <v>AHR</v>
          </cell>
          <cell r="T4308" t="str">
            <v>479033013675</v>
          </cell>
          <cell r="U4308" t="str">
            <v>3675</v>
          </cell>
          <cell r="V4308" t="str">
            <v>846003586AHR3675</v>
          </cell>
          <cell r="W4308" t="str">
            <v>846003586</v>
          </cell>
          <cell r="X4308" t="str">
            <v>CENTRO EDUCATIVO LA CEIBA</v>
          </cell>
          <cell r="Y4308" t="str">
            <v>BANCO AGRARIO DE COLOMBIA S.A.</v>
          </cell>
          <cell r="Z4308" t="str">
            <v>AHR</v>
          </cell>
          <cell r="AA4308" t="str">
            <v>479033013675</v>
          </cell>
          <cell r="AB4308" t="str">
            <v>3675</v>
          </cell>
          <cell r="AC4308" t="str">
            <v>Activa</v>
          </cell>
          <cell r="AD4308">
            <v>1</v>
          </cell>
          <cell r="AE4308" t="str">
            <v>Resolución 004617 del 11 abril de 2024</v>
          </cell>
        </row>
        <row r="4309">
          <cell r="G4309">
            <v>286001002865</v>
          </cell>
          <cell r="H4309">
            <v>1</v>
          </cell>
          <cell r="I4309" t="str">
            <v>IER LA BARRIALOSA</v>
          </cell>
          <cell r="J4309">
            <v>209</v>
          </cell>
          <cell r="K4309">
            <v>26906785.402145207</v>
          </cell>
          <cell r="L4309">
            <v>0</v>
          </cell>
          <cell r="M4309">
            <v>26906785</v>
          </cell>
          <cell r="N4309">
            <v>1</v>
          </cell>
          <cell r="O4309" t="str">
            <v>FSE</v>
          </cell>
          <cell r="P4309" t="str">
            <v>IER LA BARRIALOSA</v>
          </cell>
          <cell r="Q4309" t="str">
            <v>900019598</v>
          </cell>
          <cell r="R4309" t="str">
            <v>BANCO AGRARIO DE COLOMBIA S.A.</v>
          </cell>
          <cell r="S4309" t="str">
            <v>AHR</v>
          </cell>
          <cell r="T4309" t="str">
            <v>479033013969</v>
          </cell>
          <cell r="U4309" t="str">
            <v>3969</v>
          </cell>
          <cell r="V4309" t="str">
            <v>900019598AHR3969</v>
          </cell>
          <cell r="W4309" t="str">
            <v>900019598</v>
          </cell>
          <cell r="X4309" t="str">
            <v>CENTRO EDUCATIVO RURAL BARRIALOSA</v>
          </cell>
          <cell r="Y4309" t="str">
            <v>BANCO AGRARIO DE COLOMBIA S.A.</v>
          </cell>
          <cell r="Z4309" t="str">
            <v>AHR</v>
          </cell>
          <cell r="AA4309" t="str">
            <v>479033013969</v>
          </cell>
          <cell r="AB4309" t="str">
            <v>3969</v>
          </cell>
          <cell r="AC4309" t="str">
            <v>Activa</v>
          </cell>
          <cell r="AD4309">
            <v>1</v>
          </cell>
          <cell r="AE4309" t="str">
            <v>Resolución 004617 del 11 abril de 2024</v>
          </cell>
        </row>
        <row r="4310">
          <cell r="G4310">
            <v>286001002903</v>
          </cell>
          <cell r="H4310">
            <v>1</v>
          </cell>
          <cell r="I4310" t="str">
            <v>IER QUINAPEJO</v>
          </cell>
          <cell r="J4310">
            <v>199</v>
          </cell>
          <cell r="K4310">
            <v>26463589.909568362</v>
          </cell>
          <cell r="L4310">
            <v>3048975.8817303176</v>
          </cell>
          <cell r="M4310">
            <v>29512566</v>
          </cell>
          <cell r="N4310">
            <v>1</v>
          </cell>
          <cell r="O4310" t="str">
            <v>FSE</v>
          </cell>
          <cell r="P4310" t="str">
            <v>IER QUINAPEJO</v>
          </cell>
          <cell r="Q4310" t="str">
            <v>846003592</v>
          </cell>
          <cell r="R4310" t="str">
            <v>BANCO AGRARIO DE COLOMBIA S.A.</v>
          </cell>
          <cell r="S4310" t="str">
            <v>AHR</v>
          </cell>
          <cell r="T4310" t="str">
            <v>479033013942</v>
          </cell>
          <cell r="U4310" t="str">
            <v>3942</v>
          </cell>
          <cell r="V4310" t="str">
            <v>846003592AHR3942</v>
          </cell>
          <cell r="W4310" t="str">
            <v>846003592</v>
          </cell>
          <cell r="X4310" t="str">
            <v>CENTRO EDUCATIVO RURAL QUINAPEJO</v>
          </cell>
          <cell r="Y4310" t="str">
            <v>BANCO AGRARIO DE COLOMBIA S.A.</v>
          </cell>
          <cell r="Z4310" t="str">
            <v>AHR</v>
          </cell>
          <cell r="AA4310" t="str">
            <v>479033013942</v>
          </cell>
          <cell r="AB4310" t="str">
            <v>3942</v>
          </cell>
          <cell r="AC4310" t="str">
            <v>Activa</v>
          </cell>
          <cell r="AD4310">
            <v>1</v>
          </cell>
          <cell r="AE4310" t="str">
            <v>Resolución 004617 del 11 abril de 2024</v>
          </cell>
        </row>
        <row r="4311">
          <cell r="G4311">
            <v>286001003365</v>
          </cell>
          <cell r="H4311">
            <v>1</v>
          </cell>
          <cell r="I4311" t="str">
            <v>IER LA BRASILERA</v>
          </cell>
          <cell r="J4311">
            <v>125</v>
          </cell>
          <cell r="K4311">
            <v>16233902.895753454</v>
          </cell>
          <cell r="L4311">
            <v>3246780.5791506912</v>
          </cell>
          <cell r="M4311">
            <v>19480683</v>
          </cell>
          <cell r="N4311">
            <v>1</v>
          </cell>
          <cell r="O4311" t="str">
            <v>FSE</v>
          </cell>
          <cell r="P4311" t="str">
            <v>IER LA BRASILERA</v>
          </cell>
          <cell r="Q4311" t="str">
            <v>846004244</v>
          </cell>
          <cell r="R4311" t="str">
            <v>BANCO AGRARIO DE COLOMBIA S.A.</v>
          </cell>
          <cell r="S4311" t="str">
            <v>AHR</v>
          </cell>
          <cell r="T4311" t="str">
            <v>479033013799</v>
          </cell>
          <cell r="U4311" t="str">
            <v>3799</v>
          </cell>
          <cell r="V4311" t="str">
            <v>846004244AHR3799</v>
          </cell>
          <cell r="W4311" t="str">
            <v>846004244</v>
          </cell>
          <cell r="X4311" t="str">
            <v>CENTRO EDUCATIVO RURAL MIXTO LA BRASILERA</v>
          </cell>
          <cell r="Y4311" t="str">
            <v>BANCO AGRARIO DE COLOMBIA S.A.</v>
          </cell>
          <cell r="Z4311" t="str">
            <v>AHR</v>
          </cell>
          <cell r="AA4311" t="str">
            <v>479033013799</v>
          </cell>
          <cell r="AB4311" t="str">
            <v>3799</v>
          </cell>
          <cell r="AC4311" t="str">
            <v>Activa</v>
          </cell>
          <cell r="AD4311">
            <v>1</v>
          </cell>
          <cell r="AE4311" t="str">
            <v>Resolución 004617 del 11 abril de 2024</v>
          </cell>
        </row>
        <row r="4312">
          <cell r="G4312">
            <v>286571000050</v>
          </cell>
          <cell r="H4312">
            <v>1</v>
          </cell>
          <cell r="I4312" t="str">
            <v>CENT EDUC RUR SAUDITA</v>
          </cell>
          <cell r="J4312">
            <v>97</v>
          </cell>
          <cell r="K4312">
            <v>12349048.042409148</v>
          </cell>
          <cell r="L4312">
            <v>0</v>
          </cell>
          <cell r="M4312">
            <v>12349048</v>
          </cell>
          <cell r="N4312">
            <v>1</v>
          </cell>
          <cell r="O4312" t="str">
            <v>FSE</v>
          </cell>
          <cell r="P4312" t="str">
            <v>CENT EDUC RUR SAUDITA</v>
          </cell>
          <cell r="Q4312" t="str">
            <v>846004233</v>
          </cell>
          <cell r="R4312" t="str">
            <v>BANCO AGRARIO DE COLOMBIA S.A.</v>
          </cell>
          <cell r="S4312" t="str">
            <v>AHR</v>
          </cell>
          <cell r="T4312" t="str">
            <v>479033015805</v>
          </cell>
          <cell r="U4312" t="str">
            <v>5805</v>
          </cell>
          <cell r="V4312" t="str">
            <v>846004233AHR5805</v>
          </cell>
          <cell r="W4312" t="str">
            <v>846004233</v>
          </cell>
          <cell r="X4312" t="str">
            <v>SGP GRATU-CENTRO EDUCATIVO RURAL SAUDITA</v>
          </cell>
          <cell r="Y4312" t="str">
            <v>BANCO AGRARIO DE COLOMBIA S.A.</v>
          </cell>
          <cell r="Z4312" t="str">
            <v>AHR</v>
          </cell>
          <cell r="AA4312" t="str">
            <v>479033015805</v>
          </cell>
          <cell r="AB4312" t="str">
            <v>5805</v>
          </cell>
          <cell r="AC4312" t="str">
            <v>Activa</v>
          </cell>
          <cell r="AD4312">
            <v>1</v>
          </cell>
          <cell r="AE4312" t="str">
            <v>Resolución 004617 del 11 abril de 2024</v>
          </cell>
        </row>
        <row r="4313">
          <cell r="G4313">
            <v>286571000599</v>
          </cell>
          <cell r="H4313">
            <v>1</v>
          </cell>
          <cell r="I4313" t="str">
            <v>IER LAS PERLAS</v>
          </cell>
          <cell r="J4313">
            <v>259</v>
          </cell>
          <cell r="K4313">
            <v>33876261.09898226</v>
          </cell>
          <cell r="L4313">
            <v>6775252.2197964527</v>
          </cell>
          <cell r="M4313">
            <v>40651513</v>
          </cell>
          <cell r="N4313">
            <v>1</v>
          </cell>
          <cell r="O4313" t="str">
            <v>FSE</v>
          </cell>
          <cell r="P4313" t="str">
            <v>IER LAS PERLAS</v>
          </cell>
          <cell r="Q4313" t="str">
            <v>846003751</v>
          </cell>
          <cell r="R4313" t="str">
            <v>BANCO AGRARIO DE COLOMBIA S.A.</v>
          </cell>
          <cell r="S4313" t="str">
            <v>AHR</v>
          </cell>
          <cell r="T4313" t="str">
            <v>479033013691</v>
          </cell>
          <cell r="U4313" t="str">
            <v>3691</v>
          </cell>
          <cell r="V4313" t="str">
            <v>846003751AHR3691</v>
          </cell>
          <cell r="W4313" t="str">
            <v>846003751</v>
          </cell>
          <cell r="X4313" t="str">
            <v>CENTRO EDUCATIVO RURAL LAS PERLAS</v>
          </cell>
          <cell r="Y4313" t="str">
            <v>BANCO AGRARIO DE COLOMBIA S.A.</v>
          </cell>
          <cell r="Z4313" t="str">
            <v>AHR</v>
          </cell>
          <cell r="AA4313" t="str">
            <v>479033013691</v>
          </cell>
          <cell r="AB4313" t="str">
            <v>3691</v>
          </cell>
          <cell r="AC4313" t="str">
            <v>Activa</v>
          </cell>
          <cell r="AD4313">
            <v>1</v>
          </cell>
          <cell r="AE4313" t="str">
            <v>Resolución 004617 del 11 abril de 2024</v>
          </cell>
        </row>
        <row r="4314">
          <cell r="G4314">
            <v>286571004811</v>
          </cell>
          <cell r="H4314">
            <v>1</v>
          </cell>
          <cell r="I4314" t="str">
            <v>IEPBIN KWE SX SEK LUUCXWE SX</v>
          </cell>
          <cell r="J4314">
            <v>162</v>
          </cell>
          <cell r="K4314">
            <v>20622933.732155036</v>
          </cell>
          <cell r="L4314">
            <v>4124586.746431007</v>
          </cell>
          <cell r="M4314">
            <v>24747520</v>
          </cell>
          <cell r="N4314">
            <v>1</v>
          </cell>
          <cell r="O4314" t="str">
            <v>FSE</v>
          </cell>
          <cell r="P4314" t="str">
            <v>IEPBIN KWE SX SEK LUUCXWE SX</v>
          </cell>
          <cell r="Q4314" t="str">
            <v>901116388</v>
          </cell>
          <cell r="R4314" t="str">
            <v>BANCO AGRARIO DE COLOMBIA S.A.</v>
          </cell>
          <cell r="S4314" t="str">
            <v>AHR</v>
          </cell>
          <cell r="T4314" t="str">
            <v>479033015686</v>
          </cell>
          <cell r="U4314" t="str">
            <v>5686</v>
          </cell>
          <cell r="V4314" t="str">
            <v>901116388AHR5686</v>
          </cell>
          <cell r="W4314" t="str">
            <v>901116388</v>
          </cell>
          <cell r="X4314" t="str">
            <v>CEPBIN KWE SX SEK LUUCXWE SX</v>
          </cell>
          <cell r="Y4314" t="str">
            <v>BANCO AGRARIO DE COLOMBIA S.A.</v>
          </cell>
          <cell r="Z4314" t="str">
            <v>AHR</v>
          </cell>
          <cell r="AA4314" t="str">
            <v>479033015686</v>
          </cell>
          <cell r="AB4314" t="str">
            <v>5686</v>
          </cell>
          <cell r="AC4314" t="str">
            <v>Activa</v>
          </cell>
          <cell r="AD4314">
            <v>1</v>
          </cell>
          <cell r="AE4314" t="str">
            <v>Resolución 004617 del 11 abril de 2024</v>
          </cell>
        </row>
        <row r="4315">
          <cell r="G4315">
            <v>486001000713</v>
          </cell>
          <cell r="H4315">
            <v>1</v>
          </cell>
          <cell r="I4315" t="str">
            <v>IER MAYOYOQUE</v>
          </cell>
          <cell r="J4315">
            <v>392</v>
          </cell>
          <cell r="K4315">
            <v>50419548.096449457</v>
          </cell>
          <cell r="L4315">
            <v>6157729.8602233268</v>
          </cell>
          <cell r="M4315">
            <v>56577278</v>
          </cell>
          <cell r="N4315">
            <v>1</v>
          </cell>
          <cell r="O4315" t="str">
            <v>FSE</v>
          </cell>
          <cell r="P4315" t="str">
            <v>IER MAYOYOQUE</v>
          </cell>
          <cell r="Q4315" t="str">
            <v>846003658</v>
          </cell>
          <cell r="R4315" t="str">
            <v>BANCO AGRARIO DE COLOMBIA S.A.</v>
          </cell>
          <cell r="S4315" t="str">
            <v>AHR</v>
          </cell>
          <cell r="T4315" t="str">
            <v>479033013772</v>
          </cell>
          <cell r="U4315" t="str">
            <v>3772</v>
          </cell>
          <cell r="V4315" t="str">
            <v>846003658AHR3772</v>
          </cell>
          <cell r="W4315" t="str">
            <v>846003658</v>
          </cell>
          <cell r="X4315" t="str">
            <v>CENTRO EDUCATIVO RURAL MAYOYOQUE</v>
          </cell>
          <cell r="Y4315" t="str">
            <v>BANCO AGRARIO DE COLOMBIA S.A.</v>
          </cell>
          <cell r="Z4315" t="str">
            <v>AHR</v>
          </cell>
          <cell r="AA4315" t="str">
            <v>479033013772</v>
          </cell>
          <cell r="AB4315" t="str">
            <v>3772</v>
          </cell>
          <cell r="AC4315" t="str">
            <v>Activa</v>
          </cell>
          <cell r="AD4315">
            <v>1</v>
          </cell>
          <cell r="AE4315" t="str">
            <v>Resolución 004617 del 11 abril de 2024</v>
          </cell>
        </row>
        <row r="4316">
          <cell r="G4316">
            <v>186573000354</v>
          </cell>
          <cell r="H4316">
            <v>1</v>
          </cell>
          <cell r="I4316" t="str">
            <v>IE JOSE MARIA HERNANDEZ</v>
          </cell>
          <cell r="J4316">
            <v>1427</v>
          </cell>
          <cell r="K4316">
            <v>160014774.15329626</v>
          </cell>
          <cell r="L4316">
            <v>7427929.3127169358</v>
          </cell>
          <cell r="M4316">
            <v>167442703</v>
          </cell>
          <cell r="N4316">
            <v>1</v>
          </cell>
          <cell r="O4316" t="str">
            <v>FSE</v>
          </cell>
          <cell r="P4316" t="str">
            <v>IE JOSE MARIA HERNANDEZ</v>
          </cell>
          <cell r="Q4316" t="str">
            <v>800225753</v>
          </cell>
          <cell r="R4316" t="str">
            <v>BANCO AGRARIO DE COLOMBIA S.A.</v>
          </cell>
          <cell r="S4316" t="str">
            <v>AHR</v>
          </cell>
          <cell r="T4316" t="str">
            <v>479353004984</v>
          </cell>
          <cell r="U4316" t="str">
            <v>4984</v>
          </cell>
          <cell r="V4316" t="str">
            <v>800225753AHR4984</v>
          </cell>
          <cell r="W4316" t="str">
            <v>800225753</v>
          </cell>
          <cell r="X4316" t="str">
            <v>FDO SERVEDUCINS TEDU JOSE MA</v>
          </cell>
          <cell r="Y4316" t="str">
            <v>BANCO AGRARIO DE COLOMBIA S.A.</v>
          </cell>
          <cell r="Z4316" t="str">
            <v>AHR</v>
          </cell>
          <cell r="AA4316" t="str">
            <v>479353004984</v>
          </cell>
          <cell r="AB4316" t="str">
            <v>4984</v>
          </cell>
          <cell r="AC4316" t="str">
            <v>Activa</v>
          </cell>
          <cell r="AD4316">
            <v>1</v>
          </cell>
          <cell r="AE4316" t="str">
            <v>Resolución 004617 del 11 abril de 2024</v>
          </cell>
        </row>
        <row r="4317">
          <cell r="G4317">
            <v>186573000371</v>
          </cell>
          <cell r="H4317">
            <v>1</v>
          </cell>
          <cell r="I4317" t="str">
            <v>IE CANDIDO LEGUIZAMO</v>
          </cell>
          <cell r="J4317">
            <v>849</v>
          </cell>
          <cell r="K4317">
            <v>96077355.500734389</v>
          </cell>
          <cell r="L4317">
            <v>4829983.5925055938</v>
          </cell>
          <cell r="M4317">
            <v>100907339</v>
          </cell>
          <cell r="N4317">
            <v>1</v>
          </cell>
          <cell r="O4317" t="str">
            <v>FSE</v>
          </cell>
          <cell r="P4317" t="str">
            <v>IE CANDIDO LEGUIZAMO</v>
          </cell>
          <cell r="Q4317" t="str">
            <v>846001152</v>
          </cell>
          <cell r="R4317" t="str">
            <v>BANCO AGRARIO DE COLOMBIA S.A.</v>
          </cell>
          <cell r="S4317" t="str">
            <v>AHR</v>
          </cell>
          <cell r="T4317" t="str">
            <v>479353005026</v>
          </cell>
          <cell r="U4317" t="str">
            <v>5026</v>
          </cell>
          <cell r="V4317" t="str">
            <v>846001152AHR5026</v>
          </cell>
          <cell r="W4317" t="str">
            <v>846001152</v>
          </cell>
          <cell r="X4317" t="str">
            <v>IE CANDIDO LEGUIZAMO</v>
          </cell>
          <cell r="Y4317" t="str">
            <v>BANCO AGRARIO DE COLOMBIA S.A.</v>
          </cell>
          <cell r="Z4317" t="str">
            <v>AHR</v>
          </cell>
          <cell r="AA4317" t="str">
            <v>479353005026</v>
          </cell>
          <cell r="AB4317" t="str">
            <v>5026</v>
          </cell>
          <cell r="AC4317" t="str">
            <v>Activa</v>
          </cell>
          <cell r="AD4317">
            <v>1</v>
          </cell>
          <cell r="AE4317" t="str">
            <v>Resolución 004617 del 11 abril de 2024</v>
          </cell>
        </row>
        <row r="4318">
          <cell r="G4318">
            <v>286573000804</v>
          </cell>
          <cell r="H4318">
            <v>1</v>
          </cell>
          <cell r="I4318" t="str">
            <v>INST ETNOEDUCATIVA RUR INDIGENA KICHWA SANTA CECILIA</v>
          </cell>
          <cell r="J4318">
            <v>256</v>
          </cell>
          <cell r="K4318">
            <v>29966497.101872846</v>
          </cell>
          <cell r="L4318">
            <v>4481949.1962701483</v>
          </cell>
          <cell r="M4318">
            <v>34448446</v>
          </cell>
          <cell r="N4318">
            <v>1</v>
          </cell>
          <cell r="O4318" t="str">
            <v>FSE</v>
          </cell>
          <cell r="P4318" t="str">
            <v>INST ETNOEDUCATIVA RUR INDIGENA KICHWA SANTA CECILIA</v>
          </cell>
          <cell r="Q4318" t="str">
            <v>900017427</v>
          </cell>
          <cell r="R4318" t="str">
            <v>BANCO AGRARIO DE COLOMBIA S.A.</v>
          </cell>
          <cell r="S4318" t="str">
            <v>AHR</v>
          </cell>
          <cell r="T4318" t="str">
            <v>479353005050</v>
          </cell>
          <cell r="U4318" t="str">
            <v>5050</v>
          </cell>
          <cell r="V4318" t="str">
            <v>900017427AHR5050</v>
          </cell>
          <cell r="W4318" t="str">
            <v>900017427</v>
          </cell>
          <cell r="X4318" t="str">
            <v>CENT EDUC RUR SANTA CECILIA</v>
          </cell>
          <cell r="Y4318" t="str">
            <v>BANCO AGRARIO DE COLOMBIA S.A.</v>
          </cell>
          <cell r="Z4318" t="str">
            <v>AHR</v>
          </cell>
          <cell r="AA4318" t="str">
            <v>479353005050</v>
          </cell>
          <cell r="AB4318" t="str">
            <v>5050</v>
          </cell>
          <cell r="AC4318" t="str">
            <v>Activa</v>
          </cell>
          <cell r="AD4318">
            <v>1</v>
          </cell>
          <cell r="AE4318" t="str">
            <v>Resolución 004617 del 11 abril de 2024</v>
          </cell>
        </row>
        <row r="4319">
          <cell r="G4319">
            <v>286573000839</v>
          </cell>
          <cell r="H4319">
            <v>1</v>
          </cell>
          <cell r="I4319" t="str">
            <v>CENT EDUC RUR YURIYA</v>
          </cell>
          <cell r="J4319">
            <v>139</v>
          </cell>
          <cell r="K4319">
            <v>17254812.371773332</v>
          </cell>
          <cell r="L4319">
            <v>2260147.6218380174</v>
          </cell>
          <cell r="M4319">
            <v>19514960</v>
          </cell>
          <cell r="N4319">
            <v>1</v>
          </cell>
          <cell r="O4319" t="str">
            <v>FSE</v>
          </cell>
          <cell r="P4319" t="str">
            <v>CENT EDUC RUR YURIYA</v>
          </cell>
          <cell r="Q4319" t="str">
            <v>900070305</v>
          </cell>
          <cell r="R4319" t="str">
            <v>BANCO AGRARIO DE COLOMBIA S.A.</v>
          </cell>
          <cell r="S4319" t="str">
            <v>AHR</v>
          </cell>
          <cell r="T4319" t="str">
            <v>479353005077</v>
          </cell>
          <cell r="U4319" t="str">
            <v>5077</v>
          </cell>
          <cell r="V4319" t="str">
            <v>900070305AHR5077</v>
          </cell>
          <cell r="W4319" t="str">
            <v>900070305</v>
          </cell>
          <cell r="X4319" t="str">
            <v>CENT EDUC RUR BOCANA DEL YURILLA</v>
          </cell>
          <cell r="Y4319" t="str">
            <v>BANCO AGRARIO DE COLOMBIA S.A.</v>
          </cell>
          <cell r="Z4319" t="str">
            <v>AHR</v>
          </cell>
          <cell r="AA4319" t="str">
            <v>479353005077</v>
          </cell>
          <cell r="AB4319" t="str">
            <v>5077</v>
          </cell>
          <cell r="AC4319" t="str">
            <v>Activa</v>
          </cell>
          <cell r="AD4319">
            <v>1</v>
          </cell>
          <cell r="AE4319" t="str">
            <v>Resolución 004617 del 11 abril de 2024</v>
          </cell>
        </row>
        <row r="4320">
          <cell r="G4320">
            <v>286573000901</v>
          </cell>
          <cell r="H4320">
            <v>1</v>
          </cell>
          <cell r="I4320" t="str">
            <v>IER JORGE ELIECER GAITAN</v>
          </cell>
          <cell r="J4320">
            <v>461</v>
          </cell>
          <cell r="K4320">
            <v>59094403.841962956</v>
          </cell>
          <cell r="L4320">
            <v>9405929.8313368224</v>
          </cell>
          <cell r="M4320">
            <v>68500334</v>
          </cell>
          <cell r="N4320">
            <v>1</v>
          </cell>
          <cell r="O4320" t="str">
            <v>FSE</v>
          </cell>
          <cell r="P4320" t="str">
            <v>IER JORGE ELIECER GAITAN</v>
          </cell>
          <cell r="Q4320" t="str">
            <v>846002090</v>
          </cell>
          <cell r="R4320" t="str">
            <v>BANCO AGRARIO DE COLOMBIA S.A.</v>
          </cell>
          <cell r="S4320" t="str">
            <v>AHR</v>
          </cell>
          <cell r="T4320" t="str">
            <v>479353005123</v>
          </cell>
          <cell r="U4320" t="str">
            <v>5123</v>
          </cell>
          <cell r="V4320" t="str">
            <v>846002090AHR5123</v>
          </cell>
          <cell r="W4320" t="str">
            <v>846002090</v>
          </cell>
          <cell r="X4320" t="str">
            <v>IE RUR JORGE ELIECER GAITAN</v>
          </cell>
          <cell r="Y4320" t="str">
            <v>BANCO AGRARIO DE COLOMBIA S.A.</v>
          </cell>
          <cell r="Z4320" t="str">
            <v>AHR</v>
          </cell>
          <cell r="AA4320" t="str">
            <v>479353005123</v>
          </cell>
          <cell r="AB4320" t="str">
            <v>5123</v>
          </cell>
          <cell r="AC4320" t="str">
            <v>Activa</v>
          </cell>
          <cell r="AD4320">
            <v>1</v>
          </cell>
          <cell r="AE4320" t="str">
            <v>Resolución 004617 del 11 abril de 2024</v>
          </cell>
        </row>
        <row r="4321">
          <cell r="G4321">
            <v>286573001126</v>
          </cell>
          <cell r="H4321">
            <v>1</v>
          </cell>
          <cell r="I4321" t="str">
            <v>CER SANTA MARIA</v>
          </cell>
          <cell r="J4321">
            <v>146</v>
          </cell>
          <cell r="K4321">
            <v>18070062.87722322</v>
          </cell>
          <cell r="L4321">
            <v>3614012.5754446448</v>
          </cell>
          <cell r="M4321">
            <v>21684075</v>
          </cell>
          <cell r="N4321">
            <v>1</v>
          </cell>
          <cell r="O4321" t="str">
            <v>FSE</v>
          </cell>
          <cell r="P4321" t="str">
            <v>CER SANTA MARIA</v>
          </cell>
          <cell r="Q4321" t="str">
            <v>900021253</v>
          </cell>
          <cell r="R4321" t="str">
            <v>BANCO AGRARIO DE COLOMBIA S.A.</v>
          </cell>
          <cell r="S4321" t="str">
            <v>AHR</v>
          </cell>
          <cell r="T4321" t="str">
            <v>479353004992</v>
          </cell>
          <cell r="U4321" t="str">
            <v>4992</v>
          </cell>
          <cell r="V4321" t="str">
            <v>900021253AHR4992</v>
          </cell>
          <cell r="W4321" t="str">
            <v>900021253</v>
          </cell>
          <cell r="X4321" t="str">
            <v>CENT EDUC RUR SANTA MARIA</v>
          </cell>
          <cell r="Y4321" t="str">
            <v>BANCO AGRARIO DE COLOMBIA S.A.</v>
          </cell>
          <cell r="Z4321" t="str">
            <v>AHR</v>
          </cell>
          <cell r="AA4321" t="str">
            <v>479353004992</v>
          </cell>
          <cell r="AB4321" t="str">
            <v>4992</v>
          </cell>
          <cell r="AC4321" t="str">
            <v>Activa</v>
          </cell>
          <cell r="AD4321">
            <v>1</v>
          </cell>
          <cell r="AE4321" t="str">
            <v>Resolución 004617 del 11 abril de 2024</v>
          </cell>
        </row>
        <row r="4322">
          <cell r="G4322">
            <v>286573001371</v>
          </cell>
          <cell r="H4322">
            <v>1</v>
          </cell>
          <cell r="I4322" t="str">
            <v>IE RUR LEONIDAS NORZAGARAY</v>
          </cell>
          <cell r="J4322">
            <v>219</v>
          </cell>
          <cell r="K4322">
            <v>27956947.304241545</v>
          </cell>
          <cell r="L4322">
            <v>0</v>
          </cell>
          <cell r="M4322">
            <v>27956947</v>
          </cell>
          <cell r="N4322">
            <v>1</v>
          </cell>
          <cell r="O4322" t="str">
            <v>FSE</v>
          </cell>
          <cell r="P4322" t="str">
            <v>IE RUR LEONIDAS NORZAGARAY</v>
          </cell>
          <cell r="Q4322" t="str">
            <v>846000592</v>
          </cell>
          <cell r="R4322" t="str">
            <v>BANCO AGRARIO DE COLOMBIA S.A.</v>
          </cell>
          <cell r="S4322" t="str">
            <v>AHR</v>
          </cell>
          <cell r="T4322" t="str">
            <v>479353005001</v>
          </cell>
          <cell r="U4322" t="str">
            <v>5001</v>
          </cell>
          <cell r="V4322" t="str">
            <v>846000592AHR5001</v>
          </cell>
          <cell r="W4322" t="str">
            <v>846000592</v>
          </cell>
          <cell r="X4322" t="str">
            <v>IE RUR LEONIDAS NORZAGARAY</v>
          </cell>
          <cell r="Y4322" t="str">
            <v>BANCO AGRARIO DE COLOMBIA S.A.</v>
          </cell>
          <cell r="Z4322" t="str">
            <v>AHR</v>
          </cell>
          <cell r="AA4322" t="str">
            <v>479353005001</v>
          </cell>
          <cell r="AB4322" t="str">
            <v>5001</v>
          </cell>
          <cell r="AC4322" t="str">
            <v>Activa</v>
          </cell>
          <cell r="AD4322">
            <v>1</v>
          </cell>
          <cell r="AE4322" t="str">
            <v>Resolución 004617 del 11 abril de 2024</v>
          </cell>
        </row>
        <row r="4323">
          <cell r="G4323">
            <v>286573003901</v>
          </cell>
          <cell r="H4323">
            <v>1</v>
          </cell>
          <cell r="I4323" t="str">
            <v>IE RUR SAN LUIS GONZAGA</v>
          </cell>
          <cell r="J4323">
            <v>128</v>
          </cell>
          <cell r="K4323">
            <v>15637516.84128863</v>
          </cell>
          <cell r="L4323">
            <v>2290887.9794546943</v>
          </cell>
          <cell r="M4323">
            <v>17928405</v>
          </cell>
          <cell r="N4323">
            <v>1</v>
          </cell>
          <cell r="O4323" t="str">
            <v>FSE</v>
          </cell>
          <cell r="P4323" t="str">
            <v>IE RUR SAN LUIS GONZAGA</v>
          </cell>
          <cell r="Q4323" t="str">
            <v>900010463</v>
          </cell>
          <cell r="R4323" t="str">
            <v>BANCO AGRARIO DE COLOMBIA S.A.</v>
          </cell>
          <cell r="S4323" t="str">
            <v>AHR</v>
          </cell>
          <cell r="T4323" t="str">
            <v>479353005107</v>
          </cell>
          <cell r="U4323" t="str">
            <v>5107</v>
          </cell>
          <cell r="V4323" t="str">
            <v>900010463AHR5107</v>
          </cell>
          <cell r="W4323" t="str">
            <v>900010463</v>
          </cell>
          <cell r="X4323" t="str">
            <v>FONDO DE SERVICIO EDUCATIVOS CER SAN LUIS GONZAGA</v>
          </cell>
          <cell r="Y4323" t="str">
            <v>BANCO AGRARIO DE COLOMBIA S.A.</v>
          </cell>
          <cell r="Z4323" t="str">
            <v>AHR</v>
          </cell>
          <cell r="AA4323" t="str">
            <v>479353005107</v>
          </cell>
          <cell r="AB4323" t="str">
            <v>5107</v>
          </cell>
          <cell r="AC4323" t="str">
            <v>Activa</v>
          </cell>
          <cell r="AD4323">
            <v>1</v>
          </cell>
          <cell r="AE4323" t="str">
            <v>Resolución 004617 del 11 abril de 2024</v>
          </cell>
        </row>
        <row r="4324">
          <cell r="G4324">
            <v>286573003927</v>
          </cell>
          <cell r="H4324">
            <v>1</v>
          </cell>
          <cell r="I4324" t="str">
            <v>IE RUR ANDINO</v>
          </cell>
          <cell r="J4324">
            <v>277</v>
          </cell>
          <cell r="K4324">
            <v>36466574.481269874</v>
          </cell>
          <cell r="L4324">
            <v>7293314.8962539751</v>
          </cell>
          <cell r="M4324">
            <v>43759889</v>
          </cell>
          <cell r="N4324">
            <v>1</v>
          </cell>
          <cell r="O4324" t="str">
            <v>FSE</v>
          </cell>
          <cell r="P4324" t="str">
            <v>IE RUR ANDINO</v>
          </cell>
          <cell r="Q4324" t="str">
            <v>900017593</v>
          </cell>
          <cell r="R4324" t="str">
            <v>BANCO AGRARIO DE COLOMBIA S.A.</v>
          </cell>
          <cell r="S4324" t="str">
            <v>AHR</v>
          </cell>
          <cell r="T4324" t="str">
            <v>479353005042</v>
          </cell>
          <cell r="U4324" t="str">
            <v>5042</v>
          </cell>
          <cell r="V4324" t="str">
            <v>900017593AHR5042</v>
          </cell>
          <cell r="W4324" t="str">
            <v>900017593</v>
          </cell>
          <cell r="X4324" t="str">
            <v>FONDO DE SER. EDUCATIVO INSTITUCION</v>
          </cell>
          <cell r="Y4324" t="str">
            <v>BANCO AGRARIO DE COLOMBIA S.A.</v>
          </cell>
          <cell r="Z4324" t="str">
            <v>AHR</v>
          </cell>
          <cell r="AA4324" t="str">
            <v>479353005042</v>
          </cell>
          <cell r="AB4324" t="str">
            <v>5042</v>
          </cell>
          <cell r="AC4324" t="str">
            <v>Activa</v>
          </cell>
          <cell r="AD4324">
            <v>1</v>
          </cell>
          <cell r="AE4324" t="str">
            <v>Resolución 004617 del 11 abril de 2024</v>
          </cell>
        </row>
        <row r="4325">
          <cell r="G4325">
            <v>286573003935</v>
          </cell>
          <cell r="H4325">
            <v>1</v>
          </cell>
          <cell r="I4325" t="str">
            <v>IER OVER ANTONIO MORALES</v>
          </cell>
          <cell r="J4325">
            <v>107</v>
          </cell>
          <cell r="K4325">
            <v>13244451.44031458</v>
          </cell>
          <cell r="L4325">
            <v>2648890.2880629161</v>
          </cell>
          <cell r="M4325">
            <v>15893342</v>
          </cell>
          <cell r="N4325">
            <v>1</v>
          </cell>
          <cell r="O4325" t="str">
            <v>FSE</v>
          </cell>
          <cell r="P4325" t="str">
            <v>IER OVER ANTONIO MORALES</v>
          </cell>
          <cell r="Q4325" t="str">
            <v>900008478</v>
          </cell>
          <cell r="R4325" t="str">
            <v>BANCO AGRARIO DE COLOMBIA S.A.</v>
          </cell>
          <cell r="S4325" t="str">
            <v>AHR</v>
          </cell>
          <cell r="T4325" t="str">
            <v>479353005034</v>
          </cell>
          <cell r="U4325" t="str">
            <v>5034</v>
          </cell>
          <cell r="V4325" t="str">
            <v>900008478AHR5034</v>
          </cell>
          <cell r="W4325" t="str">
            <v>900008478</v>
          </cell>
          <cell r="X4325" t="str">
            <v>INST EDUC RUR OVER ANTONIO MORALES</v>
          </cell>
          <cell r="Y4325" t="str">
            <v>BANCO AGRARIO DE COLOMBIA S.A.</v>
          </cell>
          <cell r="Z4325" t="str">
            <v>AHR</v>
          </cell>
          <cell r="AA4325" t="str">
            <v>479353005034</v>
          </cell>
          <cell r="AB4325" t="str">
            <v>5034</v>
          </cell>
          <cell r="AC4325" t="str">
            <v>Activa</v>
          </cell>
          <cell r="AD4325">
            <v>1</v>
          </cell>
          <cell r="AE4325" t="str">
            <v>Resolución 004617 del 11 abril de 2024</v>
          </cell>
        </row>
        <row r="4326">
          <cell r="G4326">
            <v>186755000015</v>
          </cell>
          <cell r="H4326">
            <v>1</v>
          </cell>
          <cell r="I4326" t="str">
            <v>IE ALMIRANTE PADILLA</v>
          </cell>
          <cell r="J4326">
            <v>596</v>
          </cell>
          <cell r="K4326">
            <v>52865360.664471664</v>
          </cell>
          <cell r="L4326">
            <v>2848173.4029729958</v>
          </cell>
          <cell r="M4326">
            <v>55713534</v>
          </cell>
          <cell r="N4326">
            <v>1</v>
          </cell>
          <cell r="O4326" t="str">
            <v>FSE</v>
          </cell>
          <cell r="P4326" t="str">
            <v>IE ALMIRANTE PADILLA</v>
          </cell>
          <cell r="Q4326" t="str">
            <v>891201870</v>
          </cell>
          <cell r="R4326" t="str">
            <v>BANCO AGRARIO DE COLOMBIA S.A.</v>
          </cell>
          <cell r="S4326" t="str">
            <v>AHR</v>
          </cell>
          <cell r="T4326" t="str">
            <v>479013013326</v>
          </cell>
          <cell r="U4326" t="str">
            <v>3326</v>
          </cell>
          <cell r="V4326" t="str">
            <v>891201870AHR3326</v>
          </cell>
          <cell r="W4326" t="str">
            <v>891201870</v>
          </cell>
          <cell r="X4326" t="str">
            <v>INSTITUCION EDUCATIVA ALMIRANTE PADILLA</v>
          </cell>
          <cell r="Y4326" t="str">
            <v>BANCO AGRARIO DE COLOMBIA S.A.</v>
          </cell>
          <cell r="Z4326" t="str">
            <v>AHR</v>
          </cell>
          <cell r="AA4326" t="str">
            <v>479013013326</v>
          </cell>
          <cell r="AB4326" t="str">
            <v>3326</v>
          </cell>
          <cell r="AC4326" t="str">
            <v>Activa</v>
          </cell>
          <cell r="AD4326">
            <v>1</v>
          </cell>
          <cell r="AE4326" t="str">
            <v>Resolución 004617 del 11 abril de 2024</v>
          </cell>
        </row>
        <row r="4327">
          <cell r="G4327">
            <v>286755000044</v>
          </cell>
          <cell r="H4327">
            <v>1</v>
          </cell>
          <cell r="I4327" t="str">
            <v>CENT EDUC RUR SAN ANTONIO DEL POROTOYACO</v>
          </cell>
          <cell r="J4327">
            <v>115</v>
          </cell>
          <cell r="K4327">
            <v>11189231.231337788</v>
          </cell>
          <cell r="L4327">
            <v>0</v>
          </cell>
          <cell r="M4327">
            <v>11189231</v>
          </cell>
          <cell r="N4327">
            <v>1</v>
          </cell>
          <cell r="O4327" t="str">
            <v>FSE</v>
          </cell>
          <cell r="P4327" t="str">
            <v>CENT EDUC RUR SAN ANTONIO DEL POROTOYACO</v>
          </cell>
          <cell r="Q4327" t="str">
            <v>846003541</v>
          </cell>
          <cell r="R4327" t="str">
            <v>BANCO AGRARIO DE COLOMBIA S.A.</v>
          </cell>
          <cell r="S4327" t="str">
            <v>AHR</v>
          </cell>
          <cell r="T4327" t="str">
            <v>479013013318</v>
          </cell>
          <cell r="U4327" t="str">
            <v>3318</v>
          </cell>
          <cell r="V4327" t="str">
            <v>846003541AHR3318</v>
          </cell>
          <cell r="W4327" t="str">
            <v>846003541</v>
          </cell>
          <cell r="X4327" t="str">
            <v>FONDO DE SERVICIOS EDUCATIVOS CENT EDUC RUR SAN ANTONIO DEL POROTOYACO</v>
          </cell>
          <cell r="Y4327" t="str">
            <v>BANCO AGRARIO DE COLOMBIA S.A.</v>
          </cell>
          <cell r="Z4327" t="str">
            <v>AHR</v>
          </cell>
          <cell r="AA4327" t="str">
            <v>479013013318</v>
          </cell>
          <cell r="AB4327" t="str">
            <v>3318</v>
          </cell>
          <cell r="AC4327" t="str">
            <v>Activa</v>
          </cell>
          <cell r="AD4327">
            <v>1</v>
          </cell>
          <cell r="AE4327" t="str">
            <v>Resolución 004617 del 11 abril de 2024</v>
          </cell>
        </row>
        <row r="4328">
          <cell r="G4328">
            <v>286755000192</v>
          </cell>
          <cell r="H4328">
            <v>1</v>
          </cell>
          <cell r="I4328" t="str">
            <v>CENT ETNOEDUCATIVO RURAL SAN SILVESTRE</v>
          </cell>
          <cell r="J4328">
            <v>71</v>
          </cell>
          <cell r="K4328">
            <v>7002956.5849730233</v>
          </cell>
          <cell r="L4328">
            <v>0</v>
          </cell>
          <cell r="M4328">
            <v>7002957</v>
          </cell>
          <cell r="N4328">
            <v>1</v>
          </cell>
          <cell r="O4328" t="str">
            <v>FSE</v>
          </cell>
          <cell r="P4328" t="str">
            <v>CENT ETNOEDUCATIVO RURAL SAN SILVESTRE</v>
          </cell>
          <cell r="Q4328" t="str">
            <v>846003538</v>
          </cell>
          <cell r="R4328" t="str">
            <v>BANCO AGRARIO DE COLOMBIA S.A.</v>
          </cell>
          <cell r="S4328" t="str">
            <v>AHR</v>
          </cell>
          <cell r="T4328" t="str">
            <v>479013013385</v>
          </cell>
          <cell r="U4328" t="str">
            <v>3385</v>
          </cell>
          <cell r="V4328" t="str">
            <v>846003538AHR3385</v>
          </cell>
          <cell r="W4328" t="str">
            <v>846003538</v>
          </cell>
          <cell r="X4328" t="str">
            <v>CENT ETNOEDUCATIVO RURAL SAN SILVESTRE</v>
          </cell>
          <cell r="Y4328" t="str">
            <v>BANCO AGRARIO DE COLOMBIA S.A.</v>
          </cell>
          <cell r="Z4328" t="str">
            <v>AHR</v>
          </cell>
          <cell r="AA4328" t="str">
            <v>479013013385</v>
          </cell>
          <cell r="AB4328" t="str">
            <v>3385</v>
          </cell>
          <cell r="AC4328" t="str">
            <v>Activa</v>
          </cell>
          <cell r="AD4328">
            <v>1</v>
          </cell>
          <cell r="AE4328" t="str">
            <v>Resolución 004617 del 11 abril de 2024</v>
          </cell>
        </row>
        <row r="4329">
          <cell r="G4329">
            <v>286757000032</v>
          </cell>
          <cell r="H4329">
            <v>1</v>
          </cell>
          <cell r="I4329" t="str">
            <v>IE RUR PUERTO EL SOL</v>
          </cell>
          <cell r="J4329">
            <v>329</v>
          </cell>
          <cell r="K4329">
            <v>39359819.230177008</v>
          </cell>
          <cell r="L4329">
            <v>7871963.8460354023</v>
          </cell>
          <cell r="M4329">
            <v>47231783</v>
          </cell>
          <cell r="N4329">
            <v>1</v>
          </cell>
          <cell r="O4329" t="str">
            <v>FSE</v>
          </cell>
          <cell r="P4329" t="str">
            <v>IE RUR PUERTO EL SOL</v>
          </cell>
          <cell r="Q4329" t="str">
            <v>846003762</v>
          </cell>
          <cell r="R4329" t="str">
            <v>BANCO AGRARIO DE COLOMBIA S.A.</v>
          </cell>
          <cell r="S4329" t="str">
            <v>AHR</v>
          </cell>
          <cell r="T4329" t="str">
            <v>479103004342</v>
          </cell>
          <cell r="U4329" t="str">
            <v>4342</v>
          </cell>
          <cell r="V4329" t="str">
            <v>846003762AHR4342</v>
          </cell>
          <cell r="W4329" t="str">
            <v>846003762</v>
          </cell>
          <cell r="X4329" t="str">
            <v>CENT EDUC RUR PUERTO EL SOL</v>
          </cell>
          <cell r="Y4329" t="str">
            <v>BANCO AGRARIO DE COLOMBIA S.A.</v>
          </cell>
          <cell r="Z4329" t="str">
            <v>AHR</v>
          </cell>
          <cell r="AA4329" t="str">
            <v>479103004342</v>
          </cell>
          <cell r="AB4329" t="str">
            <v>4342</v>
          </cell>
          <cell r="AC4329" t="str">
            <v>Activa</v>
          </cell>
          <cell r="AD4329">
            <v>1</v>
          </cell>
          <cell r="AE4329" t="str">
            <v>Resolución 004617 del 11 abril de 2024</v>
          </cell>
        </row>
        <row r="4330">
          <cell r="G4330">
            <v>286757000084</v>
          </cell>
          <cell r="H4330">
            <v>1</v>
          </cell>
          <cell r="I4330" t="str">
            <v>IER JORDAN ORTIZ</v>
          </cell>
          <cell r="J4330">
            <v>261</v>
          </cell>
          <cell r="K4330">
            <v>31131740.584192157</v>
          </cell>
          <cell r="L4330">
            <v>6226348.116838431</v>
          </cell>
          <cell r="M4330">
            <v>37358089</v>
          </cell>
          <cell r="N4330">
            <v>1</v>
          </cell>
          <cell r="O4330" t="str">
            <v>FSE</v>
          </cell>
          <cell r="P4330" t="str">
            <v>IER JORDAN ORTIZ</v>
          </cell>
          <cell r="Q4330" t="str">
            <v>846004257</v>
          </cell>
          <cell r="R4330" t="str">
            <v>BANCO AGRARIO DE COLOMBIA S.A.</v>
          </cell>
          <cell r="S4330" t="str">
            <v>AHR</v>
          </cell>
          <cell r="T4330" t="str">
            <v>479103004334</v>
          </cell>
          <cell r="U4330" t="str">
            <v>4334</v>
          </cell>
          <cell r="V4330" t="str">
            <v>846004257AHR4334</v>
          </cell>
          <cell r="W4330" t="str">
            <v>846004257</v>
          </cell>
          <cell r="X4330" t="str">
            <v>CENTRO EDUCATIVO RURAL JORDAN ORTIZ</v>
          </cell>
          <cell r="Y4330" t="str">
            <v>BANCO AGRARIO DE COLOMBIA S.A.</v>
          </cell>
          <cell r="Z4330" t="str">
            <v>AHR</v>
          </cell>
          <cell r="AA4330" t="str">
            <v>479103004334</v>
          </cell>
          <cell r="AB4330" t="str">
            <v>4334</v>
          </cell>
          <cell r="AC4330" t="str">
            <v>Activa</v>
          </cell>
          <cell r="AD4330">
            <v>1</v>
          </cell>
          <cell r="AE4330" t="str">
            <v>Resolución 004617 del 11 abril de 2024</v>
          </cell>
        </row>
        <row r="4331">
          <cell r="G4331">
            <v>286757000114</v>
          </cell>
          <cell r="H4331">
            <v>1</v>
          </cell>
          <cell r="I4331" t="str">
            <v>I.E.R. AGUA CLARA</v>
          </cell>
          <cell r="J4331">
            <v>611</v>
          </cell>
          <cell r="K4331">
            <v>72883839.682202399</v>
          </cell>
          <cell r="L4331">
            <v>598672.53702726366</v>
          </cell>
          <cell r="M4331">
            <v>73482512</v>
          </cell>
          <cell r="N4331">
            <v>1</v>
          </cell>
          <cell r="O4331" t="str">
            <v>FSE</v>
          </cell>
          <cell r="P4331" t="str">
            <v>IER AGUA CLARA</v>
          </cell>
          <cell r="Q4331" t="str">
            <v>846003674</v>
          </cell>
          <cell r="R4331" t="str">
            <v>BANCO AGRARIO DE COLOMBIA S.A.</v>
          </cell>
          <cell r="S4331" t="str">
            <v>AHR</v>
          </cell>
          <cell r="T4331" t="str">
            <v>479403003641</v>
          </cell>
          <cell r="U4331" t="str">
            <v>3641</v>
          </cell>
          <cell r="V4331" t="str">
            <v>846003674AHR3641</v>
          </cell>
          <cell r="W4331" t="str">
            <v>846003674</v>
          </cell>
          <cell r="X4331" t="str">
            <v>CENT EDUC RUR AGUA CLARA</v>
          </cell>
          <cell r="Y4331" t="str">
            <v>BANCO AGRARIO DE COLOMBIA S.A.</v>
          </cell>
          <cell r="Z4331" t="str">
            <v>AHR</v>
          </cell>
          <cell r="AA4331" t="str">
            <v>479403003641</v>
          </cell>
          <cell r="AB4331" t="str">
            <v>3641</v>
          </cell>
          <cell r="AC4331" t="str">
            <v>Activa</v>
          </cell>
          <cell r="AD4331">
            <v>1</v>
          </cell>
          <cell r="AE4331" t="str">
            <v>Resolución 004617 del 11 abril de 2024</v>
          </cell>
        </row>
        <row r="4332">
          <cell r="G4332">
            <v>286757000246</v>
          </cell>
          <cell r="H4332">
            <v>1</v>
          </cell>
          <cell r="I4332" t="str">
            <v>IE RUR PUERTO COLON SAN MIGUEL</v>
          </cell>
          <cell r="J4332">
            <v>395</v>
          </cell>
          <cell r="K4332">
            <v>47355476.765316837</v>
          </cell>
          <cell r="L4332">
            <v>0</v>
          </cell>
          <cell r="M4332">
            <v>47355477</v>
          </cell>
          <cell r="N4332">
            <v>1</v>
          </cell>
          <cell r="O4332" t="str">
            <v>FSE</v>
          </cell>
          <cell r="P4332" t="str">
            <v>IE RUR PUERTO COLON SAN MIGUEL</v>
          </cell>
          <cell r="Q4332" t="str">
            <v>846000166</v>
          </cell>
          <cell r="R4332" t="str">
            <v>BANCO AGRARIO DE COLOMBIA S.A.</v>
          </cell>
          <cell r="S4332" t="str">
            <v>AHR</v>
          </cell>
          <cell r="T4332" t="str">
            <v>479103004180</v>
          </cell>
          <cell r="U4332" t="str">
            <v>4180</v>
          </cell>
          <cell r="V4332" t="str">
            <v>846000166AHR4180</v>
          </cell>
          <cell r="W4332" t="str">
            <v>846000166</v>
          </cell>
          <cell r="X4332" t="str">
            <v>IE RUR PUERTO COLON</v>
          </cell>
          <cell r="Y4332" t="str">
            <v>BANCO AGRARIO DE COLOMBIA S.A.</v>
          </cell>
          <cell r="Z4332" t="str">
            <v>AHR</v>
          </cell>
          <cell r="AA4332" t="str">
            <v>479103004180</v>
          </cell>
          <cell r="AB4332" t="str">
            <v>4180</v>
          </cell>
          <cell r="AC4332" t="str">
            <v>Activa</v>
          </cell>
          <cell r="AD4332">
            <v>1</v>
          </cell>
          <cell r="AE4332" t="str">
            <v>Resolución 004617 del 11 abril de 2024</v>
          </cell>
        </row>
        <row r="4333">
          <cell r="G4333">
            <v>286865001879</v>
          </cell>
          <cell r="H4333">
            <v>1</v>
          </cell>
          <cell r="I4333" t="str">
            <v>I.E.R. EL SÁBALO</v>
          </cell>
          <cell r="J4333">
            <v>338</v>
          </cell>
          <cell r="K4333">
            <v>40664833.470341422</v>
          </cell>
          <cell r="L4333">
            <v>7517736.8249151539</v>
          </cell>
          <cell r="M4333">
            <v>48182570</v>
          </cell>
          <cell r="N4333">
            <v>1</v>
          </cell>
          <cell r="O4333" t="str">
            <v>FSE</v>
          </cell>
          <cell r="P4333" t="str">
            <v>I.E.R. EL SÁBALO</v>
          </cell>
          <cell r="Q4333" t="str">
            <v>846003761</v>
          </cell>
          <cell r="R4333" t="str">
            <v>BANCO AGRARIO DE COLOMBIA S.A.</v>
          </cell>
          <cell r="S4333" t="str">
            <v>AHR</v>
          </cell>
          <cell r="T4333" t="str">
            <v>479403003682</v>
          </cell>
          <cell r="U4333" t="str">
            <v>3682</v>
          </cell>
          <cell r="V4333" t="str">
            <v>846003761AHR3682</v>
          </cell>
          <cell r="W4333" t="str">
            <v>846003761</v>
          </cell>
          <cell r="X4333" t="str">
            <v>INSTITUCION  EDUCATIVA RURAL EL SABALO</v>
          </cell>
          <cell r="Y4333" t="str">
            <v>BANCO AGRARIO DE COLOMBIA S.A.</v>
          </cell>
          <cell r="Z4333" t="str">
            <v>AHR</v>
          </cell>
          <cell r="AA4333" t="str">
            <v>479403003682</v>
          </cell>
          <cell r="AB4333" t="str">
            <v>3682</v>
          </cell>
          <cell r="AC4333" t="str">
            <v>Activa</v>
          </cell>
          <cell r="AD4333">
            <v>1</v>
          </cell>
          <cell r="AE4333" t="str">
            <v>Resolución 004617 del 11 abril de 2024</v>
          </cell>
        </row>
        <row r="4334">
          <cell r="G4334">
            <v>286865002964</v>
          </cell>
          <cell r="H4334">
            <v>1</v>
          </cell>
          <cell r="I4334" t="str">
            <v>IE RUR EL AFILADOR</v>
          </cell>
          <cell r="J4334">
            <v>233</v>
          </cell>
          <cell r="K4334">
            <v>27498562.729331434</v>
          </cell>
          <cell r="L4334">
            <v>5499712.5458662882</v>
          </cell>
          <cell r="M4334">
            <v>32998275</v>
          </cell>
          <cell r="N4334">
            <v>1</v>
          </cell>
          <cell r="O4334" t="str">
            <v>FSE</v>
          </cell>
          <cell r="P4334" t="str">
            <v>IE RUR EL AFILADOR</v>
          </cell>
          <cell r="Q4334" t="str">
            <v>846003610</v>
          </cell>
          <cell r="R4334" t="str">
            <v>BANCO AGRARIO DE COLOMBIA S.A.</v>
          </cell>
          <cell r="S4334" t="str">
            <v>AHR</v>
          </cell>
          <cell r="T4334" t="str">
            <v>479403003623</v>
          </cell>
          <cell r="U4334" t="str">
            <v>3623</v>
          </cell>
          <cell r="V4334" t="str">
            <v>846003610AHR3623</v>
          </cell>
          <cell r="W4334" t="str">
            <v>846003610</v>
          </cell>
          <cell r="X4334" t="str">
            <v>INSTITUCION  EDUCATIVA RURAL EL AFILADOR</v>
          </cell>
          <cell r="Y4334" t="str">
            <v>BANCO AGRARIO DE COLOMBIA S.A.</v>
          </cell>
          <cell r="Z4334" t="str">
            <v>AHR</v>
          </cell>
          <cell r="AA4334" t="str">
            <v>479403003623</v>
          </cell>
          <cell r="AB4334" t="str">
            <v>3623</v>
          </cell>
          <cell r="AC4334" t="str">
            <v>Activa</v>
          </cell>
          <cell r="AD4334">
            <v>1</v>
          </cell>
          <cell r="AE4334" t="str">
            <v>Resolución 004617 del 11 abril de 2024</v>
          </cell>
        </row>
        <row r="4335">
          <cell r="G4335">
            <v>286865003138</v>
          </cell>
          <cell r="H4335">
            <v>1</v>
          </cell>
          <cell r="I4335" t="str">
            <v>IE RUR SAN CARLOS</v>
          </cell>
          <cell r="J4335">
            <v>282</v>
          </cell>
          <cell r="K4335">
            <v>34528519.052750051</v>
          </cell>
          <cell r="L4335">
            <v>5495714.3913022541</v>
          </cell>
          <cell r="M4335">
            <v>40024233</v>
          </cell>
          <cell r="N4335">
            <v>1</v>
          </cell>
          <cell r="O4335" t="str">
            <v>FSE</v>
          </cell>
          <cell r="P4335" t="str">
            <v>IE RUR SAN CARLOS</v>
          </cell>
          <cell r="Q4335" t="str">
            <v>846003609</v>
          </cell>
          <cell r="R4335" t="str">
            <v>BANCO AGRARIO DE COLOMBIA S.A.</v>
          </cell>
          <cell r="S4335" t="str">
            <v>AHR</v>
          </cell>
          <cell r="T4335" t="str">
            <v>479403003658</v>
          </cell>
          <cell r="U4335" t="str">
            <v>3658</v>
          </cell>
          <cell r="V4335" t="str">
            <v>846003609AHR3658</v>
          </cell>
          <cell r="W4335" t="str">
            <v>846003609</v>
          </cell>
          <cell r="X4335" t="str">
            <v>INSTITUCION EDUCATIVA SAN CARLOS</v>
          </cell>
          <cell r="Y4335" t="str">
            <v>BANCO AGRARIO DE COLOMBIA S.A.</v>
          </cell>
          <cell r="Z4335" t="str">
            <v>AHR</v>
          </cell>
          <cell r="AA4335" t="str">
            <v>479403003658</v>
          </cell>
          <cell r="AB4335" t="str">
            <v>3658</v>
          </cell>
          <cell r="AC4335" t="str">
            <v>Activa</v>
          </cell>
          <cell r="AD4335">
            <v>1</v>
          </cell>
          <cell r="AE4335" t="str">
            <v>Resolución 004617 del 11 abril de 2024</v>
          </cell>
        </row>
        <row r="4336">
          <cell r="G4336">
            <v>286865003600</v>
          </cell>
          <cell r="H4336">
            <v>1</v>
          </cell>
          <cell r="I4336" t="str">
            <v>IER SAN JOSÉ</v>
          </cell>
          <cell r="J4336">
            <v>242</v>
          </cell>
          <cell r="K4336">
            <v>28197135.383246373</v>
          </cell>
          <cell r="L4336">
            <v>0</v>
          </cell>
          <cell r="M4336">
            <v>28197135</v>
          </cell>
          <cell r="N4336">
            <v>1</v>
          </cell>
          <cell r="O4336" t="str">
            <v>FSE</v>
          </cell>
          <cell r="P4336" t="str">
            <v>IER SAN JOSÉ</v>
          </cell>
          <cell r="Q4336" t="str">
            <v>846003607</v>
          </cell>
          <cell r="R4336" t="str">
            <v>BANCO AGRARIO DE COLOMBIA S.A.</v>
          </cell>
          <cell r="S4336" t="str">
            <v>AHR</v>
          </cell>
          <cell r="T4336" t="str">
            <v>479303004800</v>
          </cell>
          <cell r="U4336" t="str">
            <v>4800</v>
          </cell>
          <cell r="V4336" t="str">
            <v>846003607AHR4800</v>
          </cell>
          <cell r="W4336" t="str">
            <v>846003607</v>
          </cell>
          <cell r="X4336" t="str">
            <v>CENT EDUC RUR SAN JOSE</v>
          </cell>
          <cell r="Y4336" t="str">
            <v>BANCO AGRARIO DE COLOMBIA S.A.</v>
          </cell>
          <cell r="Z4336" t="str">
            <v>AHR</v>
          </cell>
          <cell r="AA4336" t="str">
            <v>479303004800</v>
          </cell>
          <cell r="AB4336" t="str">
            <v>4800</v>
          </cell>
          <cell r="AC4336" t="str">
            <v>Activa</v>
          </cell>
          <cell r="AD4336">
            <v>1</v>
          </cell>
          <cell r="AE4336" t="str">
            <v>Resolución 004617 del 11 abril de 2024</v>
          </cell>
        </row>
        <row r="4337">
          <cell r="G4337">
            <v>286865003677</v>
          </cell>
          <cell r="H4337">
            <v>1</v>
          </cell>
          <cell r="I4337" t="str">
            <v>IET COMERCIAL LA DORADA</v>
          </cell>
          <cell r="J4337">
            <v>861</v>
          </cell>
          <cell r="K4337">
            <v>90032991.207287803</v>
          </cell>
          <cell r="L4337">
            <v>4808587.9304210125</v>
          </cell>
          <cell r="M4337">
            <v>94841579</v>
          </cell>
          <cell r="N4337">
            <v>1</v>
          </cell>
          <cell r="O4337" t="str">
            <v>FSE</v>
          </cell>
          <cell r="P4337" t="str">
            <v>IET COMERCIAL LA DORADA</v>
          </cell>
          <cell r="Q4337" t="str">
            <v>846000088</v>
          </cell>
          <cell r="R4337" t="str">
            <v>BANCO AGRARIO DE COLOMBIA S.A.</v>
          </cell>
          <cell r="S4337" t="str">
            <v>AHR</v>
          </cell>
          <cell r="T4337" t="str">
            <v>479103004369</v>
          </cell>
          <cell r="U4337" t="str">
            <v>4369</v>
          </cell>
          <cell r="V4337" t="str">
            <v>846000088AHR4369</v>
          </cell>
          <cell r="W4337" t="str">
            <v>846000088</v>
          </cell>
          <cell r="X4337" t="str">
            <v>IE TEC CIAL LA DORADA</v>
          </cell>
          <cell r="Y4337" t="str">
            <v>BANCO AGRARIO DE COLOMBIA S.A.</v>
          </cell>
          <cell r="Z4337" t="str">
            <v>AHR</v>
          </cell>
          <cell r="AA4337" t="str">
            <v>479103004369</v>
          </cell>
          <cell r="AB4337" t="str">
            <v>4369</v>
          </cell>
          <cell r="AC4337" t="str">
            <v>Activa</v>
          </cell>
          <cell r="AD4337">
            <v>1</v>
          </cell>
          <cell r="AE4337" t="str">
            <v>Resolución 004617 del 11 abril de 2024</v>
          </cell>
        </row>
        <row r="4338">
          <cell r="G4338">
            <v>286749000016</v>
          </cell>
          <cell r="H4338">
            <v>1</v>
          </cell>
          <cell r="I4338" t="str">
            <v>CENT EDUC RUR JUAN XXIII</v>
          </cell>
          <cell r="J4338">
            <v>108</v>
          </cell>
          <cell r="K4338">
            <v>10645350.599450834</v>
          </cell>
          <cell r="L4338">
            <v>0</v>
          </cell>
          <cell r="M4338">
            <v>10645351</v>
          </cell>
          <cell r="N4338">
            <v>1</v>
          </cell>
          <cell r="O4338" t="str">
            <v>FSE</v>
          </cell>
          <cell r="P4338" t="str">
            <v>CENT EDUC RUR JUAN XXIII</v>
          </cell>
          <cell r="Q4338" t="str">
            <v>846002319</v>
          </cell>
          <cell r="R4338" t="str">
            <v>BANCO AGRARIO DE COLOMBIA S.A.</v>
          </cell>
          <cell r="S4338" t="str">
            <v>AHR</v>
          </cell>
          <cell r="T4338" t="str">
            <v>479013013334</v>
          </cell>
          <cell r="U4338" t="str">
            <v>3334</v>
          </cell>
          <cell r="V4338" t="str">
            <v>846002319AHR3334</v>
          </cell>
          <cell r="W4338" t="str">
            <v>846002319</v>
          </cell>
          <cell r="X4338" t="str">
            <v>CENT EDUC RUR JUAN XXIII</v>
          </cell>
          <cell r="Y4338" t="str">
            <v>BANCO AGRARIO DE COLOMBIA S.A.</v>
          </cell>
          <cell r="Z4338" t="str">
            <v>AHR</v>
          </cell>
          <cell r="AA4338" t="str">
            <v>479013013334</v>
          </cell>
          <cell r="AB4338" t="str">
            <v>3334</v>
          </cell>
          <cell r="AC4338" t="str">
            <v>Activa</v>
          </cell>
          <cell r="AD4338">
            <v>1</v>
          </cell>
          <cell r="AE4338" t="str">
            <v>Resolución 004617 del 11 abril de 2024</v>
          </cell>
        </row>
        <row r="4339">
          <cell r="G4339">
            <v>386749000452</v>
          </cell>
          <cell r="H4339">
            <v>1</v>
          </cell>
          <cell r="I4339" t="str">
            <v>IE SEMINARIO MISIONAL</v>
          </cell>
          <cell r="J4339">
            <v>450</v>
          </cell>
          <cell r="K4339">
            <v>38978158.55008176</v>
          </cell>
          <cell r="L4339">
            <v>0</v>
          </cell>
          <cell r="M4339">
            <v>38978159</v>
          </cell>
          <cell r="N4339">
            <v>1</v>
          </cell>
          <cell r="O4339" t="str">
            <v>FSE</v>
          </cell>
          <cell r="P4339" t="str">
            <v>IE SEMINARIO MISIONAL</v>
          </cell>
          <cell r="Q4339" t="str">
            <v>846000376</v>
          </cell>
          <cell r="R4339" t="str">
            <v>BANCO AGRARIO DE COLOMBIA S.A.</v>
          </cell>
          <cell r="S4339" t="str">
            <v>AHR</v>
          </cell>
          <cell r="T4339" t="str">
            <v>479013013415</v>
          </cell>
          <cell r="U4339" t="str">
            <v>3415</v>
          </cell>
          <cell r="V4339" t="str">
            <v>846000376AHR3415</v>
          </cell>
          <cell r="W4339" t="str">
            <v>846000376</v>
          </cell>
          <cell r="X4339" t="str">
            <v>IE SEMINARIO MISIONAL FONDO DE SERVICIOS EDUCATIVOS</v>
          </cell>
          <cell r="Y4339" t="str">
            <v>BANCO AGRARIO DE COLOMBIA S.A.</v>
          </cell>
          <cell r="Z4339" t="str">
            <v>AHR</v>
          </cell>
          <cell r="AA4339" t="str">
            <v>479013013415</v>
          </cell>
          <cell r="AB4339" t="str">
            <v>3415</v>
          </cell>
          <cell r="AC4339" t="str">
            <v>Activa</v>
          </cell>
          <cell r="AD4339">
            <v>1</v>
          </cell>
          <cell r="AE4339" t="str">
            <v>Resolución 004617 del 11 abril de 2024</v>
          </cell>
        </row>
        <row r="4340">
          <cell r="G4340">
            <v>186865002927</v>
          </cell>
          <cell r="H4340">
            <v>1</v>
          </cell>
          <cell r="I4340" t="str">
            <v>IE VALLE DEL GUAMUEZ</v>
          </cell>
          <cell r="J4340">
            <v>1024</v>
          </cell>
          <cell r="K4340">
            <v>100392023.85072786</v>
          </cell>
          <cell r="L4340">
            <v>20078404.770145573</v>
          </cell>
          <cell r="M4340">
            <v>120470429</v>
          </cell>
          <cell r="N4340">
            <v>1</v>
          </cell>
          <cell r="O4340" t="str">
            <v>FSE</v>
          </cell>
          <cell r="P4340" t="str">
            <v>IE VALLE DEL GUAMUEZ</v>
          </cell>
          <cell r="Q4340" t="str">
            <v>814000109</v>
          </cell>
          <cell r="R4340" t="str">
            <v>BANCO AGRARIO DE COLOMBIA S.A.</v>
          </cell>
          <cell r="S4340" t="str">
            <v>AHR</v>
          </cell>
          <cell r="T4340" t="str">
            <v>479103004326</v>
          </cell>
          <cell r="U4340" t="str">
            <v>4326</v>
          </cell>
          <cell r="V4340" t="str">
            <v>814000109AHR4326</v>
          </cell>
          <cell r="W4340" t="str">
            <v>814000109</v>
          </cell>
          <cell r="X4340" t="str">
            <v>INSTITUCION EDUCATIVA VALLE DEL GUAMUEZ</v>
          </cell>
          <cell r="Y4340" t="str">
            <v>BANCO AGRARIO DE COLOMBIA S.A.</v>
          </cell>
          <cell r="Z4340" t="str">
            <v>AHR</v>
          </cell>
          <cell r="AA4340" t="str">
            <v>479103004326</v>
          </cell>
          <cell r="AB4340" t="str">
            <v>4326</v>
          </cell>
          <cell r="AC4340" t="str">
            <v>Activa</v>
          </cell>
          <cell r="AD4340">
            <v>1</v>
          </cell>
          <cell r="AE4340" t="str">
            <v>Resolución 004617 del 11 abril de 2024</v>
          </cell>
        </row>
        <row r="4341">
          <cell r="G4341">
            <v>186865003745</v>
          </cell>
          <cell r="H4341">
            <v>1</v>
          </cell>
          <cell r="I4341" t="str">
            <v>IE CIUDAD LA HORMIGA</v>
          </cell>
          <cell r="J4341">
            <v>1372</v>
          </cell>
          <cell r="K4341">
            <v>136520698.28230584</v>
          </cell>
          <cell r="L4341">
            <v>7586855.467433963</v>
          </cell>
          <cell r="M4341">
            <v>144107554</v>
          </cell>
          <cell r="N4341">
            <v>1</v>
          </cell>
          <cell r="O4341" t="str">
            <v>FSE</v>
          </cell>
          <cell r="P4341" t="str">
            <v>IE CIUDAD LA HORMIGA</v>
          </cell>
          <cell r="Q4341" t="str">
            <v>800176777</v>
          </cell>
          <cell r="R4341" t="str">
            <v>BANCO AGRARIO DE COLOMBIA S.A.</v>
          </cell>
          <cell r="S4341" t="str">
            <v>AHR</v>
          </cell>
          <cell r="T4341" t="str">
            <v>479103004350</v>
          </cell>
          <cell r="U4341" t="str">
            <v>4350</v>
          </cell>
          <cell r="V4341" t="str">
            <v>800176777AHR4350</v>
          </cell>
          <cell r="W4341" t="str">
            <v>800176777</v>
          </cell>
          <cell r="X4341" t="str">
            <v>INSTITUCION EDUCATIVA CIUDAD LA HORMIGA</v>
          </cell>
          <cell r="Y4341" t="str">
            <v>BANCO AGRARIO DE COLOMBIA S.A.</v>
          </cell>
          <cell r="Z4341" t="str">
            <v>AHR</v>
          </cell>
          <cell r="AA4341" t="str">
            <v>479103004350</v>
          </cell>
          <cell r="AB4341" t="str">
            <v>4350</v>
          </cell>
          <cell r="AC4341" t="str">
            <v>Activa</v>
          </cell>
          <cell r="AD4341">
            <v>1</v>
          </cell>
          <cell r="AE4341" t="str">
            <v>Resolución 004617 del 11 abril de 2024</v>
          </cell>
        </row>
        <row r="4342">
          <cell r="G4342">
            <v>186865004059</v>
          </cell>
          <cell r="H4342">
            <v>1</v>
          </cell>
          <cell r="I4342" t="str">
            <v>IE LA LIBERTAD</v>
          </cell>
          <cell r="J4342">
            <v>1094</v>
          </cell>
          <cell r="K4342">
            <v>101589478.05003446</v>
          </cell>
          <cell r="L4342">
            <v>3043853.9800935294</v>
          </cell>
          <cell r="M4342">
            <v>104633332</v>
          </cell>
          <cell r="N4342">
            <v>1</v>
          </cell>
          <cell r="O4342" t="str">
            <v>FSE</v>
          </cell>
          <cell r="P4342" t="str">
            <v>IE LA LIBERTAD</v>
          </cell>
          <cell r="Q4342" t="str">
            <v>900412657</v>
          </cell>
          <cell r="R4342" t="str">
            <v>BANCO AGRARIO DE COLOMBIA S.A.</v>
          </cell>
          <cell r="S4342" t="str">
            <v>AHR</v>
          </cell>
          <cell r="T4342" t="str">
            <v>479103004261</v>
          </cell>
          <cell r="U4342" t="str">
            <v>4261</v>
          </cell>
          <cell r="V4342" t="str">
            <v>900412657AHR4261</v>
          </cell>
          <cell r="W4342" t="str">
            <v>900412657</v>
          </cell>
          <cell r="X4342" t="str">
            <v>INSTITUCION EDUCATIVA LA LIBERTAD</v>
          </cell>
          <cell r="Y4342" t="str">
            <v>BANCO AGRARIO DE COLOMBIA S.A.</v>
          </cell>
          <cell r="Z4342" t="str">
            <v>AHR</v>
          </cell>
          <cell r="AA4342" t="str">
            <v>479103004261</v>
          </cell>
          <cell r="AB4342" t="str">
            <v>4261</v>
          </cell>
          <cell r="AC4342" t="str">
            <v>Activa</v>
          </cell>
          <cell r="AD4342">
            <v>1</v>
          </cell>
          <cell r="AE4342" t="str">
            <v>Resolución 004617 del 11 abril de 2024</v>
          </cell>
        </row>
        <row r="4343">
          <cell r="G4343">
            <v>286568005091</v>
          </cell>
          <cell r="H4343">
            <v>1</v>
          </cell>
          <cell r="I4343" t="str">
            <v>CENT EDUC RUR LAS MALVINAS</v>
          </cell>
          <cell r="J4343">
            <v>127</v>
          </cell>
          <cell r="K4343">
            <v>13617190.193632454</v>
          </cell>
          <cell r="L4343">
            <v>2723438.0387264909</v>
          </cell>
          <cell r="M4343">
            <v>16340628</v>
          </cell>
          <cell r="N4343">
            <v>1</v>
          </cell>
          <cell r="O4343" t="str">
            <v>FSE</v>
          </cell>
          <cell r="P4343" t="str">
            <v>CENT EDUC RUR LAS MALVINAS</v>
          </cell>
          <cell r="Q4343" t="str">
            <v>846003752</v>
          </cell>
          <cell r="R4343" t="str">
            <v>BANCO AGRARIO DE COLOMBIA S.A.</v>
          </cell>
          <cell r="S4343" t="str">
            <v>AHR</v>
          </cell>
          <cell r="T4343" t="str">
            <v>479303004797</v>
          </cell>
          <cell r="U4343" t="str">
            <v>4797</v>
          </cell>
          <cell r="V4343" t="str">
            <v>846003752AHR4797</v>
          </cell>
          <cell r="W4343" t="str">
            <v>846003752</v>
          </cell>
          <cell r="X4343" t="str">
            <v>CENTRO EDUCATIVO RURAL LAS MALVINAS</v>
          </cell>
          <cell r="Y4343" t="str">
            <v>BANCO AGRARIO DE COLOMBIA S.A.</v>
          </cell>
          <cell r="Z4343" t="str">
            <v>AHR</v>
          </cell>
          <cell r="AA4343" t="str">
            <v>479303004797</v>
          </cell>
          <cell r="AB4343" t="str">
            <v>4797</v>
          </cell>
          <cell r="AC4343" t="str">
            <v>Activa</v>
          </cell>
          <cell r="AD4343">
            <v>1</v>
          </cell>
          <cell r="AE4343" t="str">
            <v>Resolución 004617 del 11 abril de 2024</v>
          </cell>
        </row>
        <row r="4344">
          <cell r="G4344">
            <v>286865000571</v>
          </cell>
          <cell r="H4344">
            <v>1</v>
          </cell>
          <cell r="I4344" t="str">
            <v>IER LAS PALMERAS</v>
          </cell>
          <cell r="J4344">
            <v>342</v>
          </cell>
          <cell r="K4344">
            <v>38291061.226114064</v>
          </cell>
          <cell r="L4344">
            <v>0</v>
          </cell>
          <cell r="M4344">
            <v>38291061</v>
          </cell>
          <cell r="N4344">
            <v>1</v>
          </cell>
          <cell r="O4344" t="str">
            <v>FSE</v>
          </cell>
          <cell r="P4344" t="str">
            <v>IER LAS PALMERAS</v>
          </cell>
          <cell r="Q4344" t="str">
            <v>846003991</v>
          </cell>
          <cell r="R4344" t="str">
            <v>BANCO AGRARIO DE COLOMBIA S.A.</v>
          </cell>
          <cell r="S4344" t="str">
            <v>AHR</v>
          </cell>
          <cell r="T4344" t="str">
            <v>479103004199</v>
          </cell>
          <cell r="U4344" t="str">
            <v>4199</v>
          </cell>
          <cell r="V4344" t="str">
            <v>846003991AHR4199</v>
          </cell>
          <cell r="W4344" t="str">
            <v>846003991</v>
          </cell>
          <cell r="X4344" t="str">
            <v>CENTRO EDUCATIVO RURAL PALMERAS</v>
          </cell>
          <cell r="Y4344" t="str">
            <v>BANCO AGRARIO DE COLOMBIA S.A.</v>
          </cell>
          <cell r="Z4344" t="str">
            <v>AHR</v>
          </cell>
          <cell r="AA4344" t="str">
            <v>479103004199</v>
          </cell>
          <cell r="AB4344" t="str">
            <v>4199</v>
          </cell>
          <cell r="AC4344" t="str">
            <v>Activa</v>
          </cell>
          <cell r="AD4344">
            <v>1</v>
          </cell>
          <cell r="AE4344" t="str">
            <v>Resolución 004617 del 11 abril de 2024</v>
          </cell>
        </row>
        <row r="4345">
          <cell r="G4345">
            <v>286865000597</v>
          </cell>
          <cell r="H4345">
            <v>1</v>
          </cell>
          <cell r="I4345" t="str">
            <v>IER EL ROSAL</v>
          </cell>
          <cell r="J4345">
            <v>232</v>
          </cell>
          <cell r="K4345">
            <v>26503541.11595393</v>
          </cell>
          <cell r="L4345">
            <v>0</v>
          </cell>
          <cell r="M4345">
            <v>26503541</v>
          </cell>
          <cell r="N4345">
            <v>1</v>
          </cell>
          <cell r="O4345" t="str">
            <v>FSE</v>
          </cell>
          <cell r="P4345" t="str">
            <v>IER EL ROSAL</v>
          </cell>
          <cell r="Q4345" t="str">
            <v>846003679</v>
          </cell>
          <cell r="R4345" t="str">
            <v>BANCO AGRARIO DE COLOMBIA S.A.</v>
          </cell>
          <cell r="S4345" t="str">
            <v>AHR</v>
          </cell>
          <cell r="T4345" t="str">
            <v>479103004245</v>
          </cell>
          <cell r="U4345" t="str">
            <v>4245</v>
          </cell>
          <cell r="V4345" t="str">
            <v>846003679AHR4245</v>
          </cell>
          <cell r="W4345" t="str">
            <v>846003679</v>
          </cell>
          <cell r="X4345" t="str">
            <v>CENTRO EDUCATIVO RURAL EL ROSAL</v>
          </cell>
          <cell r="Y4345" t="str">
            <v>BANCO AGRARIO DE COLOMBIA S.A.</v>
          </cell>
          <cell r="Z4345" t="str">
            <v>AHR</v>
          </cell>
          <cell r="AA4345" t="str">
            <v>479103004245</v>
          </cell>
          <cell r="AB4345" t="str">
            <v>4245</v>
          </cell>
          <cell r="AC4345" t="str">
            <v>Activa</v>
          </cell>
          <cell r="AD4345">
            <v>1</v>
          </cell>
          <cell r="AE4345" t="str">
            <v>Resolución 004617 del 11 abril de 2024</v>
          </cell>
        </row>
        <row r="4346">
          <cell r="G4346">
            <v>286865001739</v>
          </cell>
          <cell r="H4346">
            <v>1</v>
          </cell>
          <cell r="I4346" t="str">
            <v>I.E.R. MARAVELEZ</v>
          </cell>
          <cell r="J4346">
            <v>251</v>
          </cell>
          <cell r="K4346">
            <v>28598785.386389483</v>
          </cell>
          <cell r="L4346">
            <v>0</v>
          </cell>
          <cell r="M4346">
            <v>28598785</v>
          </cell>
          <cell r="N4346">
            <v>1</v>
          </cell>
          <cell r="O4346" t="str">
            <v>FSE</v>
          </cell>
          <cell r="P4346" t="str">
            <v>I.E.R. MARAVELEZ</v>
          </cell>
          <cell r="Q4346" t="str">
            <v>900002532</v>
          </cell>
          <cell r="R4346" t="str">
            <v>BANCO AGRARIO DE COLOMBIA S.A.</v>
          </cell>
          <cell r="S4346" t="str">
            <v>AHR</v>
          </cell>
          <cell r="T4346" t="str">
            <v>479103004271</v>
          </cell>
          <cell r="U4346" t="str">
            <v>4271</v>
          </cell>
          <cell r="V4346" t="str">
            <v>900002532AHR4271</v>
          </cell>
          <cell r="W4346" t="str">
            <v>900002532</v>
          </cell>
          <cell r="X4346" t="str">
            <v>CENTRO EDUCATIVO RURAL MARAVELEZ</v>
          </cell>
          <cell r="Y4346" t="str">
            <v>BANCO AGRARIO DE COLOMBIA S.A.</v>
          </cell>
          <cell r="Z4346" t="str">
            <v>AHR</v>
          </cell>
          <cell r="AA4346" t="str">
            <v>479103004271</v>
          </cell>
          <cell r="AB4346" t="str">
            <v>4271</v>
          </cell>
          <cell r="AC4346" t="str">
            <v>Activa</v>
          </cell>
          <cell r="AD4346">
            <v>1</v>
          </cell>
          <cell r="AE4346" t="str">
            <v>Resolución 004617 del 11 abril de 2024</v>
          </cell>
        </row>
        <row r="4347">
          <cell r="G4347">
            <v>286865001747</v>
          </cell>
          <cell r="H4347">
            <v>1</v>
          </cell>
          <cell r="I4347" t="str">
            <v>IER MIRAVALLE</v>
          </cell>
          <cell r="J4347">
            <v>202</v>
          </cell>
          <cell r="K4347">
            <v>22399037.150791675</v>
          </cell>
          <cell r="L4347">
            <v>0</v>
          </cell>
          <cell r="M4347">
            <v>22399037</v>
          </cell>
          <cell r="N4347">
            <v>1</v>
          </cell>
          <cell r="O4347" t="str">
            <v>FSE</v>
          </cell>
          <cell r="P4347" t="str">
            <v>IER MIRAVALLE</v>
          </cell>
          <cell r="Q4347" t="str">
            <v>846003621</v>
          </cell>
          <cell r="R4347" t="str">
            <v>BANCO AGRARIO DE COLOMBIA S.A.</v>
          </cell>
          <cell r="S4347" t="str">
            <v>AHR</v>
          </cell>
          <cell r="T4347" t="str">
            <v>479103004253</v>
          </cell>
          <cell r="U4347" t="str">
            <v>4253</v>
          </cell>
          <cell r="V4347" t="str">
            <v>846003621AHR4253</v>
          </cell>
          <cell r="W4347" t="str">
            <v>846003621</v>
          </cell>
          <cell r="X4347" t="str">
            <v>CENT EDUC RUR MIRAVALLE</v>
          </cell>
          <cell r="Y4347" t="str">
            <v>BANCO AGRARIO DE COLOMBIA S.A.</v>
          </cell>
          <cell r="Z4347" t="str">
            <v>AHR</v>
          </cell>
          <cell r="AA4347" t="str">
            <v>479103004253</v>
          </cell>
          <cell r="AB4347" t="str">
            <v>4253</v>
          </cell>
          <cell r="AC4347" t="str">
            <v>Activa</v>
          </cell>
          <cell r="AD4347">
            <v>1</v>
          </cell>
          <cell r="AE4347" t="str">
            <v>Resolución 004617 del 11 abril de 2024</v>
          </cell>
        </row>
        <row r="4348">
          <cell r="G4348">
            <v>286865001780</v>
          </cell>
          <cell r="H4348">
            <v>1</v>
          </cell>
          <cell r="I4348" t="str">
            <v>IE RUR EL CAIRO</v>
          </cell>
          <cell r="J4348">
            <v>305</v>
          </cell>
          <cell r="K4348">
            <v>34766935.431740783</v>
          </cell>
          <cell r="L4348">
            <v>6953387.0863481564</v>
          </cell>
          <cell r="M4348">
            <v>41720323</v>
          </cell>
          <cell r="N4348">
            <v>1</v>
          </cell>
          <cell r="O4348" t="str">
            <v>FSE</v>
          </cell>
          <cell r="P4348" t="str">
            <v>IE RUR EL CAIRO</v>
          </cell>
          <cell r="Q4348" t="str">
            <v>846003406</v>
          </cell>
          <cell r="R4348" t="str">
            <v>BANCO AGRARIO DE COLOMBIA S.A.</v>
          </cell>
          <cell r="S4348" t="str">
            <v>AHR</v>
          </cell>
          <cell r="T4348" t="str">
            <v>479103004229</v>
          </cell>
          <cell r="U4348" t="str">
            <v>4229</v>
          </cell>
          <cell r="V4348" t="str">
            <v>846003406AHR4229</v>
          </cell>
          <cell r="W4348" t="str">
            <v>846003406</v>
          </cell>
          <cell r="X4348" t="str">
            <v>INSTITUCION EDUCATIVA RURAL EL CAIRO</v>
          </cell>
          <cell r="Y4348" t="str">
            <v>BANCO AGRARIO DE COLOMBIA S.A.</v>
          </cell>
          <cell r="Z4348" t="str">
            <v>AHR</v>
          </cell>
          <cell r="AA4348" t="str">
            <v>479103004229</v>
          </cell>
          <cell r="AB4348" t="str">
            <v>4229</v>
          </cell>
          <cell r="AC4348" t="str">
            <v>Activa</v>
          </cell>
          <cell r="AD4348">
            <v>1</v>
          </cell>
          <cell r="AE4348" t="str">
            <v>Resolución 004617 del 11 abril de 2024</v>
          </cell>
        </row>
        <row r="4349">
          <cell r="G4349">
            <v>286865002727</v>
          </cell>
          <cell r="H4349">
            <v>1</v>
          </cell>
          <cell r="I4349" t="str">
            <v>I.E.R. LA CONCORDIA</v>
          </cell>
          <cell r="J4349">
            <v>208</v>
          </cell>
          <cell r="K4349">
            <v>23782381.780583475</v>
          </cell>
          <cell r="L4349">
            <v>0</v>
          </cell>
          <cell r="M4349">
            <v>23782382</v>
          </cell>
          <cell r="N4349">
            <v>1</v>
          </cell>
          <cell r="O4349" t="str">
            <v>FSE</v>
          </cell>
          <cell r="P4349" t="str">
            <v>IER LA CONCORDIA</v>
          </cell>
          <cell r="Q4349" t="str">
            <v>846000077</v>
          </cell>
          <cell r="R4349" t="str">
            <v>BANCO AGRARIO DE COLOMBIA S.A.</v>
          </cell>
          <cell r="S4349" t="str">
            <v>AHR</v>
          </cell>
          <cell r="T4349" t="str">
            <v>479103004237</v>
          </cell>
          <cell r="U4349" t="str">
            <v>4237</v>
          </cell>
          <cell r="V4349" t="str">
            <v>846000077AHR4237</v>
          </cell>
          <cell r="W4349" t="str">
            <v>846000077</v>
          </cell>
          <cell r="X4349" t="str">
            <v>INSTITUCION EDUCATIVA RURAL LA CONCORDIA</v>
          </cell>
          <cell r="Y4349" t="str">
            <v>BANCO AGRARIO DE COLOMBIA S.A.</v>
          </cell>
          <cell r="Z4349" t="str">
            <v>AHR</v>
          </cell>
          <cell r="AA4349" t="str">
            <v>479103004237</v>
          </cell>
          <cell r="AB4349" t="str">
            <v>4237</v>
          </cell>
          <cell r="AC4349" t="str">
            <v>Activa</v>
          </cell>
          <cell r="AD4349">
            <v>1</v>
          </cell>
          <cell r="AE4349" t="str">
            <v>Resolución 004617 del 11 abril de 2024</v>
          </cell>
        </row>
        <row r="4350">
          <cell r="G4350">
            <v>286865003553</v>
          </cell>
          <cell r="H4350">
            <v>1</v>
          </cell>
          <cell r="I4350" t="str">
            <v>IER EL VENADO</v>
          </cell>
          <cell r="J4350">
            <v>158</v>
          </cell>
          <cell r="K4350">
            <v>17599060.514886621</v>
          </cell>
          <cell r="L4350">
            <v>2529977.099589549</v>
          </cell>
          <cell r="M4350">
            <v>20129038</v>
          </cell>
          <cell r="N4350">
            <v>1</v>
          </cell>
          <cell r="O4350" t="str">
            <v>FSE</v>
          </cell>
          <cell r="P4350" t="str">
            <v>IER EL VENADO</v>
          </cell>
          <cell r="Q4350" t="str">
            <v>846004131</v>
          </cell>
          <cell r="R4350" t="str">
            <v>BANCO AGRARIO DE COLOMBIA S.A.</v>
          </cell>
          <cell r="S4350" t="str">
            <v>AHR</v>
          </cell>
          <cell r="T4350" t="str">
            <v>479103004210</v>
          </cell>
          <cell r="U4350" t="str">
            <v>4210</v>
          </cell>
          <cell r="V4350" t="str">
            <v>846004131AHR4210</v>
          </cell>
          <cell r="W4350" t="str">
            <v>846004131</v>
          </cell>
          <cell r="X4350" t="str">
            <v>CENTRO EDUCATIVO EL VENADO</v>
          </cell>
          <cell r="Y4350" t="str">
            <v>BANCO AGRARIO DE COLOMBIA S.A.</v>
          </cell>
          <cell r="Z4350" t="str">
            <v>AHR</v>
          </cell>
          <cell r="AA4350" t="str">
            <v>479103004210</v>
          </cell>
          <cell r="AB4350" t="str">
            <v>4210</v>
          </cell>
          <cell r="AC4350" t="str">
            <v>Activa</v>
          </cell>
          <cell r="AD4350">
            <v>1</v>
          </cell>
          <cell r="AE4350" t="str">
            <v>Resolución 004617 del 11 abril de 2024</v>
          </cell>
        </row>
        <row r="4351">
          <cell r="G4351">
            <v>286865003936</v>
          </cell>
          <cell r="H4351">
            <v>1</v>
          </cell>
          <cell r="I4351" t="str">
            <v>IE RUR JORDAN GUISIA</v>
          </cell>
          <cell r="J4351">
            <v>478</v>
          </cell>
          <cell r="K4351">
            <v>53788520.891872101</v>
          </cell>
          <cell r="L4351">
            <v>8844290.8172433749</v>
          </cell>
          <cell r="M4351">
            <v>62632812</v>
          </cell>
          <cell r="N4351">
            <v>1</v>
          </cell>
          <cell r="O4351" t="str">
            <v>FSE</v>
          </cell>
          <cell r="P4351" t="str">
            <v>IE RUR JORDAN GUISIA</v>
          </cell>
          <cell r="Q4351" t="str">
            <v>846003608</v>
          </cell>
          <cell r="R4351" t="str">
            <v>BANCO AGRARIO DE COLOMBIA S.A.</v>
          </cell>
          <cell r="S4351" t="str">
            <v>AHR</v>
          </cell>
          <cell r="T4351" t="str">
            <v>479103004318</v>
          </cell>
          <cell r="U4351" t="str">
            <v>4318</v>
          </cell>
          <cell r="V4351" t="str">
            <v>846003608AHR4318</v>
          </cell>
          <cell r="W4351" t="str">
            <v>846003608</v>
          </cell>
          <cell r="X4351" t="str">
            <v>CENTRO E  RUR JORDAN GUISIA</v>
          </cell>
          <cell r="Y4351" t="str">
            <v>BANCO AGRARIO DE COLOMBIA S.A.</v>
          </cell>
          <cell r="Z4351" t="str">
            <v>AHR</v>
          </cell>
          <cell r="AA4351" t="str">
            <v>479103004318</v>
          </cell>
          <cell r="AB4351" t="str">
            <v>4318</v>
          </cell>
          <cell r="AC4351" t="str">
            <v>Activa</v>
          </cell>
          <cell r="AD4351">
            <v>1</v>
          </cell>
          <cell r="AE4351" t="str">
            <v>Resolución 004617 del 11 abril de 2024</v>
          </cell>
        </row>
        <row r="4352">
          <cell r="G4352">
            <v>286865004070</v>
          </cell>
          <cell r="H4352">
            <v>1</v>
          </cell>
          <cell r="I4352" t="str">
            <v>IE RUR EL TIGRE</v>
          </cell>
          <cell r="J4352">
            <v>449</v>
          </cell>
          <cell r="K4352">
            <v>51675591.578669265</v>
          </cell>
          <cell r="L4352">
            <v>0</v>
          </cell>
          <cell r="M4352">
            <v>51675592</v>
          </cell>
          <cell r="N4352">
            <v>1</v>
          </cell>
          <cell r="O4352" t="str">
            <v>FSE</v>
          </cell>
          <cell r="P4352" t="str">
            <v>IE RUR EL TIGRE</v>
          </cell>
          <cell r="Q4352" t="str">
            <v>846004140</v>
          </cell>
          <cell r="R4352" t="str">
            <v>BANCO AGRARIO DE COLOMBIA S.A.</v>
          </cell>
          <cell r="S4352" t="str">
            <v>AHR</v>
          </cell>
          <cell r="T4352" t="str">
            <v>479103004172</v>
          </cell>
          <cell r="U4352" t="str">
            <v>4172</v>
          </cell>
          <cell r="V4352" t="str">
            <v>846004140AHR4172</v>
          </cell>
          <cell r="W4352" t="str">
            <v>846004140</v>
          </cell>
          <cell r="X4352" t="str">
            <v>INSTITUCION EDUCATIVA RURAL EL TIGRE</v>
          </cell>
          <cell r="Y4352" t="str">
            <v>BANCO AGRARIO DE COLOMBIA S.A.</v>
          </cell>
          <cell r="Z4352" t="str">
            <v>AHR</v>
          </cell>
          <cell r="AA4352" t="str">
            <v>479103004172</v>
          </cell>
          <cell r="AB4352" t="str">
            <v>4172</v>
          </cell>
          <cell r="AC4352" t="str">
            <v>Activa</v>
          </cell>
          <cell r="AD4352">
            <v>1</v>
          </cell>
          <cell r="AE4352" t="str">
            <v>Resolución 004617 del 11 abril de 2024</v>
          </cell>
        </row>
        <row r="4353">
          <cell r="G4353">
            <v>286865004193</v>
          </cell>
          <cell r="H4353">
            <v>1</v>
          </cell>
          <cell r="I4353" t="str">
            <v>I.E.R. JOSE ASUNCION SILVA</v>
          </cell>
          <cell r="J4353">
            <v>626</v>
          </cell>
          <cell r="K4353">
            <v>71213104.241196603</v>
          </cell>
          <cell r="L4353">
            <v>0</v>
          </cell>
          <cell r="M4353">
            <v>71213104</v>
          </cell>
          <cell r="N4353">
            <v>1</v>
          </cell>
          <cell r="O4353" t="str">
            <v>FSE</v>
          </cell>
          <cell r="P4353" t="str">
            <v>IER JOSE ASUNCION SILVA</v>
          </cell>
          <cell r="Q4353" t="str">
            <v>846003989</v>
          </cell>
          <cell r="R4353" t="str">
            <v>BANCO AGRARIO DE COLOMBIA S.A.</v>
          </cell>
          <cell r="S4353" t="str">
            <v>AHR</v>
          </cell>
          <cell r="T4353" t="str">
            <v>479103004202</v>
          </cell>
          <cell r="U4353" t="str">
            <v>4202</v>
          </cell>
          <cell r="V4353" t="str">
            <v>846003989AHR4202</v>
          </cell>
          <cell r="W4353" t="str">
            <v>846003989</v>
          </cell>
          <cell r="X4353" t="str">
            <v>INSTITUTO DE EDUCACION BASICA JOSE ASUNCION SILVA</v>
          </cell>
          <cell r="Y4353" t="str">
            <v>BANCO AGRARIO DE COLOMBIA S.A.</v>
          </cell>
          <cell r="Z4353" t="str">
            <v>AHR</v>
          </cell>
          <cell r="AA4353" t="str">
            <v>479103004202</v>
          </cell>
          <cell r="AB4353" t="str">
            <v>4202</v>
          </cell>
          <cell r="AC4353" t="str">
            <v>Activa</v>
          </cell>
          <cell r="AD4353">
            <v>1</v>
          </cell>
          <cell r="AE4353" t="str">
            <v>Resolución 004617 del 11 abril de 2024</v>
          </cell>
        </row>
        <row r="4354">
          <cell r="G4354">
            <v>186885001188</v>
          </cell>
          <cell r="H4354">
            <v>1</v>
          </cell>
          <cell r="I4354" t="str">
            <v>IE GUILLERMO VALENCIA</v>
          </cell>
          <cell r="J4354">
            <v>1390</v>
          </cell>
          <cell r="K4354">
            <v>126388887.10392484</v>
          </cell>
          <cell r="L4354">
            <v>23483967.278923694</v>
          </cell>
          <cell r="M4354">
            <v>149872854</v>
          </cell>
          <cell r="N4354">
            <v>1</v>
          </cell>
          <cell r="O4354" t="str">
            <v>FSE</v>
          </cell>
          <cell r="P4354" t="str">
            <v>IE GUILLERMO VALENCIA</v>
          </cell>
          <cell r="Q4354" t="str">
            <v>814000114</v>
          </cell>
          <cell r="R4354" t="str">
            <v>BANCO AGRARIO DE COLOMBIA S.A.</v>
          </cell>
          <cell r="S4354" t="str">
            <v>AHR</v>
          </cell>
          <cell r="T4354" t="str">
            <v>479503006700</v>
          </cell>
          <cell r="U4354" t="str">
            <v>6700</v>
          </cell>
          <cell r="V4354" t="str">
            <v>814000114AHR6700</v>
          </cell>
          <cell r="W4354" t="str">
            <v>814000114</v>
          </cell>
          <cell r="X4354" t="str">
            <v>IE GUILLERMO VALENCIA</v>
          </cell>
          <cell r="Y4354" t="str">
            <v>BANCO AGRARIO DE COLOMBIA S.A.</v>
          </cell>
          <cell r="Z4354" t="str">
            <v>AHR</v>
          </cell>
          <cell r="AA4354" t="str">
            <v>479503006700</v>
          </cell>
          <cell r="AB4354" t="str">
            <v>6700</v>
          </cell>
          <cell r="AC4354" t="str">
            <v>Activa</v>
          </cell>
          <cell r="AD4354">
            <v>1</v>
          </cell>
          <cell r="AE4354" t="str">
            <v>Resolución 004617 del 11 abril de 2024</v>
          </cell>
        </row>
        <row r="4355">
          <cell r="G4355">
            <v>186885002061</v>
          </cell>
          <cell r="H4355">
            <v>1</v>
          </cell>
          <cell r="I4355" t="str">
            <v>IE LUIS CARLOS GALAN</v>
          </cell>
          <cell r="J4355">
            <v>1092</v>
          </cell>
          <cell r="K4355">
            <v>97641752.580239579</v>
          </cell>
          <cell r="L4355">
            <v>19528350.516047917</v>
          </cell>
          <cell r="M4355">
            <v>117170103</v>
          </cell>
          <cell r="N4355">
            <v>1</v>
          </cell>
          <cell r="O4355" t="str">
            <v>FSE</v>
          </cell>
          <cell r="P4355" t="str">
            <v>IE LUIS CARLOS GALAN</v>
          </cell>
          <cell r="Q4355" t="str">
            <v>846000217</v>
          </cell>
          <cell r="R4355" t="str">
            <v>BANCO AGRARIO DE COLOMBIA S.A.</v>
          </cell>
          <cell r="S4355" t="str">
            <v>AHR</v>
          </cell>
          <cell r="T4355" t="str">
            <v>479503006689</v>
          </cell>
          <cell r="U4355" t="str">
            <v>6689</v>
          </cell>
          <cell r="V4355" t="str">
            <v>846000217AHR6689</v>
          </cell>
          <cell r="W4355" t="str">
            <v>846000217</v>
          </cell>
          <cell r="X4355" t="str">
            <v>INSTITUCION EDUCATIVA LUIS CARLOS GALAN</v>
          </cell>
          <cell r="Y4355" t="str">
            <v>BANCO AGRARIO DE COLOMBIA S.A.</v>
          </cell>
          <cell r="Z4355" t="str">
            <v>AHR</v>
          </cell>
          <cell r="AA4355" t="str">
            <v>479503006689</v>
          </cell>
          <cell r="AB4355" t="str">
            <v>6689</v>
          </cell>
          <cell r="AC4355" t="str">
            <v>Activa</v>
          </cell>
          <cell r="AD4355">
            <v>1</v>
          </cell>
          <cell r="AE4355" t="str">
            <v>Resolución 004617 del 11 abril de 2024</v>
          </cell>
        </row>
        <row r="4356">
          <cell r="G4356">
            <v>286885000062</v>
          </cell>
          <cell r="H4356">
            <v>1</v>
          </cell>
          <cell r="I4356" t="str">
            <v>I.E.R VILLA AMAZÓNICA</v>
          </cell>
          <cell r="J4356">
            <v>338</v>
          </cell>
          <cell r="K4356">
            <v>36899668.142553471</v>
          </cell>
          <cell r="L4356">
            <v>4381669.6215431402</v>
          </cell>
          <cell r="M4356">
            <v>41281338</v>
          </cell>
          <cell r="N4356">
            <v>1</v>
          </cell>
          <cell r="O4356" t="str">
            <v>FSE</v>
          </cell>
          <cell r="P4356" t="str">
            <v>IER VILLA AMAZÓNICA</v>
          </cell>
          <cell r="Q4356" t="str">
            <v>900076068</v>
          </cell>
          <cell r="R4356" t="str">
            <v>BANCO AGRARIO DE COLOMBIA S.A.</v>
          </cell>
          <cell r="S4356" t="str">
            <v>AHR</v>
          </cell>
          <cell r="T4356" t="str">
            <v>479503006662</v>
          </cell>
          <cell r="U4356" t="str">
            <v>6662</v>
          </cell>
          <cell r="V4356" t="str">
            <v>900076068AHR6662</v>
          </cell>
          <cell r="W4356" t="str">
            <v>900076068</v>
          </cell>
          <cell r="X4356" t="str">
            <v>IE RUR VILLA AMAZONICA</v>
          </cell>
          <cell r="Y4356" t="str">
            <v>BANCO AGRARIO DE COLOMBIA S.A.</v>
          </cell>
          <cell r="Z4356" t="str">
            <v>AHR</v>
          </cell>
          <cell r="AA4356" t="str">
            <v>479503006662</v>
          </cell>
          <cell r="AB4356" t="str">
            <v>6662</v>
          </cell>
          <cell r="AC4356" t="str">
            <v>Activa</v>
          </cell>
          <cell r="AD4356">
            <v>1</v>
          </cell>
          <cell r="AE4356" t="str">
            <v>Resolución 004617 del 11 abril de 2024</v>
          </cell>
        </row>
        <row r="4357">
          <cell r="G4357">
            <v>286885000224</v>
          </cell>
          <cell r="H4357">
            <v>1</v>
          </cell>
          <cell r="I4357" t="str">
            <v>IER RIO BLANCO</v>
          </cell>
          <cell r="J4357">
            <v>191</v>
          </cell>
          <cell r="K4357">
            <v>20090457.339971777</v>
          </cell>
          <cell r="L4357">
            <v>0</v>
          </cell>
          <cell r="M4357">
            <v>20090457</v>
          </cell>
          <cell r="N4357">
            <v>1</v>
          </cell>
          <cell r="O4357" t="str">
            <v>FSE</v>
          </cell>
          <cell r="P4357" t="str">
            <v>IER RIO BLANCO</v>
          </cell>
          <cell r="Q4357" t="str">
            <v>846004021</v>
          </cell>
          <cell r="R4357" t="str">
            <v>BANCO AGRARIO DE COLOMBIA S.A.</v>
          </cell>
          <cell r="S4357" t="str">
            <v>AHR</v>
          </cell>
          <cell r="T4357" t="str">
            <v>479503006761</v>
          </cell>
          <cell r="U4357" t="str">
            <v>6761</v>
          </cell>
          <cell r="V4357" t="str">
            <v>846004021AHR6761</v>
          </cell>
          <cell r="W4357" t="str">
            <v>846004021</v>
          </cell>
          <cell r="X4357" t="str">
            <v>CENTRO  EDUCATIVO  RURAL   RIO  BLANCO</v>
          </cell>
          <cell r="Y4357" t="str">
            <v>BANCO AGRARIO DE COLOMBIA S.A.</v>
          </cell>
          <cell r="Z4357" t="str">
            <v>AHR</v>
          </cell>
          <cell r="AA4357" t="str">
            <v>479503006761</v>
          </cell>
          <cell r="AB4357" t="str">
            <v>6761</v>
          </cell>
          <cell r="AC4357" t="str">
            <v>Activa</v>
          </cell>
          <cell r="AD4357">
            <v>1</v>
          </cell>
          <cell r="AE4357" t="str">
            <v>Resolución 004617 del 11 abril de 2024</v>
          </cell>
        </row>
        <row r="4358">
          <cell r="G4358">
            <v>286885000437</v>
          </cell>
          <cell r="H4358">
            <v>1</v>
          </cell>
          <cell r="I4358" t="str">
            <v>INS ETNOEDUCATIVA RURAL BILINGUE INGA ATÚN ÑAMBI</v>
          </cell>
          <cell r="J4358">
            <v>183</v>
          </cell>
          <cell r="K4358">
            <v>20343288.429613348</v>
          </cell>
          <cell r="L4358">
            <v>3839413.3878735234</v>
          </cell>
          <cell r="M4358">
            <v>24182702</v>
          </cell>
          <cell r="N4358">
            <v>1</v>
          </cell>
          <cell r="O4358" t="str">
            <v>FSE</v>
          </cell>
          <cell r="P4358" t="str">
            <v>INS ETNOEDUCATIVA RURAL BILINGUE INGA ATÚN ÑAMBI</v>
          </cell>
          <cell r="Q4358" t="str">
            <v>846004054</v>
          </cell>
          <cell r="R4358" t="str">
            <v>BANCO AGRARIO DE COLOMBIA S.A.</v>
          </cell>
          <cell r="S4358" t="str">
            <v>AHR</v>
          </cell>
          <cell r="T4358" t="str">
            <v>479503006654</v>
          </cell>
          <cell r="U4358" t="str">
            <v>6654</v>
          </cell>
          <cell r="V4358" t="str">
            <v>846004054AHR6654</v>
          </cell>
          <cell r="W4358" t="str">
            <v>846004054</v>
          </cell>
          <cell r="X4358" t="str">
            <v>CENTRO ETNOEDUCATIVO INGA ATUN ÑAMBI</v>
          </cell>
          <cell r="Y4358" t="str">
            <v>BANCO AGRARIO DE COLOMBIA S.A.</v>
          </cell>
          <cell r="Z4358" t="str">
            <v>AHR</v>
          </cell>
          <cell r="AA4358" t="str">
            <v>479503006654</v>
          </cell>
          <cell r="AB4358" t="str">
            <v>6654</v>
          </cell>
          <cell r="AC4358" t="str">
            <v>Activa</v>
          </cell>
          <cell r="AD4358">
            <v>1</v>
          </cell>
          <cell r="AE4358" t="str">
            <v>Resolución 004617 del 11 abril de 2024</v>
          </cell>
        </row>
        <row r="4359">
          <cell r="G4359">
            <v>286885000658</v>
          </cell>
          <cell r="H4359">
            <v>1</v>
          </cell>
          <cell r="I4359" t="str">
            <v>IER ALBANIA</v>
          </cell>
          <cell r="J4359">
            <v>106</v>
          </cell>
          <cell r="K4359">
            <v>11035945.294023089</v>
          </cell>
          <cell r="L4359">
            <v>2207189.0588046177</v>
          </cell>
          <cell r="M4359">
            <v>13243134</v>
          </cell>
          <cell r="N4359">
            <v>1</v>
          </cell>
          <cell r="O4359" t="str">
            <v>FSE</v>
          </cell>
          <cell r="P4359" t="str">
            <v>IER ALBANIA</v>
          </cell>
          <cell r="Q4359" t="str">
            <v>846004027</v>
          </cell>
          <cell r="R4359" t="str">
            <v>BANCO AGRARIO DE COLOMBIA S.A.</v>
          </cell>
          <cell r="S4359" t="str">
            <v>AHR</v>
          </cell>
          <cell r="T4359" t="str">
            <v>479503006751</v>
          </cell>
          <cell r="U4359" t="str">
            <v>6751</v>
          </cell>
          <cell r="V4359" t="str">
            <v>846004027AHR6751</v>
          </cell>
          <cell r="W4359" t="str">
            <v>846004027</v>
          </cell>
          <cell r="X4359" t="str">
            <v>CENTRO EDUCATIVO RURAL ALBANIA</v>
          </cell>
          <cell r="Y4359" t="str">
            <v>BANCO AGRARIO DE COLOMBIA S.A.</v>
          </cell>
          <cell r="Z4359" t="str">
            <v>AHR</v>
          </cell>
          <cell r="AA4359" t="str">
            <v>479503006751</v>
          </cell>
          <cell r="AB4359" t="str">
            <v>6751</v>
          </cell>
          <cell r="AC4359" t="str">
            <v>Activa</v>
          </cell>
          <cell r="AD4359">
            <v>1</v>
          </cell>
          <cell r="AE4359" t="str">
            <v>Resolución 004617 del 11 abril de 2024</v>
          </cell>
        </row>
        <row r="4360">
          <cell r="G4360">
            <v>286885000739</v>
          </cell>
          <cell r="H4360">
            <v>1</v>
          </cell>
          <cell r="I4360" t="str">
            <v>IER PUERTO UMBRIA</v>
          </cell>
          <cell r="J4360">
            <v>365</v>
          </cell>
          <cell r="K4360">
            <v>41034772.154322527</v>
          </cell>
          <cell r="L4360">
            <v>8206954.4308645045</v>
          </cell>
          <cell r="M4360">
            <v>49241727</v>
          </cell>
          <cell r="N4360">
            <v>1</v>
          </cell>
          <cell r="O4360" t="str">
            <v>FSE</v>
          </cell>
          <cell r="P4360" t="str">
            <v>IER PUERTO UMBRIA</v>
          </cell>
          <cell r="Q4360" t="str">
            <v>800155864</v>
          </cell>
          <cell r="R4360" t="str">
            <v>BANCO AGRARIO DE COLOMBIA S.A.</v>
          </cell>
          <cell r="S4360" t="str">
            <v>AHR</v>
          </cell>
          <cell r="T4360" t="str">
            <v>479503006697</v>
          </cell>
          <cell r="U4360" t="str">
            <v>6697</v>
          </cell>
          <cell r="V4360" t="str">
            <v>800155864AHR6697</v>
          </cell>
          <cell r="W4360" t="str">
            <v>800155864</v>
          </cell>
          <cell r="X4360" t="str">
            <v>INSTITUCION EDUCATIVA RURAL PUERTO UMBRIA</v>
          </cell>
          <cell r="Y4360" t="str">
            <v>BANCO AGRARIO DE COLOMBIA S.A.</v>
          </cell>
          <cell r="Z4360" t="str">
            <v>AHR</v>
          </cell>
          <cell r="AA4360" t="str">
            <v>479503006697</v>
          </cell>
          <cell r="AB4360" t="str">
            <v>6697</v>
          </cell>
          <cell r="AC4360" t="str">
            <v>Activa</v>
          </cell>
          <cell r="AD4360">
            <v>1</v>
          </cell>
          <cell r="AE4360" t="str">
            <v>Resolución 004617 del 11 abril de 2024</v>
          </cell>
        </row>
        <row r="4361">
          <cell r="G4361">
            <v>386885000016</v>
          </cell>
          <cell r="H4361">
            <v>1</v>
          </cell>
          <cell r="I4361" t="str">
            <v>IE NUESTRA SEÑORA DEL PILAR</v>
          </cell>
          <cell r="J4361">
            <v>734</v>
          </cell>
          <cell r="K4361">
            <v>66766937.912223496</v>
          </cell>
          <cell r="L4361">
            <v>9797505.4297606163</v>
          </cell>
          <cell r="M4361">
            <v>76564443</v>
          </cell>
          <cell r="N4361">
            <v>1</v>
          </cell>
          <cell r="O4361" t="str">
            <v>FSE</v>
          </cell>
          <cell r="P4361" t="str">
            <v>IE NUESTRA SEÑORA DEL PILAR</v>
          </cell>
          <cell r="Q4361" t="str">
            <v>846000466</v>
          </cell>
          <cell r="R4361" t="str">
            <v>BANCO AGRARIO DE COLOMBIA S.A.</v>
          </cell>
          <cell r="S4361" t="str">
            <v>AHR</v>
          </cell>
          <cell r="T4361" t="str">
            <v>479503006670</v>
          </cell>
          <cell r="U4361" t="str">
            <v>6670</v>
          </cell>
          <cell r="V4361" t="str">
            <v>846000466AHR6670</v>
          </cell>
          <cell r="W4361" t="str">
            <v>846000466</v>
          </cell>
          <cell r="X4361" t="str">
            <v>INSTITUCION EDUCATIVA NUESTRA SEÑORA DEL PILAR</v>
          </cell>
          <cell r="Y4361" t="str">
            <v>BANCO AGRARIO DE COLOMBIA S.A.</v>
          </cell>
          <cell r="Z4361" t="str">
            <v>AHR</v>
          </cell>
          <cell r="AA4361" t="str">
            <v>479503006670</v>
          </cell>
          <cell r="AB4361" t="str">
            <v>6670</v>
          </cell>
          <cell r="AC4361" t="str">
            <v>Activa</v>
          </cell>
          <cell r="AD4361">
            <v>1</v>
          </cell>
          <cell r="AE4361" t="str">
            <v>Resolución 004617 del 11 abril de 2024</v>
          </cell>
        </row>
        <row r="4362">
          <cell r="G4362">
            <v>286001003209</v>
          </cell>
          <cell r="H4362">
            <v>1</v>
          </cell>
          <cell r="I4362" t="str">
            <v>IER PUERTO ROSARIO</v>
          </cell>
          <cell r="J4362">
            <v>164</v>
          </cell>
          <cell r="K4362">
            <v>20584252.179712709</v>
          </cell>
          <cell r="L4362">
            <v>3661736.4889098899</v>
          </cell>
          <cell r="M4362">
            <v>24245989</v>
          </cell>
          <cell r="N4362">
            <v>1</v>
          </cell>
          <cell r="O4362" t="str">
            <v>FSE</v>
          </cell>
          <cell r="P4362" t="str">
            <v>IER PUERTO ROSARIO</v>
          </cell>
          <cell r="Q4362" t="str">
            <v>846003519</v>
          </cell>
          <cell r="R4362" t="str">
            <v>BANCO AGRARIO DE COLOMBIA S.A.</v>
          </cell>
          <cell r="S4362" t="str">
            <v>AHR</v>
          </cell>
          <cell r="T4362" t="str">
            <v>479033013705</v>
          </cell>
          <cell r="U4362" t="str">
            <v>3705</v>
          </cell>
          <cell r="V4362" t="str">
            <v>846003519AHR3705</v>
          </cell>
          <cell r="W4362" t="str">
            <v>846003519</v>
          </cell>
          <cell r="X4362" t="str">
            <v>CENTRO DE DUCACION BASICA PUERTO ROSARIO</v>
          </cell>
          <cell r="Y4362" t="str">
            <v>BANCO AGRARIO DE COLOMBIA S.A.</v>
          </cell>
          <cell r="Z4362" t="str">
            <v>AHR</v>
          </cell>
          <cell r="AA4362" t="str">
            <v>479033013705</v>
          </cell>
          <cell r="AB4362" t="str">
            <v>3705</v>
          </cell>
          <cell r="AC4362" t="str">
            <v>Activa</v>
          </cell>
          <cell r="AD4362">
            <v>1</v>
          </cell>
          <cell r="AE4362" t="str">
            <v>Resolución 004617 del 11 abril de 2024</v>
          </cell>
        </row>
        <row r="4363">
          <cell r="G4363">
            <v>163111000138</v>
          </cell>
          <cell r="H4363">
            <v>1</v>
          </cell>
          <cell r="I4363" t="str">
            <v>INSTITUCION EDUCATIVA INSTITUTO  BUENAVISTA</v>
          </cell>
          <cell r="J4363">
            <v>248</v>
          </cell>
          <cell r="K4363">
            <v>22725609.781082772</v>
          </cell>
          <cell r="L4363">
            <v>4545121.9562165532</v>
          </cell>
          <cell r="M4363">
            <v>27270732</v>
          </cell>
          <cell r="N4363">
            <v>1</v>
          </cell>
          <cell r="O4363" t="str">
            <v>FSE</v>
          </cell>
          <cell r="P4363" t="str">
            <v>INSTITUCION EDUCATIVA INSTITUTO  BUENAVISTA</v>
          </cell>
          <cell r="Q4363" t="str">
            <v>801004962</v>
          </cell>
          <cell r="R4363" t="str">
            <v>BANCO AGRARIO DE COLOMBIA S.A.</v>
          </cell>
          <cell r="S4363" t="str">
            <v>AHR</v>
          </cell>
          <cell r="T4363" t="str">
            <v>454553000395</v>
          </cell>
          <cell r="U4363" t="str">
            <v>0395</v>
          </cell>
          <cell r="V4363" t="str">
            <v>801004962AHR0395</v>
          </cell>
          <cell r="W4363" t="str">
            <v>801004962</v>
          </cell>
          <cell r="X4363" t="str">
            <v>INSTITUCION EDUCATIVA INSTITUTO BUENAVISTA</v>
          </cell>
          <cell r="Y4363" t="str">
            <v>BANCO AGRARIO DE COLOMBIA S.A.</v>
          </cell>
          <cell r="Z4363" t="str">
            <v>AHR</v>
          </cell>
          <cell r="AA4363" t="str">
            <v>454553000395</v>
          </cell>
          <cell r="AB4363" t="str">
            <v>0395</v>
          </cell>
          <cell r="AC4363" t="str">
            <v>Activa</v>
          </cell>
          <cell r="AD4363">
            <v>1</v>
          </cell>
          <cell r="AE4363" t="str">
            <v>Resolución 004617 del 11 abril de 2024</v>
          </cell>
        </row>
        <row r="4364">
          <cell r="G4364">
            <v>263111000108</v>
          </cell>
          <cell r="H4364">
            <v>1</v>
          </cell>
          <cell r="I4364" t="str">
            <v>INSTITUCION EDUCATIVA RIO VERDE BAJO</v>
          </cell>
          <cell r="J4364">
            <v>157</v>
          </cell>
          <cell r="K4364">
            <v>17231239.747734282</v>
          </cell>
          <cell r="L4364">
            <v>2426369.9596018917</v>
          </cell>
          <cell r="M4364">
            <v>19657610</v>
          </cell>
          <cell r="N4364">
            <v>1</v>
          </cell>
          <cell r="O4364" t="str">
            <v>FSE</v>
          </cell>
          <cell r="P4364" t="str">
            <v>INSTITUCION EDUCATIVA RIO VERDE BAJO</v>
          </cell>
          <cell r="Q4364" t="str">
            <v>800050394</v>
          </cell>
          <cell r="R4364" t="str">
            <v>BANCO AGRARIO DE COLOMBIA S.A.</v>
          </cell>
          <cell r="S4364" t="str">
            <v>AHR</v>
          </cell>
          <cell r="T4364" t="str">
            <v>454013010421</v>
          </cell>
          <cell r="U4364" t="str">
            <v>0421</v>
          </cell>
          <cell r="V4364" t="str">
            <v>800050394AHR0421</v>
          </cell>
          <cell r="W4364" t="str">
            <v>800050394</v>
          </cell>
          <cell r="X4364" t="str">
            <v>INSTITUCION EDUCATIVA RIO VERDE BAJO</v>
          </cell>
          <cell r="Y4364" t="str">
            <v>BANCO AGRARIO DE COLOMBIA S.A.</v>
          </cell>
          <cell r="Z4364" t="str">
            <v>AHR</v>
          </cell>
          <cell r="AA4364" t="str">
            <v>454013010421</v>
          </cell>
          <cell r="AB4364" t="str">
            <v>0421</v>
          </cell>
          <cell r="AC4364" t="str">
            <v>Activa</v>
          </cell>
          <cell r="AD4364">
            <v>1</v>
          </cell>
          <cell r="AE4364" t="str">
            <v>Resolución 004617 del 11 abril de 2024</v>
          </cell>
        </row>
        <row r="4365">
          <cell r="G4365">
            <v>163130000033</v>
          </cell>
          <cell r="H4365">
            <v>1</v>
          </cell>
          <cell r="I4365" t="str">
            <v>INSTITUCION EDUCATIVA JHON F. KENEDY</v>
          </cell>
          <cell r="J4365">
            <v>856</v>
          </cell>
          <cell r="K4365">
            <v>72157532.070349708</v>
          </cell>
          <cell r="L4365">
            <v>0</v>
          </cell>
          <cell r="M4365">
            <v>72157532</v>
          </cell>
          <cell r="N4365">
            <v>1</v>
          </cell>
          <cell r="O4365" t="str">
            <v>FSE</v>
          </cell>
          <cell r="P4365" t="str">
            <v>INSTITUCION EDUCATIVA JHON F. KENEDY</v>
          </cell>
          <cell r="Q4365" t="str">
            <v>900197510</v>
          </cell>
          <cell r="R4365" t="str">
            <v>BANCO DAVIVIENDA S.A.</v>
          </cell>
          <cell r="S4365" t="str">
            <v>CRR</v>
          </cell>
          <cell r="T4365" t="str">
            <v>121036388</v>
          </cell>
          <cell r="U4365" t="str">
            <v>6388</v>
          </cell>
          <cell r="V4365" t="str">
            <v>900197510CRR6388</v>
          </cell>
          <cell r="W4365" t="str">
            <v>900197510</v>
          </cell>
          <cell r="X4365" t="str">
            <v>INSTITUCION EDUCATIVA JHON F KENEDY</v>
          </cell>
          <cell r="Y4365" t="str">
            <v>BANCO DAVIVIENDA S.A.</v>
          </cell>
          <cell r="Z4365" t="str">
            <v>CRR</v>
          </cell>
          <cell r="AA4365" t="str">
            <v>121036388</v>
          </cell>
          <cell r="AB4365" t="str">
            <v>6388</v>
          </cell>
          <cell r="AC4365" t="str">
            <v>Activa</v>
          </cell>
          <cell r="AD4365">
            <v>1</v>
          </cell>
          <cell r="AE4365" t="str">
            <v>Resolución 004617 del 11 abril de 2024</v>
          </cell>
        </row>
        <row r="4366">
          <cell r="G4366">
            <v>163130000157</v>
          </cell>
          <cell r="H4366">
            <v>1</v>
          </cell>
          <cell r="I4366" t="str">
            <v>INSTITUCION EDUCATIVA ROMAN MARIA VALENCIA</v>
          </cell>
          <cell r="J4366">
            <v>1140</v>
          </cell>
          <cell r="K4366">
            <v>101019416.25249541</v>
          </cell>
          <cell r="L4366">
            <v>4672808.1040353086</v>
          </cell>
          <cell r="M4366">
            <v>105692224</v>
          </cell>
          <cell r="N4366">
            <v>1</v>
          </cell>
          <cell r="O4366" t="str">
            <v>FSE</v>
          </cell>
          <cell r="P4366" t="str">
            <v>INSTITUCION EDUCATIVA ROMAN MARIA VALENCIA</v>
          </cell>
          <cell r="Q4366" t="str">
            <v>801004639</v>
          </cell>
          <cell r="R4366" t="str">
            <v>BANCO DAVIVIENDA S.A.</v>
          </cell>
          <cell r="S4366" t="str">
            <v>CRR</v>
          </cell>
          <cell r="T4366" t="str">
            <v>121032882</v>
          </cell>
          <cell r="U4366" t="str">
            <v>2882</v>
          </cell>
          <cell r="V4366" t="str">
            <v>801004639CRR2882</v>
          </cell>
          <cell r="W4366" t="str">
            <v>801004639</v>
          </cell>
          <cell r="X4366" t="str">
            <v>FONDO DE SERVICIOS EDUCATIVOS INSTITUCION EDUCATIVA ROMAN MARIA VALENCIA</v>
          </cell>
          <cell r="Y4366" t="str">
            <v>BANCO DAVIVIENDA S.A.</v>
          </cell>
          <cell r="Z4366" t="str">
            <v>CRR</v>
          </cell>
          <cell r="AA4366" t="str">
            <v>121032882</v>
          </cell>
          <cell r="AB4366" t="str">
            <v>2882</v>
          </cell>
          <cell r="AC4366" t="str">
            <v>Activa</v>
          </cell>
          <cell r="AD4366">
            <v>1</v>
          </cell>
          <cell r="AE4366" t="str">
            <v>Resolución 004617 del 11 abril de 2024</v>
          </cell>
        </row>
        <row r="4367">
          <cell r="G4367">
            <v>163130000165</v>
          </cell>
          <cell r="H4367">
            <v>1</v>
          </cell>
          <cell r="I4367" t="str">
            <v>INSTITUCION EDUCATIVA SAN JOSE</v>
          </cell>
          <cell r="J4367">
            <v>352</v>
          </cell>
          <cell r="K4367">
            <v>29819497.061833989</v>
          </cell>
          <cell r="L4367">
            <v>5963899.4123667981</v>
          </cell>
          <cell r="M4367">
            <v>35783396</v>
          </cell>
          <cell r="N4367">
            <v>1</v>
          </cell>
          <cell r="O4367" t="str">
            <v>FSE</v>
          </cell>
          <cell r="P4367" t="str">
            <v>INSTITUCION EDUCATIVA SAN JOSE</v>
          </cell>
          <cell r="Q4367" t="str">
            <v>801004798</v>
          </cell>
          <cell r="R4367" t="str">
            <v>BANCO AGRARIO DE COLOMBIA S.A.</v>
          </cell>
          <cell r="S4367" t="str">
            <v>AHR</v>
          </cell>
          <cell r="T4367" t="str">
            <v>454103008361</v>
          </cell>
          <cell r="U4367" t="str">
            <v>8361</v>
          </cell>
          <cell r="V4367" t="str">
            <v>801004798AHR8361</v>
          </cell>
          <cell r="W4367" t="str">
            <v>801004798</v>
          </cell>
          <cell r="X4367" t="str">
            <v>INSTITUCION EDUCATIVA SAN JOSE</v>
          </cell>
          <cell r="Y4367" t="str">
            <v>BANCO AGRARIO DE COLOMBIA S.A.</v>
          </cell>
          <cell r="Z4367" t="str">
            <v>AHR</v>
          </cell>
          <cell r="AA4367" t="str">
            <v>454103008361</v>
          </cell>
          <cell r="AB4367" t="str">
            <v>8361</v>
          </cell>
          <cell r="AC4367" t="str">
            <v>Activa</v>
          </cell>
          <cell r="AD4367">
            <v>1</v>
          </cell>
          <cell r="AE4367" t="str">
            <v>Resolución 004617 del 11 abril de 2024</v>
          </cell>
        </row>
        <row r="4368">
          <cell r="G4368">
            <v>163130000173</v>
          </cell>
          <cell r="H4368">
            <v>1</v>
          </cell>
          <cell r="I4368" t="str">
            <v>INSTITUCION EDUCATIVA SEGUNDO HENAO</v>
          </cell>
          <cell r="J4368">
            <v>540</v>
          </cell>
          <cell r="K4368">
            <v>46430523.614806674</v>
          </cell>
          <cell r="L4368">
            <v>4630358.8039078433</v>
          </cell>
          <cell r="M4368">
            <v>51060882</v>
          </cell>
          <cell r="N4368">
            <v>1</v>
          </cell>
          <cell r="O4368" t="str">
            <v>FSE</v>
          </cell>
          <cell r="P4368" t="str">
            <v>INSTITUCION EDUCATIVA SEGUNDO HENAO</v>
          </cell>
          <cell r="Q4368" t="str">
            <v>800017926</v>
          </cell>
          <cell r="R4368" t="str">
            <v>BANCO DAVIVIENDA S.A.</v>
          </cell>
          <cell r="S4368" t="str">
            <v>CRR</v>
          </cell>
          <cell r="T4368" t="str">
            <v>136469998068</v>
          </cell>
          <cell r="U4368" t="str">
            <v>8068</v>
          </cell>
          <cell r="V4368" t="str">
            <v>800017926CRR8068</v>
          </cell>
          <cell r="W4368" t="str">
            <v>800017926</v>
          </cell>
          <cell r="X4368" t="str">
            <v>F.S.E INSTITUCION EDUCATIVA SEGUNDO HENAO</v>
          </cell>
          <cell r="Y4368" t="str">
            <v>BANCO DAVIVIENDA S.A.</v>
          </cell>
          <cell r="Z4368" t="str">
            <v>CRR</v>
          </cell>
          <cell r="AA4368" t="str">
            <v>136469998068</v>
          </cell>
          <cell r="AB4368" t="str">
            <v>8068</v>
          </cell>
          <cell r="AC4368" t="str">
            <v>Activa</v>
          </cell>
          <cell r="AD4368">
            <v>1</v>
          </cell>
          <cell r="AE4368" t="str">
            <v>Resolución 004617 del 11 abril de 2024</v>
          </cell>
        </row>
        <row r="4369">
          <cell r="G4369">
            <v>163130000190</v>
          </cell>
          <cell r="H4369">
            <v>1</v>
          </cell>
          <cell r="I4369" t="str">
            <v>INSTITUCION EDUCATIVA RAFAEL URIBE URIBE</v>
          </cell>
          <cell r="J4369">
            <v>500</v>
          </cell>
          <cell r="K4369">
            <v>42563014.815246508</v>
          </cell>
          <cell r="L4369">
            <v>8512602.9630493037</v>
          </cell>
          <cell r="M4369">
            <v>51075618</v>
          </cell>
          <cell r="N4369">
            <v>1</v>
          </cell>
          <cell r="O4369" t="str">
            <v>FSE</v>
          </cell>
          <cell r="P4369" t="str">
            <v>INSTITUCION EDUCATIVA RAFAEL URIBE URIBE</v>
          </cell>
          <cell r="Q4369" t="str">
            <v>890000718</v>
          </cell>
          <cell r="R4369" t="str">
            <v>BANCO AGRARIO DE COLOMBIA S.A.</v>
          </cell>
          <cell r="S4369" t="str">
            <v>AHR</v>
          </cell>
          <cell r="T4369" t="str">
            <v>454103008388</v>
          </cell>
          <cell r="U4369" t="str">
            <v>8388</v>
          </cell>
          <cell r="V4369" t="str">
            <v>890000718AHR8388</v>
          </cell>
          <cell r="W4369" t="str">
            <v>890000718</v>
          </cell>
          <cell r="X4369" t="str">
            <v>INSTITUCION EDUCATIVA RAFAEL URIVE URIBE</v>
          </cell>
          <cell r="Y4369" t="str">
            <v>BANCO AGRARIO DE COLOMBIA S.A.</v>
          </cell>
          <cell r="Z4369" t="str">
            <v>AHR</v>
          </cell>
          <cell r="AA4369" t="str">
            <v>454103008388</v>
          </cell>
          <cell r="AB4369" t="str">
            <v>8388</v>
          </cell>
          <cell r="AC4369" t="str">
            <v>Activa</v>
          </cell>
          <cell r="AD4369">
            <v>1</v>
          </cell>
          <cell r="AE4369" t="str">
            <v>Resolución 004617 del 11 abril de 2024</v>
          </cell>
        </row>
        <row r="4370">
          <cell r="G4370">
            <v>163130000530</v>
          </cell>
          <cell r="H4370">
            <v>1</v>
          </cell>
          <cell r="I4370" t="str">
            <v>INSTITUCION EDUCATIVA INSTITUTO CALARCA</v>
          </cell>
          <cell r="J4370">
            <v>394</v>
          </cell>
          <cell r="K4370">
            <v>33388133.024804533</v>
          </cell>
          <cell r="L4370">
            <v>3562877.8332758681</v>
          </cell>
          <cell r="M4370">
            <v>36951011</v>
          </cell>
          <cell r="N4370">
            <v>1</v>
          </cell>
          <cell r="O4370" t="str">
            <v>FSE</v>
          </cell>
          <cell r="P4370" t="str">
            <v>INSTITUCION EDUCATIVA INSTITUTO CALARCA</v>
          </cell>
          <cell r="Q4370" t="str">
            <v>801004631</v>
          </cell>
          <cell r="R4370" t="str">
            <v>BANCO DAVIVIENDA S.A.</v>
          </cell>
          <cell r="S4370" t="str">
            <v>CRR</v>
          </cell>
          <cell r="T4370" t="str">
            <v>136469998043</v>
          </cell>
          <cell r="U4370" t="str">
            <v>8043</v>
          </cell>
          <cell r="V4370" t="str">
            <v>801004631CRR8043</v>
          </cell>
          <cell r="W4370" t="str">
            <v>801004631</v>
          </cell>
          <cell r="X4370" t="str">
            <v>FONDO DE SERVICIOS EDUCATIVOSINSITUCION EDUCATIVA INSTITUTO CALARCA</v>
          </cell>
          <cell r="Y4370" t="str">
            <v>BANCO DAVIVIENDA S.A.</v>
          </cell>
          <cell r="Z4370" t="str">
            <v>CRR</v>
          </cell>
          <cell r="AA4370" t="str">
            <v>136469998043</v>
          </cell>
          <cell r="AB4370" t="str">
            <v>8043</v>
          </cell>
          <cell r="AC4370" t="str">
            <v>Activa</v>
          </cell>
          <cell r="AD4370">
            <v>1</v>
          </cell>
          <cell r="AE4370" t="str">
            <v>Resolución 004617 del 11 abril de 2024</v>
          </cell>
        </row>
        <row r="4371">
          <cell r="G4371">
            <v>163130000581</v>
          </cell>
          <cell r="H4371">
            <v>1</v>
          </cell>
          <cell r="I4371" t="str">
            <v>INSTITUCION EDUCATIVA ROBLEDO</v>
          </cell>
          <cell r="J4371">
            <v>584</v>
          </cell>
          <cell r="K4371">
            <v>52816674.635867983</v>
          </cell>
          <cell r="L4371">
            <v>10563334.927173596</v>
          </cell>
          <cell r="M4371">
            <v>63380010</v>
          </cell>
          <cell r="N4371">
            <v>1</v>
          </cell>
          <cell r="O4371" t="str">
            <v>FSE</v>
          </cell>
          <cell r="P4371" t="str">
            <v>INSTITUCION EDUCATIVA ROBLEDO</v>
          </cell>
          <cell r="Q4371" t="str">
            <v>801004629</v>
          </cell>
          <cell r="R4371" t="str">
            <v>BANCO DAVIVIENDA S.A.</v>
          </cell>
          <cell r="S4371" t="str">
            <v>CRR</v>
          </cell>
          <cell r="T4371" t="str">
            <v>136469997920</v>
          </cell>
          <cell r="U4371" t="str">
            <v>7920</v>
          </cell>
          <cell r="V4371" t="str">
            <v>801004629CRR7920</v>
          </cell>
          <cell r="W4371" t="str">
            <v>801004629</v>
          </cell>
          <cell r="X4371" t="str">
            <v>INSTITUCION EDUCATIVA ROBLEDO</v>
          </cell>
          <cell r="Y4371" t="str">
            <v>BANCO DAVIVIENDA S.A.</v>
          </cell>
          <cell r="Z4371" t="str">
            <v>CRR</v>
          </cell>
          <cell r="AA4371" t="str">
            <v>136469997920</v>
          </cell>
          <cell r="AB4371" t="str">
            <v>7920</v>
          </cell>
          <cell r="AC4371" t="str">
            <v>Activa</v>
          </cell>
          <cell r="AD4371">
            <v>1</v>
          </cell>
          <cell r="AE4371" t="str">
            <v>Resolución 004617 del 11 abril de 2024</v>
          </cell>
        </row>
        <row r="4372">
          <cell r="G4372">
            <v>163130000718</v>
          </cell>
          <cell r="H4372">
            <v>1</v>
          </cell>
          <cell r="I4372" t="str">
            <v>INSTITUCION EDUCATIVA ANTONIO NARIÑO</v>
          </cell>
          <cell r="J4372">
            <v>978</v>
          </cell>
          <cell r="K4372">
            <v>89268130.750311896</v>
          </cell>
          <cell r="L4372">
            <v>5134320.0155449687</v>
          </cell>
          <cell r="M4372">
            <v>94402451</v>
          </cell>
          <cell r="N4372">
            <v>1</v>
          </cell>
          <cell r="O4372" t="str">
            <v>FSE</v>
          </cell>
          <cell r="P4372" t="str">
            <v>INSTITUCION EDUCATIVA ANTONIO NARIÑO</v>
          </cell>
          <cell r="Q4372" t="str">
            <v>890003829</v>
          </cell>
          <cell r="R4372" t="str">
            <v>BANCO AGRARIO DE COLOMBIA S.A.</v>
          </cell>
          <cell r="S4372" t="str">
            <v>AHR</v>
          </cell>
          <cell r="T4372" t="str">
            <v>454103008371</v>
          </cell>
          <cell r="U4372" t="str">
            <v>8371</v>
          </cell>
          <cell r="V4372" t="str">
            <v>890003829AHR8371</v>
          </cell>
          <cell r="W4372" t="str">
            <v>890003829</v>
          </cell>
          <cell r="X4372" t="str">
            <v>INSTITUCION EDUCATIVA ANTONIO NARIÑO</v>
          </cell>
          <cell r="Y4372" t="str">
            <v>BANCO AGRARIO DE COLOMBIA S.A.</v>
          </cell>
          <cell r="Z4372" t="str">
            <v>AHR</v>
          </cell>
          <cell r="AA4372" t="str">
            <v>454103008371</v>
          </cell>
          <cell r="AB4372" t="str">
            <v>8371</v>
          </cell>
          <cell r="AC4372" t="str">
            <v>Activa</v>
          </cell>
          <cell r="AD4372">
            <v>1</v>
          </cell>
          <cell r="AE4372" t="str">
            <v>Resolución 004617 del 11 abril de 2024</v>
          </cell>
        </row>
        <row r="4373">
          <cell r="G4373">
            <v>163130000998</v>
          </cell>
          <cell r="H4373">
            <v>1</v>
          </cell>
          <cell r="I4373" t="str">
            <v>INSTITUCION EDUCATIVA INSTITUTO TECNOLOGICO</v>
          </cell>
          <cell r="J4373">
            <v>543</v>
          </cell>
          <cell r="K4373">
            <v>51117155.088365614</v>
          </cell>
          <cell r="L4373">
            <v>10223431.017673122</v>
          </cell>
          <cell r="M4373">
            <v>61340586</v>
          </cell>
          <cell r="N4373">
            <v>1</v>
          </cell>
          <cell r="O4373" t="str">
            <v>FSE</v>
          </cell>
          <cell r="P4373" t="str">
            <v>INSTITUCION EDUCATIVA INSTITUTO TECNOLOGICO</v>
          </cell>
          <cell r="Q4373" t="str">
            <v>801004562</v>
          </cell>
          <cell r="R4373" t="str">
            <v>BANCO DAVIVIENDA S.A.</v>
          </cell>
          <cell r="S4373" t="str">
            <v>CRR</v>
          </cell>
          <cell r="T4373" t="str">
            <v>136469997961</v>
          </cell>
          <cell r="U4373" t="str">
            <v>7961</v>
          </cell>
          <cell r="V4373" t="str">
            <v>801004562CRR7961</v>
          </cell>
          <cell r="W4373" t="str">
            <v>801004562</v>
          </cell>
          <cell r="X4373" t="str">
            <v>INSTITUCION EDUCATIVA TECNOLOGICO</v>
          </cell>
          <cell r="Y4373" t="str">
            <v>BANCO DAVIVIENDA S.A.</v>
          </cell>
          <cell r="Z4373" t="str">
            <v>CRR</v>
          </cell>
          <cell r="AA4373" t="str">
            <v>136469997961</v>
          </cell>
          <cell r="AB4373" t="str">
            <v>7961</v>
          </cell>
          <cell r="AC4373" t="str">
            <v>Activa</v>
          </cell>
          <cell r="AD4373">
            <v>1</v>
          </cell>
          <cell r="AE4373" t="str">
            <v>Resolución 004617 del 11 abril de 2024</v>
          </cell>
        </row>
        <row r="4374">
          <cell r="G4374">
            <v>163130001137</v>
          </cell>
          <cell r="H4374">
            <v>1</v>
          </cell>
          <cell r="I4374" t="str">
            <v>INSTITUCION EDUCATIVA GENERAL SANTANDER</v>
          </cell>
          <cell r="J4374">
            <v>494</v>
          </cell>
          <cell r="K4374">
            <v>44257937.313841254</v>
          </cell>
          <cell r="L4374">
            <v>2967295.9635644872</v>
          </cell>
          <cell r="M4374">
            <v>47225233</v>
          </cell>
          <cell r="N4374">
            <v>1</v>
          </cell>
          <cell r="O4374" t="str">
            <v>FSE</v>
          </cell>
          <cell r="P4374" t="str">
            <v>INSTITUCION EDUCATIVA GENERAL SANTANDER</v>
          </cell>
          <cell r="Q4374" t="str">
            <v>801004835</v>
          </cell>
          <cell r="R4374" t="str">
            <v>BANCO DAVIVIENDA S.A.</v>
          </cell>
          <cell r="S4374" t="str">
            <v>CRR</v>
          </cell>
          <cell r="T4374" t="str">
            <v>136469998019</v>
          </cell>
          <cell r="U4374" t="str">
            <v>8019</v>
          </cell>
          <cell r="V4374" t="str">
            <v>801004835CRR8019</v>
          </cell>
          <cell r="W4374" t="str">
            <v>801004835</v>
          </cell>
          <cell r="X4374" t="str">
            <v>INSTITUCION EDUCATIVA GENERAL SANTANDER</v>
          </cell>
          <cell r="Y4374" t="str">
            <v>BANCO DAVIVIENDA S.A.</v>
          </cell>
          <cell r="Z4374" t="str">
            <v>CRR</v>
          </cell>
          <cell r="AA4374" t="str">
            <v>136469998019</v>
          </cell>
          <cell r="AB4374" t="str">
            <v>8019</v>
          </cell>
          <cell r="AC4374" t="str">
            <v>Activa</v>
          </cell>
          <cell r="AD4374">
            <v>1</v>
          </cell>
          <cell r="AE4374" t="str">
            <v>Resolución 004617 del 11 abril de 2024</v>
          </cell>
        </row>
        <row r="4375">
          <cell r="G4375">
            <v>263130000241</v>
          </cell>
          <cell r="H4375">
            <v>1</v>
          </cell>
          <cell r="I4375" t="str">
            <v>INSTITUCION EDUCATIVA SAN RAFAEL</v>
          </cell>
          <cell r="J4375">
            <v>500</v>
          </cell>
          <cell r="K4375">
            <v>49631203.812307075</v>
          </cell>
          <cell r="L4375">
            <v>8089877.9759729309</v>
          </cell>
          <cell r="M4375">
            <v>57721082</v>
          </cell>
          <cell r="N4375">
            <v>1</v>
          </cell>
          <cell r="O4375" t="str">
            <v>FSE</v>
          </cell>
          <cell r="P4375" t="str">
            <v>INSTITUCION EDUCATIVA SAN RAFAEL</v>
          </cell>
          <cell r="Q4375" t="str">
            <v>800030044</v>
          </cell>
          <cell r="R4375" t="str">
            <v>BBVA COLOMBIA</v>
          </cell>
          <cell r="S4375" t="str">
            <v>CRR</v>
          </cell>
          <cell r="T4375" t="str">
            <v>455001867</v>
          </cell>
          <cell r="U4375" t="str">
            <v>1867</v>
          </cell>
          <cell r="V4375" t="str">
            <v>800030044CRR1867</v>
          </cell>
          <cell r="W4375" t="str">
            <v>800030044</v>
          </cell>
          <cell r="X4375" t="str">
            <v>INSTITUCION EDUCATIVA SAN RAFAEL</v>
          </cell>
          <cell r="Y4375" t="str">
            <v>BANCO BILBAO VIZCAYA ARGENTARIA COLOMBIA S.A. BBVA</v>
          </cell>
          <cell r="Z4375" t="str">
            <v>CRR</v>
          </cell>
          <cell r="AA4375" t="str">
            <v>455001867</v>
          </cell>
          <cell r="AB4375" t="str">
            <v>1867</v>
          </cell>
          <cell r="AC4375" t="str">
            <v>Activa</v>
          </cell>
          <cell r="AD4375">
            <v>1</v>
          </cell>
          <cell r="AE4375" t="str">
            <v>Resolución 004617 del 11 abril de 2024</v>
          </cell>
        </row>
        <row r="4376">
          <cell r="G4376">
            <v>263130000569</v>
          </cell>
          <cell r="H4376">
            <v>1</v>
          </cell>
          <cell r="I4376" t="str">
            <v>INSTITUCION EDUCATIVA RURAL JESUS MARIA MORALES</v>
          </cell>
          <cell r="J4376">
            <v>534</v>
          </cell>
          <cell r="K4376">
            <v>56113207.06595245</v>
          </cell>
          <cell r="L4376">
            <v>6115533.9768512845</v>
          </cell>
          <cell r="M4376">
            <v>62228741</v>
          </cell>
          <cell r="N4376">
            <v>1</v>
          </cell>
          <cell r="O4376" t="str">
            <v>FSE</v>
          </cell>
          <cell r="P4376" t="str">
            <v>INSTITUCION EDUCATIVA RURAL JESUS MARIA MORALES</v>
          </cell>
          <cell r="Q4376" t="str">
            <v>801004588</v>
          </cell>
          <cell r="R4376" t="str">
            <v>BANCO DAVIVIENDA S.A.</v>
          </cell>
          <cell r="S4376" t="str">
            <v>CRR</v>
          </cell>
          <cell r="T4376" t="str">
            <v>000121034805</v>
          </cell>
          <cell r="U4376" t="str">
            <v>4805</v>
          </cell>
          <cell r="V4376" t="str">
            <v>801004588CRR4805</v>
          </cell>
          <cell r="W4376" t="str">
            <v>801004588</v>
          </cell>
          <cell r="X4376" t="str">
            <v>INSTITUCION EDUCATIVA RURAL JESUS MARIA MORALES</v>
          </cell>
          <cell r="Y4376" t="str">
            <v>BANCO DAVIVIENDA S.A.</v>
          </cell>
          <cell r="Z4376" t="str">
            <v>CRR</v>
          </cell>
          <cell r="AA4376" t="str">
            <v>000121034805</v>
          </cell>
          <cell r="AB4376" t="str">
            <v>4805</v>
          </cell>
          <cell r="AC4376" t="str">
            <v>Activa</v>
          </cell>
          <cell r="AD4376">
            <v>1</v>
          </cell>
          <cell r="AE4376" t="str">
            <v>Resolución 004617 del 11 abril de 2024</v>
          </cell>
        </row>
        <row r="4377">
          <cell r="G4377">
            <v>263130000925</v>
          </cell>
          <cell r="H4377">
            <v>1</v>
          </cell>
          <cell r="I4377" t="str">
            <v>INSTITUCION EDUCATIVA CIUDADELA SAN BERNARDO</v>
          </cell>
          <cell r="J4377">
            <v>1243</v>
          </cell>
          <cell r="K4377">
            <v>126926711.27815631</v>
          </cell>
          <cell r="L4377">
            <v>0</v>
          </cell>
          <cell r="M4377">
            <v>126926711</v>
          </cell>
          <cell r="N4377">
            <v>1</v>
          </cell>
          <cell r="O4377" t="str">
            <v>FSE</v>
          </cell>
          <cell r="P4377" t="str">
            <v>INSTITUCION EDUCATIVA CIUDADELA SAN BERNARDO</v>
          </cell>
          <cell r="Q4377" t="str">
            <v>890000891</v>
          </cell>
          <cell r="R4377" t="str">
            <v>BANCOLOMBIA S.A.</v>
          </cell>
          <cell r="S4377" t="str">
            <v>CRR</v>
          </cell>
          <cell r="T4377" t="str">
            <v>86745941481</v>
          </cell>
          <cell r="U4377" t="str">
            <v>1481</v>
          </cell>
          <cell r="V4377" t="str">
            <v>890000891CRR1481</v>
          </cell>
          <cell r="W4377" t="str">
            <v>890000891</v>
          </cell>
          <cell r="X4377" t="str">
            <v>INSTITUCION EDUCATIVA CIUDADELA SAN BERNARDO</v>
          </cell>
          <cell r="Y4377" t="str">
            <v>BANCOLOMBIA S.A.</v>
          </cell>
          <cell r="Z4377" t="str">
            <v>CRR</v>
          </cell>
          <cell r="AA4377" t="str">
            <v>86745941481</v>
          </cell>
          <cell r="AB4377" t="str">
            <v>1481</v>
          </cell>
          <cell r="AC4377" t="str">
            <v>Activa</v>
          </cell>
          <cell r="AD4377">
            <v>1</v>
          </cell>
          <cell r="AE4377" t="str">
            <v>Resolución 004617 del 11 abril de 2024</v>
          </cell>
        </row>
        <row r="4378">
          <cell r="G4378">
            <v>463130000550</v>
          </cell>
          <cell r="H4378">
            <v>1</v>
          </cell>
          <cell r="I4378" t="str">
            <v>INSTITUCION EDUCATIVA BAUDILIO MONTOYA</v>
          </cell>
          <cell r="J4378">
            <v>766</v>
          </cell>
          <cell r="K4378">
            <v>85756359.550955981</v>
          </cell>
          <cell r="L4378">
            <v>17151271.910191197</v>
          </cell>
          <cell r="M4378">
            <v>102907631</v>
          </cell>
          <cell r="N4378">
            <v>1</v>
          </cell>
          <cell r="O4378" t="str">
            <v>FSE</v>
          </cell>
          <cell r="P4378" t="str">
            <v>INSTITUCION EDUCATIVA BAUDILIO MONTOYA</v>
          </cell>
          <cell r="Q4378" t="str">
            <v>801000596</v>
          </cell>
          <cell r="R4378" t="str">
            <v>BANCO DAVIVIENDA S.A.</v>
          </cell>
          <cell r="S4378" t="str">
            <v>CRR</v>
          </cell>
          <cell r="T4378" t="str">
            <v>136469998464</v>
          </cell>
          <cell r="U4378" t="str">
            <v>8464</v>
          </cell>
          <cell r="V4378" t="str">
            <v>801000596CRR8464</v>
          </cell>
          <cell r="W4378" t="str">
            <v>801000596</v>
          </cell>
          <cell r="X4378" t="str">
            <v>INSTITUCION EDUCATIVA BAUDILIO MONTOYA SISTEMA GENERAL DE PARTICIPACIONES</v>
          </cell>
          <cell r="Y4378" t="str">
            <v>BANCO DAVIVIENDA S.A.</v>
          </cell>
          <cell r="Z4378" t="str">
            <v>CRR</v>
          </cell>
          <cell r="AA4378" t="str">
            <v>136469998464</v>
          </cell>
          <cell r="AB4378" t="str">
            <v>8464</v>
          </cell>
          <cell r="AC4378" t="str">
            <v>Activa</v>
          </cell>
          <cell r="AD4378">
            <v>1</v>
          </cell>
          <cell r="AE4378" t="str">
            <v>Resolución 004617 del 11 abril de 2024</v>
          </cell>
        </row>
        <row r="4379">
          <cell r="G4379">
            <v>163190000288</v>
          </cell>
          <cell r="H4379">
            <v>1</v>
          </cell>
          <cell r="I4379" t="str">
            <v>INSTITUCION EDUCATIVA LIBRE</v>
          </cell>
          <cell r="J4379">
            <v>545</v>
          </cell>
          <cell r="K4379">
            <v>48324174.409243301</v>
          </cell>
          <cell r="L4379">
            <v>8994547.1406626143</v>
          </cell>
          <cell r="M4379">
            <v>57318722</v>
          </cell>
          <cell r="N4379">
            <v>1</v>
          </cell>
          <cell r="O4379" t="str">
            <v>FSE</v>
          </cell>
          <cell r="P4379" t="str">
            <v>INSTITUCION EDUCATIVA LIBRE</v>
          </cell>
          <cell r="Q4379" t="str">
            <v>900003985</v>
          </cell>
          <cell r="R4379" t="str">
            <v>BANCO AGRARIO DE COLOMBIA S.A.</v>
          </cell>
          <cell r="S4379" t="str">
            <v>AHR</v>
          </cell>
          <cell r="T4379" t="str">
            <v>454153007064</v>
          </cell>
          <cell r="U4379" t="str">
            <v>7064</v>
          </cell>
          <cell r="V4379" t="str">
            <v>900003985AHR7064</v>
          </cell>
          <cell r="W4379" t="str">
            <v>900003985</v>
          </cell>
          <cell r="X4379" t="str">
            <v>INSTITUCION EDUCATIVA LIBRE</v>
          </cell>
          <cell r="Y4379" t="str">
            <v>BANCO AGRARIO DE COLOMBIA S.A.</v>
          </cell>
          <cell r="Z4379" t="str">
            <v>AHR</v>
          </cell>
          <cell r="AA4379" t="str">
            <v>454153007064</v>
          </cell>
          <cell r="AB4379" t="str">
            <v>7064</v>
          </cell>
          <cell r="AC4379" t="str">
            <v>Activa</v>
          </cell>
          <cell r="AD4379">
            <v>1</v>
          </cell>
          <cell r="AE4379" t="str">
            <v>Resolución 004617 del 11 abril de 2024</v>
          </cell>
        </row>
        <row r="4380">
          <cell r="G4380">
            <v>163190000377</v>
          </cell>
          <cell r="H4380">
            <v>1</v>
          </cell>
          <cell r="I4380" t="str">
            <v>INSTITUCION EDUCATIVA SAN JOSE</v>
          </cell>
          <cell r="J4380">
            <v>914</v>
          </cell>
          <cell r="K4380">
            <v>78642711.203817502</v>
          </cell>
          <cell r="L4380">
            <v>0</v>
          </cell>
          <cell r="M4380">
            <v>78642711</v>
          </cell>
          <cell r="N4380">
            <v>1</v>
          </cell>
          <cell r="O4380" t="str">
            <v>FSE</v>
          </cell>
          <cell r="P4380" t="str">
            <v>INSTITUCION EDUCATIVA SAN JOSE</v>
          </cell>
          <cell r="Q4380" t="str">
            <v>890003817</v>
          </cell>
          <cell r="R4380" t="str">
            <v>BANCO AGRARIO DE COLOMBIA S.A.</v>
          </cell>
          <cell r="S4380" t="str">
            <v>AHR</v>
          </cell>
          <cell r="T4380" t="str">
            <v>454153007110</v>
          </cell>
          <cell r="U4380" t="str">
            <v>7110</v>
          </cell>
          <cell r="V4380" t="str">
            <v>890003817AHR7110</v>
          </cell>
          <cell r="W4380" t="str">
            <v>890003817</v>
          </cell>
          <cell r="X4380" t="str">
            <v>FONDO SERVICIOS EDUCATIVOS INSTITUCION EDUCATIVA SAN JOSE</v>
          </cell>
          <cell r="Y4380" t="str">
            <v>BANCO AGRARIO DE COLOMBIA S.A.</v>
          </cell>
          <cell r="Z4380" t="str">
            <v>AHR</v>
          </cell>
          <cell r="AA4380" t="str">
            <v>454153007110</v>
          </cell>
          <cell r="AB4380" t="str">
            <v>7110</v>
          </cell>
          <cell r="AC4380" t="str">
            <v>Activa</v>
          </cell>
          <cell r="AD4380">
            <v>1</v>
          </cell>
          <cell r="AE4380" t="str">
            <v>Resolución 004617 del 11 abril de 2024</v>
          </cell>
        </row>
        <row r="4381">
          <cell r="G4381">
            <v>163190000415</v>
          </cell>
          <cell r="H4381">
            <v>1</v>
          </cell>
          <cell r="I4381" t="str">
            <v>INSTITUCION EDUCATIVA LUIS EDUARDO CALVO CANO</v>
          </cell>
          <cell r="J4381">
            <v>988</v>
          </cell>
          <cell r="K4381">
            <v>87542459.061301172</v>
          </cell>
          <cell r="L4381">
            <v>4409757.4660338964</v>
          </cell>
          <cell r="M4381">
            <v>91952217</v>
          </cell>
          <cell r="N4381">
            <v>1</v>
          </cell>
          <cell r="O4381" t="str">
            <v>FSE</v>
          </cell>
          <cell r="P4381" t="str">
            <v>INSTITUCION EDUCATIVA LUIS EDUARDO CALVO CANO</v>
          </cell>
          <cell r="Q4381" t="str">
            <v>900001638</v>
          </cell>
          <cell r="R4381" t="str">
            <v>BANCO AGRARIO DE COLOMBIA S.A.</v>
          </cell>
          <cell r="S4381" t="str">
            <v>AHR</v>
          </cell>
          <cell r="T4381" t="str">
            <v>454153007102</v>
          </cell>
          <cell r="U4381" t="str">
            <v>7102</v>
          </cell>
          <cell r="V4381" t="str">
            <v>900001638AHR7102</v>
          </cell>
          <cell r="W4381" t="str">
            <v>900001638</v>
          </cell>
          <cell r="X4381" t="str">
            <v>INSTITUCION EDUCATIVA LUIS EDUARDO CALVO-IMET</v>
          </cell>
          <cell r="Y4381" t="str">
            <v>BANCO AGRARIO DE COLOMBIA S.A.</v>
          </cell>
          <cell r="Z4381" t="str">
            <v>AHR</v>
          </cell>
          <cell r="AA4381" t="str">
            <v>454153007102</v>
          </cell>
          <cell r="AB4381" t="str">
            <v>7102</v>
          </cell>
          <cell r="AC4381" t="str">
            <v>Activa</v>
          </cell>
          <cell r="AD4381">
            <v>1</v>
          </cell>
          <cell r="AE4381" t="str">
            <v>Resolución 004617 del 11 abril de 2024</v>
          </cell>
        </row>
        <row r="4382">
          <cell r="G4382">
            <v>163190000466</v>
          </cell>
          <cell r="H4382">
            <v>1</v>
          </cell>
          <cell r="I4382" t="str">
            <v>INSTITUCION EDUCATIVA CIUDADELA HENRY MARIN GRANADA</v>
          </cell>
          <cell r="J4382">
            <v>413</v>
          </cell>
          <cell r="K4382">
            <v>35577060.34357354</v>
          </cell>
          <cell r="L4382">
            <v>7115412.0687147081</v>
          </cell>
          <cell r="M4382">
            <v>42692472</v>
          </cell>
          <cell r="N4382">
            <v>1</v>
          </cell>
          <cell r="O4382" t="str">
            <v>FSE</v>
          </cell>
          <cell r="P4382" t="str">
            <v>INSTITUCION EDUCATIVA CIUDADELA HENRY MARIN GRANADA</v>
          </cell>
          <cell r="Q4382" t="str">
            <v>900001000</v>
          </cell>
          <cell r="R4382" t="str">
            <v>BANCO AGRARIO DE COLOMBIA S.A.</v>
          </cell>
          <cell r="S4382" t="str">
            <v>AHR</v>
          </cell>
          <cell r="T4382" t="str">
            <v>454153007080</v>
          </cell>
          <cell r="U4382" t="str">
            <v>7080</v>
          </cell>
          <cell r="V4382" t="str">
            <v>900001000AHR7080</v>
          </cell>
          <cell r="W4382" t="str">
            <v>900001000</v>
          </cell>
          <cell r="X4382" t="str">
            <v>SERVICIOS EDUCATIVOSCIUDADELA HENRY MARIN</v>
          </cell>
          <cell r="Y4382" t="str">
            <v>BANCO AGRARIO DE COLOMBIA S.A.</v>
          </cell>
          <cell r="Z4382" t="str">
            <v>AHR</v>
          </cell>
          <cell r="AA4382" t="str">
            <v>454153007080</v>
          </cell>
          <cell r="AB4382" t="str">
            <v>7080</v>
          </cell>
          <cell r="AC4382" t="str">
            <v>Activa</v>
          </cell>
          <cell r="AD4382">
            <v>1</v>
          </cell>
          <cell r="AE4382" t="str">
            <v>Resolución 004617 del 11 abril de 2024</v>
          </cell>
        </row>
        <row r="4383">
          <cell r="G4383">
            <v>263190000177</v>
          </cell>
          <cell r="H4383">
            <v>1</v>
          </cell>
          <cell r="I4383" t="str">
            <v>INSTITUCION EDUCATIVA HOJAS ANCHAS</v>
          </cell>
          <cell r="J4383">
            <v>374</v>
          </cell>
          <cell r="K4383">
            <v>36105182.621681333</v>
          </cell>
          <cell r="L4383">
            <v>5781045.3082486419</v>
          </cell>
          <cell r="M4383">
            <v>41886228</v>
          </cell>
          <cell r="N4383">
            <v>1</v>
          </cell>
          <cell r="O4383" t="str">
            <v>FSE</v>
          </cell>
          <cell r="P4383" t="str">
            <v>INSTITUCION EDUCATIVA HOJAS ANCHAS</v>
          </cell>
          <cell r="Q4383" t="str">
            <v>900096641</v>
          </cell>
          <cell r="R4383" t="str">
            <v>BANCO AGRARIO DE COLOMBIA S.A.</v>
          </cell>
          <cell r="S4383" t="str">
            <v>AHR</v>
          </cell>
          <cell r="T4383" t="str">
            <v>454153007129</v>
          </cell>
          <cell r="U4383" t="str">
            <v>7129</v>
          </cell>
          <cell r="V4383" t="str">
            <v>900096641AHR7129</v>
          </cell>
          <cell r="W4383" t="str">
            <v>900096641</v>
          </cell>
          <cell r="X4383" t="str">
            <v>FONDO DE SERVICIOS EDUCATIVOS INSTITUCION EDUCATIVA RURAL HOJAS ANCHAS</v>
          </cell>
          <cell r="Y4383" t="str">
            <v>BANCO AGRARIO DE COLOMBIA S.A.</v>
          </cell>
          <cell r="Z4383" t="str">
            <v>AHR</v>
          </cell>
          <cell r="AA4383" t="str">
            <v>454153007129</v>
          </cell>
          <cell r="AB4383" t="str">
            <v>7129</v>
          </cell>
          <cell r="AC4383" t="str">
            <v>Activa</v>
          </cell>
          <cell r="AD4383">
            <v>1</v>
          </cell>
          <cell r="AE4383" t="str">
            <v>Resolución 004617 del 11 abril de 2024</v>
          </cell>
        </row>
        <row r="4384">
          <cell r="G4384">
            <v>163212000091</v>
          </cell>
          <cell r="H4384">
            <v>1</v>
          </cell>
          <cell r="I4384" t="str">
            <v>INSTITUCION EDUCATIVA CIUDADELA EDUCATIVA JOSE MARIA CORDOBA</v>
          </cell>
          <cell r="J4384">
            <v>844</v>
          </cell>
          <cell r="K4384">
            <v>79001491.225768283</v>
          </cell>
          <cell r="L4384">
            <v>9469546.5219303202</v>
          </cell>
          <cell r="M4384">
            <v>88471038</v>
          </cell>
          <cell r="N4384">
            <v>1</v>
          </cell>
          <cell r="O4384" t="str">
            <v>FSE</v>
          </cell>
          <cell r="P4384" t="str">
            <v>INSTITUCION EDUCATIVA CIUDADELA EDUCATIVA JOSE MARIA CORDOBA</v>
          </cell>
          <cell r="Q4384" t="str">
            <v>900002482</v>
          </cell>
          <cell r="R4384" t="str">
            <v>BANCO AGRARIO DE COLOMBIA S.A.</v>
          </cell>
          <cell r="S4384" t="str">
            <v>AHR</v>
          </cell>
          <cell r="T4384" t="str">
            <v>454403000869</v>
          </cell>
          <cell r="U4384" t="str">
            <v>0869</v>
          </cell>
          <cell r="V4384" t="str">
            <v>900002482AHR0869</v>
          </cell>
          <cell r="W4384" t="str">
            <v>900002482</v>
          </cell>
          <cell r="X4384" t="str">
            <v>institucion educativa ciudadela jose maria cordoba</v>
          </cell>
          <cell r="Y4384" t="str">
            <v>BANCO AGRARIO DE COLOMBIA S.A.</v>
          </cell>
          <cell r="Z4384" t="str">
            <v>AHR</v>
          </cell>
          <cell r="AA4384" t="str">
            <v>454403000869</v>
          </cell>
          <cell r="AB4384" t="str">
            <v>0869</v>
          </cell>
          <cell r="AC4384" t="str">
            <v>Activa</v>
          </cell>
          <cell r="AD4384">
            <v>1</v>
          </cell>
          <cell r="AE4384" t="str">
            <v>Resolución 004617 del 11 abril de 2024</v>
          </cell>
        </row>
        <row r="4385">
          <cell r="G4385">
            <v>163272000278</v>
          </cell>
          <cell r="H4385">
            <v>1</v>
          </cell>
          <cell r="I4385" t="str">
            <v>INSTITUCION EDUCATIVA LICEO ANDINO DE LA SANTISIMA TRINIDAD</v>
          </cell>
          <cell r="J4385">
            <v>542</v>
          </cell>
          <cell r="K4385">
            <v>47056813.247095682</v>
          </cell>
          <cell r="L4385">
            <v>0</v>
          </cell>
          <cell r="M4385">
            <v>47056813</v>
          </cell>
          <cell r="N4385">
            <v>1</v>
          </cell>
          <cell r="O4385" t="str">
            <v>FSE</v>
          </cell>
          <cell r="P4385" t="str">
            <v>INSTITUCION EDUCATIVA LICEO ANDINO DE LA SANTISIMA TRINIDAD</v>
          </cell>
          <cell r="Q4385" t="str">
            <v>890003855</v>
          </cell>
          <cell r="R4385" t="str">
            <v>BANCO AGRARIO DE COLOMBIA S.A.</v>
          </cell>
          <cell r="S4385" t="str">
            <v>AHR</v>
          </cell>
          <cell r="T4385" t="str">
            <v>454453029132</v>
          </cell>
          <cell r="U4385" t="str">
            <v>9132</v>
          </cell>
          <cell r="V4385" t="str">
            <v>890003855AHR9132</v>
          </cell>
          <cell r="W4385" t="str">
            <v>890003855</v>
          </cell>
          <cell r="X4385" t="str">
            <v>INSTITUCION EDUCATIVA LICEO ANDINO DE LA SANTISIMATRINIDAD</v>
          </cell>
          <cell r="Y4385" t="str">
            <v>BANCO AGRARIO DE COLOMBIA S.A.</v>
          </cell>
          <cell r="Z4385" t="str">
            <v>AHR</v>
          </cell>
          <cell r="AA4385" t="str">
            <v>454453029132</v>
          </cell>
          <cell r="AB4385" t="str">
            <v>9132</v>
          </cell>
          <cell r="AC4385" t="str">
            <v>Activa</v>
          </cell>
          <cell r="AD4385">
            <v>1</v>
          </cell>
          <cell r="AE4385" t="str">
            <v>Resolución 004617 del 11 abril de 2024</v>
          </cell>
        </row>
        <row r="4386">
          <cell r="G4386">
            <v>163272000294</v>
          </cell>
          <cell r="H4386">
            <v>1</v>
          </cell>
          <cell r="I4386" t="str">
            <v>INSTITUCION EDUCATIVA SAGRADO CORAZON DE JESUS</v>
          </cell>
          <cell r="J4386">
            <v>617</v>
          </cell>
          <cell r="K4386">
            <v>52482366.711695075</v>
          </cell>
          <cell r="L4386">
            <v>2470448.0809771358</v>
          </cell>
          <cell r="M4386">
            <v>54952815</v>
          </cell>
          <cell r="N4386">
            <v>1</v>
          </cell>
          <cell r="O4386" t="str">
            <v>FSE</v>
          </cell>
          <cell r="P4386" t="str">
            <v>INSTITUCION EDUCATIVA SAGRADO CORAZON DE JESUS</v>
          </cell>
          <cell r="Q4386" t="str">
            <v>890003439</v>
          </cell>
          <cell r="R4386" t="str">
            <v>BANCO AGRARIO DE COLOMBIA S.A.</v>
          </cell>
          <cell r="S4386" t="str">
            <v>AHR</v>
          </cell>
          <cell r="T4386" t="str">
            <v>454453031684</v>
          </cell>
          <cell r="U4386" t="str">
            <v>1684</v>
          </cell>
          <cell r="V4386" t="str">
            <v>890003439AHR1684</v>
          </cell>
          <cell r="W4386" t="str">
            <v>890003439</v>
          </cell>
          <cell r="X4386" t="str">
            <v>IE SAGRADO CORAZON DE JESUS</v>
          </cell>
          <cell r="Y4386" t="str">
            <v>BANCO AGRARIO DE COLOMBIA S.A.</v>
          </cell>
          <cell r="Z4386" t="str">
            <v>AHR</v>
          </cell>
          <cell r="AA4386" t="str">
            <v>454453031684</v>
          </cell>
          <cell r="AB4386" t="str">
            <v>1684</v>
          </cell>
          <cell r="AC4386" t="str">
            <v>Activa</v>
          </cell>
          <cell r="AD4386">
            <v>1</v>
          </cell>
          <cell r="AE4386" t="str">
            <v>Resolución 004617 del 11 abril de 2024</v>
          </cell>
        </row>
        <row r="4387">
          <cell r="G4387">
            <v>263272000205</v>
          </cell>
          <cell r="H4387">
            <v>1</v>
          </cell>
          <cell r="I4387" t="str">
            <v>INSTITUCION EDUCATIVA SAN JOSE</v>
          </cell>
          <cell r="J4387">
            <v>328</v>
          </cell>
          <cell r="K4387">
            <v>33846658.136696726</v>
          </cell>
          <cell r="L4387">
            <v>6357359.9370313184</v>
          </cell>
          <cell r="M4387">
            <v>40204018</v>
          </cell>
          <cell r="N4387">
            <v>1</v>
          </cell>
          <cell r="O4387" t="str">
            <v>FSE</v>
          </cell>
          <cell r="P4387" t="str">
            <v>INSTITUCION EDUCATIVA SAN JOSE</v>
          </cell>
          <cell r="Q4387" t="str">
            <v>801004741</v>
          </cell>
          <cell r="R4387" t="str">
            <v>BANCO AGRARIO DE COLOMBIA S.A.</v>
          </cell>
          <cell r="S4387" t="str">
            <v>AHR</v>
          </cell>
          <cell r="T4387" t="str">
            <v>454453029159</v>
          </cell>
          <cell r="U4387" t="str">
            <v>9159</v>
          </cell>
          <cell r="V4387" t="str">
            <v>801004741AHR9159</v>
          </cell>
          <cell r="W4387" t="str">
            <v>801004741</v>
          </cell>
          <cell r="X4387" t="str">
            <v>INSTITUCION EDUCATIVA RURAL SAN JOSE</v>
          </cell>
          <cell r="Y4387" t="str">
            <v>BANCO AGRARIO DE COLOMBIA S.A.</v>
          </cell>
          <cell r="Z4387" t="str">
            <v>AHR</v>
          </cell>
          <cell r="AA4387" t="str">
            <v>454453029159</v>
          </cell>
          <cell r="AB4387" t="str">
            <v>9159</v>
          </cell>
          <cell r="AC4387" t="str">
            <v>Activa</v>
          </cell>
          <cell r="AD4387">
            <v>1</v>
          </cell>
          <cell r="AE4387" t="str">
            <v>Resolución 004617 del 11 abril de 2024</v>
          </cell>
        </row>
        <row r="4388">
          <cell r="G4388">
            <v>263272000388</v>
          </cell>
          <cell r="H4388">
            <v>1</v>
          </cell>
          <cell r="I4388" t="str">
            <v>INSTITUCION EDUCATIVA FRANCISCO MIRANDA</v>
          </cell>
          <cell r="J4388">
            <v>193</v>
          </cell>
          <cell r="K4388">
            <v>21068198.681615546</v>
          </cell>
          <cell r="L4388">
            <v>3273165.156113524</v>
          </cell>
          <cell r="M4388">
            <v>24341364</v>
          </cell>
          <cell r="N4388">
            <v>1</v>
          </cell>
          <cell r="O4388" t="str">
            <v>FSE</v>
          </cell>
          <cell r="P4388" t="str">
            <v>INSTITUCION EDUCATIVA FRANCISCO MIRANDA</v>
          </cell>
          <cell r="Q4388" t="str">
            <v>890003844</v>
          </cell>
          <cell r="R4388" t="str">
            <v>BANCO AGRARIO DE COLOMBIA S.A.</v>
          </cell>
          <cell r="S4388" t="str">
            <v>AHR</v>
          </cell>
          <cell r="T4388" t="str">
            <v>454453029124</v>
          </cell>
          <cell r="U4388" t="str">
            <v>9124</v>
          </cell>
          <cell r="V4388" t="str">
            <v>890003844AHR9124</v>
          </cell>
          <cell r="W4388" t="str">
            <v>890003844</v>
          </cell>
          <cell r="X4388" t="str">
            <v>INSTITUCION EDUCATIVA FRANCISCO MIRANDA FONDO DE SERVICIOS EDUCATIVOS</v>
          </cell>
          <cell r="Y4388" t="str">
            <v>BANCO AGRARIO DE COLOMBIA S.A.</v>
          </cell>
          <cell r="Z4388" t="str">
            <v>AHR</v>
          </cell>
          <cell r="AA4388" t="str">
            <v>454453029124</v>
          </cell>
          <cell r="AB4388" t="str">
            <v>9124</v>
          </cell>
          <cell r="AC4388" t="str">
            <v>Activa</v>
          </cell>
          <cell r="AD4388">
            <v>1</v>
          </cell>
          <cell r="AE4388" t="str">
            <v>Resolución 004617 del 11 abril de 2024</v>
          </cell>
        </row>
        <row r="4389">
          <cell r="G4389">
            <v>163302000294</v>
          </cell>
          <cell r="H4389">
            <v>1</v>
          </cell>
          <cell r="I4389" t="str">
            <v>INSTITUCION EDUCATIVA INSTITUTO GÉNOVA</v>
          </cell>
          <cell r="J4389">
            <v>553</v>
          </cell>
          <cell r="K4389">
            <v>50609867.195273325</v>
          </cell>
          <cell r="L4389">
            <v>8662825.9751644135</v>
          </cell>
          <cell r="M4389">
            <v>59272693</v>
          </cell>
          <cell r="N4389">
            <v>1</v>
          </cell>
          <cell r="O4389" t="str">
            <v>FSE</v>
          </cell>
          <cell r="P4389" t="str">
            <v>INSTITUCION EDUCATIVA INSTITUTO GÉNOVA</v>
          </cell>
          <cell r="Q4389" t="str">
            <v>890003810</v>
          </cell>
          <cell r="R4389" t="str">
            <v>BANCO DAVIVIENDA S.A.</v>
          </cell>
          <cell r="S4389" t="str">
            <v>CRR</v>
          </cell>
          <cell r="T4389" t="str">
            <v>081011207</v>
          </cell>
          <cell r="U4389" t="str">
            <v>1207</v>
          </cell>
          <cell r="V4389" t="str">
            <v>890003810CRR1207</v>
          </cell>
          <cell r="W4389" t="str">
            <v>890003810</v>
          </cell>
          <cell r="X4389" t="str">
            <v>instituto genova fondo de servicio educativo</v>
          </cell>
          <cell r="Y4389" t="str">
            <v>BANCO DAVIVIENDA S.A.</v>
          </cell>
          <cell r="Z4389" t="str">
            <v>CRR</v>
          </cell>
          <cell r="AA4389" t="str">
            <v>081011207</v>
          </cell>
          <cell r="AB4389" t="str">
            <v>1207</v>
          </cell>
          <cell r="AC4389" t="str">
            <v>Activa</v>
          </cell>
          <cell r="AD4389">
            <v>1</v>
          </cell>
          <cell r="AE4389" t="str">
            <v>Resolución 004617 del 11 abril de 2024</v>
          </cell>
        </row>
        <row r="4390">
          <cell r="G4390">
            <v>163302000308</v>
          </cell>
          <cell r="H4390">
            <v>1</v>
          </cell>
          <cell r="I4390" t="str">
            <v>INSTITUCION EDUCATIVA SAN VICENTE DE PAUL</v>
          </cell>
          <cell r="J4390">
            <v>495</v>
          </cell>
          <cell r="K4390">
            <v>44950645.915126674</v>
          </cell>
          <cell r="L4390">
            <v>7445432.6414278019</v>
          </cell>
          <cell r="M4390">
            <v>52396079</v>
          </cell>
          <cell r="N4390">
            <v>1</v>
          </cell>
          <cell r="O4390" t="str">
            <v>FSE</v>
          </cell>
          <cell r="P4390" t="str">
            <v>INSTITUCION EDUCATIVA SAN VICENTE DE PAUL</v>
          </cell>
          <cell r="Q4390" t="str">
            <v>801004910</v>
          </cell>
          <cell r="R4390" t="str">
            <v>BANCO DAVIVIENDA S.A.</v>
          </cell>
          <cell r="S4390" t="str">
            <v>CRR</v>
          </cell>
          <cell r="T4390" t="str">
            <v>000081011199</v>
          </cell>
          <cell r="U4390" t="str">
            <v>1199</v>
          </cell>
          <cell r="V4390" t="str">
            <v>801004910CRR1199</v>
          </cell>
          <cell r="W4390" t="str">
            <v>801004910</v>
          </cell>
          <cell r="X4390" t="str">
            <v>INSTITUCION EDUCATIVA SAN VICENTE DE PAUL</v>
          </cell>
          <cell r="Y4390" t="str">
            <v>BANCO DAVIVIENDA S.A.</v>
          </cell>
          <cell r="Z4390" t="str">
            <v>CRR</v>
          </cell>
          <cell r="AA4390" t="str">
            <v>000081011199</v>
          </cell>
          <cell r="AB4390" t="str">
            <v>1199</v>
          </cell>
          <cell r="AC4390" t="str">
            <v>Activa</v>
          </cell>
          <cell r="AD4390">
            <v>1</v>
          </cell>
          <cell r="AE4390" t="str">
            <v>Resolución 004617 del 11 abril de 2024</v>
          </cell>
        </row>
        <row r="4391">
          <cell r="G4391">
            <v>163401000018</v>
          </cell>
          <cell r="H4391">
            <v>1</v>
          </cell>
          <cell r="I4391" t="str">
            <v>INSTITUCION EDUCATIVA GABRIELA MISTRAL</v>
          </cell>
          <cell r="J4391">
            <v>560</v>
          </cell>
          <cell r="K4391">
            <v>48770171.246684238</v>
          </cell>
          <cell r="L4391">
            <v>7314099.027474043</v>
          </cell>
          <cell r="M4391">
            <v>56084270</v>
          </cell>
          <cell r="N4391">
            <v>1</v>
          </cell>
          <cell r="O4391" t="str">
            <v>FSE</v>
          </cell>
          <cell r="P4391" t="str">
            <v>INSTITUCION EDUCATIVA GABRIELA MISTRAL</v>
          </cell>
          <cell r="Q4391" t="str">
            <v>800020594</v>
          </cell>
          <cell r="R4391" t="str">
            <v>BANCO DAVIVIENDA S.A.</v>
          </cell>
          <cell r="S4391" t="str">
            <v>CRR</v>
          </cell>
          <cell r="T4391" t="str">
            <v>138169999925</v>
          </cell>
          <cell r="U4391" t="str">
            <v>9925</v>
          </cell>
          <cell r="V4391" t="str">
            <v>800020594CRR9925</v>
          </cell>
          <cell r="W4391" t="str">
            <v>800020594</v>
          </cell>
          <cell r="X4391" t="str">
            <v>IE GABRIELA MISTRAL</v>
          </cell>
          <cell r="Y4391" t="str">
            <v>BANCO DAVIVIENDA S.A.</v>
          </cell>
          <cell r="Z4391" t="str">
            <v>CRR</v>
          </cell>
          <cell r="AA4391" t="str">
            <v>138169999925</v>
          </cell>
          <cell r="AB4391" t="str">
            <v>9925</v>
          </cell>
          <cell r="AC4391" t="str">
            <v>Activa</v>
          </cell>
          <cell r="AD4391">
            <v>1</v>
          </cell>
          <cell r="AE4391" t="str">
            <v>Resolución 004617 del 11 abril de 2024</v>
          </cell>
        </row>
        <row r="4392">
          <cell r="G4392">
            <v>163401000026</v>
          </cell>
          <cell r="H4392">
            <v>1</v>
          </cell>
          <cell r="I4392" t="str">
            <v>INSTITUCION EDUCATIVA ANTONIO NARIÑO</v>
          </cell>
          <cell r="J4392">
            <v>537</v>
          </cell>
          <cell r="K4392">
            <v>46361852.51583042</v>
          </cell>
          <cell r="L4392">
            <v>9272370.5031660851</v>
          </cell>
          <cell r="M4392">
            <v>55634223</v>
          </cell>
          <cell r="N4392">
            <v>1</v>
          </cell>
          <cell r="O4392" t="str">
            <v>FSE</v>
          </cell>
          <cell r="P4392" t="str">
            <v>INSTITUCION EDUCATIVA ANTONIO NARIÑO</v>
          </cell>
          <cell r="Q4392" t="str">
            <v>800024815</v>
          </cell>
          <cell r="R4392" t="str">
            <v>BANCO DAVIVIENDA S.A.</v>
          </cell>
          <cell r="S4392" t="str">
            <v>CRR</v>
          </cell>
          <cell r="T4392" t="str">
            <v>138169999297</v>
          </cell>
          <cell r="U4392" t="str">
            <v>9297</v>
          </cell>
          <cell r="V4392" t="str">
            <v>800024815CRR9297</v>
          </cell>
          <cell r="W4392" t="str">
            <v>800024815</v>
          </cell>
          <cell r="X4392" t="str">
            <v>INSTITUCION EDUCATIVA ANTONIO NARIÑO</v>
          </cell>
          <cell r="Y4392" t="str">
            <v>BANCO DAVIVIENDA S.A.</v>
          </cell>
          <cell r="Z4392" t="str">
            <v>CRR</v>
          </cell>
          <cell r="AA4392" t="str">
            <v>138169999297</v>
          </cell>
          <cell r="AB4392" t="str">
            <v>9297</v>
          </cell>
          <cell r="AC4392" t="str">
            <v>Activa</v>
          </cell>
          <cell r="AD4392">
            <v>1</v>
          </cell>
          <cell r="AE4392" t="str">
            <v>Resolución 004617 del 11 abril de 2024</v>
          </cell>
        </row>
        <row r="4393">
          <cell r="G4393">
            <v>163401000093</v>
          </cell>
          <cell r="H4393">
            <v>1</v>
          </cell>
          <cell r="I4393" t="str">
            <v>INSTITUCION EDUCATIVA INSTITUTO TEBAIDA</v>
          </cell>
          <cell r="J4393">
            <v>883</v>
          </cell>
          <cell r="K4393">
            <v>79924027.476688147</v>
          </cell>
          <cell r="L4393">
            <v>4980859.2298504123</v>
          </cell>
          <cell r="M4393">
            <v>84904887</v>
          </cell>
          <cell r="N4393">
            <v>1</v>
          </cell>
          <cell r="O4393" t="str">
            <v>FSE</v>
          </cell>
          <cell r="P4393" t="str">
            <v>INSTITUCION EDUCATIVA INSTITUTO TEBAIDA</v>
          </cell>
          <cell r="Q4393" t="str">
            <v>800128622</v>
          </cell>
          <cell r="R4393" t="str">
            <v>BANCO DAVIVIENDA S.A.</v>
          </cell>
          <cell r="S4393" t="str">
            <v>CRR</v>
          </cell>
          <cell r="T4393" t="str">
            <v>138169999941</v>
          </cell>
          <cell r="U4393" t="str">
            <v>9941</v>
          </cell>
          <cell r="V4393" t="str">
            <v>800128622CRR9941</v>
          </cell>
          <cell r="W4393" t="str">
            <v>800128622</v>
          </cell>
          <cell r="X4393" t="str">
            <v>FONDO DE SERVICIOS EDUCATIVOS INSTITUTO TEBAIDA</v>
          </cell>
          <cell r="Y4393" t="str">
            <v>BANCO DAVIVIENDA S.A.</v>
          </cell>
          <cell r="Z4393" t="str">
            <v>CRR</v>
          </cell>
          <cell r="AA4393" t="str">
            <v>138169999941</v>
          </cell>
          <cell r="AB4393" t="str">
            <v>9941</v>
          </cell>
          <cell r="AC4393" t="str">
            <v>Activa</v>
          </cell>
          <cell r="AD4393">
            <v>1</v>
          </cell>
          <cell r="AE4393" t="str">
            <v>Resolución 004617 del 11 abril de 2024</v>
          </cell>
        </row>
        <row r="4394">
          <cell r="G4394">
            <v>163401000115</v>
          </cell>
          <cell r="H4394">
            <v>1</v>
          </cell>
          <cell r="I4394" t="str">
            <v>INSTITUCION EDUCATIVA LUIS ARANGO CARDONA</v>
          </cell>
          <cell r="J4394">
            <v>970</v>
          </cell>
          <cell r="K4394">
            <v>83033335.347814381</v>
          </cell>
          <cell r="L4394">
            <v>3744250.1138727013</v>
          </cell>
          <cell r="M4394">
            <v>86777585</v>
          </cell>
          <cell r="N4394">
            <v>1</v>
          </cell>
          <cell r="O4394" t="str">
            <v>FSE</v>
          </cell>
          <cell r="P4394" t="str">
            <v>INSTITUCION EDUCATIVA LUIS ARANGO CARDONA</v>
          </cell>
          <cell r="Q4394" t="str">
            <v>801004151</v>
          </cell>
          <cell r="R4394" t="str">
            <v>BANCO DAVIVIENDA S.A.</v>
          </cell>
          <cell r="S4394" t="str">
            <v>AHR</v>
          </cell>
          <cell r="T4394" t="str">
            <v>138100050945</v>
          </cell>
          <cell r="U4394" t="str">
            <v>0945</v>
          </cell>
          <cell r="V4394" t="str">
            <v>801004151AHR0945</v>
          </cell>
          <cell r="W4394" t="str">
            <v>801004151</v>
          </cell>
          <cell r="X4394" t="str">
            <v>INSTITUCION EDUCATIVA LUIS ANGEL ARANGO</v>
          </cell>
          <cell r="Y4394" t="str">
            <v>BANCO DAVIVIENDA S.A.</v>
          </cell>
          <cell r="Z4394" t="str">
            <v>AHR</v>
          </cell>
          <cell r="AA4394" t="str">
            <v>138100050945</v>
          </cell>
          <cell r="AB4394" t="str">
            <v>0945</v>
          </cell>
          <cell r="AC4394" t="str">
            <v>Activa</v>
          </cell>
          <cell r="AD4394">
            <v>1</v>
          </cell>
          <cell r="AE4394" t="str">
            <v>Resolución 004617 del 11 abril de 2024</v>
          </cell>
        </row>
        <row r="4395">
          <cell r="G4395">
            <v>163401000140</v>
          </cell>
          <cell r="H4395">
            <v>1</v>
          </cell>
          <cell r="I4395" t="str">
            <v>INSTITUCION EDUCATIVA SANTA TERESITA</v>
          </cell>
          <cell r="J4395">
            <v>946</v>
          </cell>
          <cell r="K4395">
            <v>88608018.507338613</v>
          </cell>
          <cell r="L4395">
            <v>4979185.288491589</v>
          </cell>
          <cell r="M4395">
            <v>93587204</v>
          </cell>
          <cell r="N4395">
            <v>1</v>
          </cell>
          <cell r="O4395" t="str">
            <v>FSE</v>
          </cell>
          <cell r="P4395" t="str">
            <v>INSTITUCION EDUCATIVA SANTA TERESITA</v>
          </cell>
          <cell r="Q4395" t="str">
            <v>890003582</v>
          </cell>
          <cell r="R4395" t="str">
            <v>BANCO DAVIVIENDA S.A.</v>
          </cell>
          <cell r="S4395" t="str">
            <v>CRR</v>
          </cell>
          <cell r="T4395" t="str">
            <v>138169999420</v>
          </cell>
          <cell r="U4395" t="str">
            <v>9420</v>
          </cell>
          <cell r="V4395" t="str">
            <v>890003582CRR9420</v>
          </cell>
          <cell r="W4395" t="str">
            <v>890003582</v>
          </cell>
          <cell r="X4395" t="str">
            <v>FONDO DE SERVICIOS EDUCATIVOS INSTITUCION EDUCATIVA SANTA TERESITA</v>
          </cell>
          <cell r="Y4395" t="str">
            <v>BANCO DAVIVIENDA S.A.</v>
          </cell>
          <cell r="Z4395" t="str">
            <v>CRR</v>
          </cell>
          <cell r="AA4395" t="str">
            <v>138169999420</v>
          </cell>
          <cell r="AB4395" t="str">
            <v>9420</v>
          </cell>
          <cell r="AC4395" t="str">
            <v>Activa</v>
          </cell>
          <cell r="AD4395">
            <v>1</v>
          </cell>
          <cell r="AE4395" t="str">
            <v>Resolución 004617 del 11 abril de 2024</v>
          </cell>
        </row>
        <row r="4396">
          <cell r="G4396">
            <v>163401000298</v>
          </cell>
          <cell r="H4396">
            <v>1</v>
          </cell>
          <cell r="I4396" t="str">
            <v>INSTITUCION EDUCATIVA PEDACITO DE CIELO ALVARO URIBE VELEZ</v>
          </cell>
          <cell r="J4396">
            <v>811</v>
          </cell>
          <cell r="K4396">
            <v>73123159.35009402</v>
          </cell>
          <cell r="L4396">
            <v>2292837.7341073602</v>
          </cell>
          <cell r="M4396">
            <v>75415997</v>
          </cell>
          <cell r="N4396">
            <v>1</v>
          </cell>
          <cell r="O4396" t="str">
            <v>FSE</v>
          </cell>
          <cell r="P4396" t="str">
            <v>INSTITUCION EDUCATIVA PEDACITO DE CIELO ALVARO URIBE VELEZ</v>
          </cell>
          <cell r="Q4396" t="str">
            <v>900210027</v>
          </cell>
          <cell r="R4396" t="str">
            <v>BANCO DAVIVIENDA S.A.</v>
          </cell>
          <cell r="S4396" t="str">
            <v>CRR</v>
          </cell>
          <cell r="T4396" t="str">
            <v>138169999289</v>
          </cell>
          <cell r="U4396" t="str">
            <v>9289</v>
          </cell>
          <cell r="V4396" t="str">
            <v>900210027CRR9289</v>
          </cell>
          <cell r="W4396" t="str">
            <v>900210027</v>
          </cell>
          <cell r="X4396" t="str">
            <v>INSTITUCION EDUCATIVA PEDACITO DE CIELO ALVARO URIBE VELEZ</v>
          </cell>
          <cell r="Y4396" t="str">
            <v>BANCO DAVIVIENDA S.A.</v>
          </cell>
          <cell r="Z4396" t="str">
            <v>CRR</v>
          </cell>
          <cell r="AA4396" t="str">
            <v>138169999289</v>
          </cell>
          <cell r="AB4396" t="str">
            <v>9289</v>
          </cell>
          <cell r="AC4396" t="str">
            <v>Activa</v>
          </cell>
          <cell r="AD4396">
            <v>1</v>
          </cell>
          <cell r="AE4396" t="str">
            <v>Resolución 004617 del 11 abril de 2024</v>
          </cell>
        </row>
        <row r="4397">
          <cell r="G4397">
            <v>263401000063</v>
          </cell>
          <cell r="H4397">
            <v>1</v>
          </cell>
          <cell r="I4397" t="str">
            <v>INSTITUCION EDUCATIVA LA POPA</v>
          </cell>
          <cell r="J4397">
            <v>356</v>
          </cell>
          <cell r="K4397">
            <v>37454564.518942006</v>
          </cell>
          <cell r="L4397">
            <v>7490912.9037884008</v>
          </cell>
          <cell r="M4397">
            <v>44945477</v>
          </cell>
          <cell r="N4397">
            <v>1</v>
          </cell>
          <cell r="O4397" t="str">
            <v>FSE</v>
          </cell>
          <cell r="P4397" t="str">
            <v>INSTITUCION EDUCATIVA LA POPA</v>
          </cell>
          <cell r="Q4397" t="str">
            <v>800023951</v>
          </cell>
          <cell r="R4397" t="str">
            <v>BANCO AGRARIO DE COLOMBIA S.A.</v>
          </cell>
          <cell r="S4397" t="str">
            <v>AHR</v>
          </cell>
          <cell r="T4397" t="str">
            <v>454253037947</v>
          </cell>
          <cell r="U4397" t="str">
            <v>7947</v>
          </cell>
          <cell r="V4397" t="str">
            <v>800023951AHR7947</v>
          </cell>
          <cell r="W4397" t="str">
            <v>800023951</v>
          </cell>
          <cell r="X4397" t="str">
            <v>IE LA POPA FONDO DE SERVICIOS EDUCATIVOS</v>
          </cell>
          <cell r="Y4397" t="str">
            <v>BANCO AGRARIO DE COLOMBIA S.A.</v>
          </cell>
          <cell r="Z4397" t="str">
            <v>AHR</v>
          </cell>
          <cell r="AA4397" t="str">
            <v>454253037947</v>
          </cell>
          <cell r="AB4397" t="str">
            <v>7947</v>
          </cell>
          <cell r="AC4397" t="str">
            <v>Activa</v>
          </cell>
          <cell r="AD4397">
            <v>1</v>
          </cell>
          <cell r="AE4397" t="str">
            <v>Resolución 004617 del 11 abril de 2024</v>
          </cell>
        </row>
        <row r="4398">
          <cell r="G4398">
            <v>163470000232</v>
          </cell>
          <cell r="H4398">
            <v>1</v>
          </cell>
          <cell r="I4398" t="str">
            <v>INSTITUCION EDUCATIVA GENERAL SANTANDER</v>
          </cell>
          <cell r="J4398">
            <v>957</v>
          </cell>
          <cell r="K4398">
            <v>83730127.95792602</v>
          </cell>
          <cell r="L4398">
            <v>15955490.999476358</v>
          </cell>
          <cell r="M4398">
            <v>99685619</v>
          </cell>
          <cell r="N4398">
            <v>1</v>
          </cell>
          <cell r="O4398" t="str">
            <v>FSE</v>
          </cell>
          <cell r="P4398" t="str">
            <v>INSTITUCION EDUCATIVA GENERAL SANTANDER</v>
          </cell>
          <cell r="Q4398" t="str">
            <v>800011649</v>
          </cell>
          <cell r="R4398" t="str">
            <v>BANCO DAVIVIENDA S.A.</v>
          </cell>
          <cell r="S4398" t="str">
            <v>CRR</v>
          </cell>
          <cell r="T4398" t="str">
            <v>000082018409</v>
          </cell>
          <cell r="U4398" t="str">
            <v>8409</v>
          </cell>
          <cell r="V4398" t="str">
            <v>800011649CRR8409</v>
          </cell>
          <cell r="W4398" t="str">
            <v>800011649</v>
          </cell>
          <cell r="X4398" t="str">
            <v>INSTIRUCION EDUCATIVA GENERAL SANTANDER</v>
          </cell>
          <cell r="Y4398" t="str">
            <v>BANCO DAVIVIENDA S.A.</v>
          </cell>
          <cell r="Z4398" t="str">
            <v>CRR</v>
          </cell>
          <cell r="AA4398" t="str">
            <v>000082018409</v>
          </cell>
          <cell r="AB4398" t="str">
            <v>8409</v>
          </cell>
          <cell r="AC4398" t="str">
            <v>Activa</v>
          </cell>
          <cell r="AD4398">
            <v>1</v>
          </cell>
          <cell r="AE4398" t="str">
            <v>Resolución 004617 del 11 abril de 2024</v>
          </cell>
        </row>
        <row r="4399">
          <cell r="G4399">
            <v>163470000267</v>
          </cell>
          <cell r="H4399">
            <v>1</v>
          </cell>
          <cell r="I4399" t="str">
            <v>INSTITUCION EDUCATIVA LOS FUNDADORES</v>
          </cell>
          <cell r="J4399">
            <v>1418</v>
          </cell>
          <cell r="K4399">
            <v>124333198.89818218</v>
          </cell>
          <cell r="L4399">
            <v>10317462.35022193</v>
          </cell>
          <cell r="M4399">
            <v>134650661</v>
          </cell>
          <cell r="N4399">
            <v>1</v>
          </cell>
          <cell r="O4399" t="str">
            <v>FSE</v>
          </cell>
          <cell r="P4399" t="str">
            <v>INSTITUCION EDUCATIVA LOS FUNDADORES</v>
          </cell>
          <cell r="Q4399" t="str">
            <v>800054483</v>
          </cell>
          <cell r="R4399" t="str">
            <v>BANCO DAVIVIENDA S.A.</v>
          </cell>
          <cell r="S4399" t="str">
            <v>CRR</v>
          </cell>
          <cell r="T4399" t="str">
            <v>137369999859</v>
          </cell>
          <cell r="U4399" t="str">
            <v>9859</v>
          </cell>
          <cell r="V4399" t="str">
            <v>800054483CRR9859</v>
          </cell>
          <cell r="W4399" t="str">
            <v>800054483</v>
          </cell>
          <cell r="X4399" t="str">
            <v>INSTITUCION EDUCATIVA LOS FUNDADORES</v>
          </cell>
          <cell r="Y4399" t="str">
            <v>BANCO DAVIVIENDA S.A.</v>
          </cell>
          <cell r="Z4399" t="str">
            <v>CRR</v>
          </cell>
          <cell r="AA4399" t="str">
            <v>137369999859</v>
          </cell>
          <cell r="AB4399" t="str">
            <v>9859</v>
          </cell>
          <cell r="AC4399" t="str">
            <v>Activa</v>
          </cell>
          <cell r="AD4399">
            <v>1</v>
          </cell>
          <cell r="AE4399" t="str">
            <v>Resolución 004617 del 11 abril de 2024</v>
          </cell>
        </row>
        <row r="4400">
          <cell r="G4400">
            <v>163470000291</v>
          </cell>
          <cell r="H4400">
            <v>1</v>
          </cell>
          <cell r="I4400" t="str">
            <v>INSTITUCION EDUCATIVA INSTITUTO  MONTENEGRO</v>
          </cell>
          <cell r="J4400">
            <v>872</v>
          </cell>
          <cell r="K4400">
            <v>78589726.053483635</v>
          </cell>
          <cell r="L4400">
            <v>8972977.7391190566</v>
          </cell>
          <cell r="M4400">
            <v>87562704</v>
          </cell>
          <cell r="N4400">
            <v>1</v>
          </cell>
          <cell r="O4400" t="str">
            <v>FSE</v>
          </cell>
          <cell r="P4400" t="str">
            <v>INSTITUCION EDUCATIVA INSTITUTO  MONTENEGRO</v>
          </cell>
          <cell r="Q4400" t="str">
            <v>801004930</v>
          </cell>
          <cell r="R4400" t="str">
            <v>BANCO DAVIVIENDA S.A.</v>
          </cell>
          <cell r="S4400" t="str">
            <v>CRR</v>
          </cell>
          <cell r="T4400" t="str">
            <v>137369999842</v>
          </cell>
          <cell r="U4400" t="str">
            <v>9842</v>
          </cell>
          <cell r="V4400" t="str">
            <v>801004930CRR9842</v>
          </cell>
          <cell r="W4400" t="str">
            <v>801004930</v>
          </cell>
          <cell r="X4400" t="str">
            <v>INSTITUTO MONTENEGRO RED BANCAFE DAVIVIENDA</v>
          </cell>
          <cell r="Y4400" t="str">
            <v>BANCO DAVIVIENDA S.A.</v>
          </cell>
          <cell r="Z4400" t="str">
            <v>CRR</v>
          </cell>
          <cell r="AA4400" t="str">
            <v>137369999842</v>
          </cell>
          <cell r="AB4400" t="str">
            <v>9842</v>
          </cell>
          <cell r="AC4400" t="str">
            <v>Activa</v>
          </cell>
          <cell r="AD4400">
            <v>1</v>
          </cell>
          <cell r="AE4400" t="str">
            <v>Resolución 004617 del 11 abril de 2024</v>
          </cell>
        </row>
        <row r="4401">
          <cell r="G4401">
            <v>163470000470</v>
          </cell>
          <cell r="H4401">
            <v>1</v>
          </cell>
          <cell r="I4401" t="str">
            <v>INSTITUCION EDUCATIVA JESUS MAESTRO</v>
          </cell>
          <cell r="J4401">
            <v>717</v>
          </cell>
          <cell r="K4401">
            <v>62798190.259572908</v>
          </cell>
          <cell r="L4401">
            <v>12559638.05191458</v>
          </cell>
          <cell r="M4401">
            <v>75357828</v>
          </cell>
          <cell r="N4401">
            <v>1</v>
          </cell>
          <cell r="O4401" t="str">
            <v>FSE</v>
          </cell>
          <cell r="P4401" t="str">
            <v>INSTITUCION EDUCATIVA JESUS MAESTRO</v>
          </cell>
          <cell r="Q4401" t="str">
            <v>901044455</v>
          </cell>
          <cell r="R4401" t="str">
            <v>BANCO DAVIVIENDA S.A.</v>
          </cell>
          <cell r="S4401" t="str">
            <v>CRR</v>
          </cell>
          <cell r="T4401" t="str">
            <v>137369998984</v>
          </cell>
          <cell r="U4401" t="str">
            <v>8984</v>
          </cell>
          <cell r="V4401" t="str">
            <v>901044455CRR8984</v>
          </cell>
          <cell r="W4401" t="str">
            <v>901044455</v>
          </cell>
          <cell r="X4401" t="str">
            <v>INSTITUCION EDUCATIVA JESUS MAESTRO</v>
          </cell>
          <cell r="Y4401" t="str">
            <v>BANCO DAVIVIENDA S.A.</v>
          </cell>
          <cell r="Z4401" t="str">
            <v>CRR</v>
          </cell>
          <cell r="AA4401" t="str">
            <v>137369998984</v>
          </cell>
          <cell r="AB4401" t="str">
            <v>8984</v>
          </cell>
          <cell r="AC4401" t="str">
            <v>Activa</v>
          </cell>
          <cell r="AD4401">
            <v>1</v>
          </cell>
          <cell r="AE4401" t="str">
            <v>Resolución 004617 del 11 abril de 2024</v>
          </cell>
        </row>
        <row r="4402">
          <cell r="G4402">
            <v>263470000270</v>
          </cell>
          <cell r="H4402">
            <v>1</v>
          </cell>
          <cell r="I4402" t="str">
            <v>INSTITUCION EDUCATIVA MARCO FIDEL SUAREZ</v>
          </cell>
          <cell r="J4402">
            <v>569</v>
          </cell>
          <cell r="K4402">
            <v>61664564.655122027</v>
          </cell>
          <cell r="L4402">
            <v>8036503.3030799087</v>
          </cell>
          <cell r="M4402">
            <v>69701068</v>
          </cell>
          <cell r="N4402">
            <v>1</v>
          </cell>
          <cell r="O4402" t="str">
            <v>FSE</v>
          </cell>
          <cell r="P4402" t="str">
            <v>INSTITUCION EDUCATIVA MARCO FIDEL SUAREZ</v>
          </cell>
          <cell r="Q4402" t="str">
            <v>801004956</v>
          </cell>
          <cell r="R4402" t="str">
            <v>BANCO POPULAR</v>
          </cell>
          <cell r="S4402" t="str">
            <v>CRR</v>
          </cell>
          <cell r="T4402" t="str">
            <v>110460010861</v>
          </cell>
          <cell r="U4402" t="str">
            <v>0861</v>
          </cell>
          <cell r="V4402" t="str">
            <v>801004956CRR0861</v>
          </cell>
          <cell r="W4402" t="str">
            <v>801004956</v>
          </cell>
          <cell r="X4402" t="str">
            <v>INSTITUCION EDUCATIVA MARCO FIDEL SUAREZ</v>
          </cell>
          <cell r="Y4402" t="str">
            <v>BANCO POPULAR S. A.</v>
          </cell>
          <cell r="Z4402" t="str">
            <v>CRR</v>
          </cell>
          <cell r="AA4402" t="str">
            <v>460010861</v>
          </cell>
          <cell r="AB4402" t="str">
            <v>0861</v>
          </cell>
          <cell r="AC4402" t="str">
            <v>Activa</v>
          </cell>
          <cell r="AD4402">
            <v>1</v>
          </cell>
          <cell r="AE4402" t="str">
            <v>Resolución 004617 del 11 abril de 2024</v>
          </cell>
        </row>
        <row r="4403">
          <cell r="G4403">
            <v>363470000282</v>
          </cell>
          <cell r="H4403">
            <v>1</v>
          </cell>
          <cell r="I4403" t="str">
            <v>INSTITUCION EDUCATIVA SANTA MARIA GORETTI</v>
          </cell>
          <cell r="J4403">
            <v>889</v>
          </cell>
          <cell r="K4403">
            <v>79158999.149412423</v>
          </cell>
          <cell r="L4403">
            <v>13015300.300877752</v>
          </cell>
          <cell r="M4403">
            <v>92174299</v>
          </cell>
          <cell r="N4403">
            <v>1</v>
          </cell>
          <cell r="O4403" t="str">
            <v>FSE</v>
          </cell>
          <cell r="P4403" t="str">
            <v>INSTITUCION EDUCATIVA SANTA MARIA GORETTI</v>
          </cell>
          <cell r="Q4403" t="str">
            <v>801001823</v>
          </cell>
          <cell r="R4403" t="str">
            <v>BANCO DAVIVIENDA S.A.</v>
          </cell>
          <cell r="S4403" t="str">
            <v>CRR</v>
          </cell>
          <cell r="T4403" t="str">
            <v>082018375</v>
          </cell>
          <cell r="U4403" t="str">
            <v>8375</v>
          </cell>
          <cell r="V4403" t="str">
            <v>801001823CRR8375</v>
          </cell>
          <cell r="W4403" t="str">
            <v>801001823</v>
          </cell>
          <cell r="X4403" t="str">
            <v>INSTITUCION EDUCATIVA SANTA MARIA GORETTI</v>
          </cell>
          <cell r="Y4403" t="str">
            <v>BANCO DAVIVIENDA S.A.</v>
          </cell>
          <cell r="Z4403" t="str">
            <v>CRR</v>
          </cell>
          <cell r="AA4403" t="str">
            <v>82018375</v>
          </cell>
          <cell r="AB4403" t="str">
            <v>8375</v>
          </cell>
          <cell r="AC4403" t="str">
            <v>Activa</v>
          </cell>
          <cell r="AD4403">
            <v>1</v>
          </cell>
          <cell r="AE4403" t="str">
            <v>Resolución 004617 del 11 abril de 2024</v>
          </cell>
        </row>
        <row r="4404">
          <cell r="G4404">
            <v>163548000226</v>
          </cell>
          <cell r="H4404">
            <v>1</v>
          </cell>
          <cell r="I4404" t="str">
            <v>INSTITUCION EDUCATIVA INSTITUTO PIJAO</v>
          </cell>
          <cell r="J4404">
            <v>268</v>
          </cell>
          <cell r="K4404">
            <v>23567035.111701999</v>
          </cell>
          <cell r="L4404">
            <v>4713407.0223404001</v>
          </cell>
          <cell r="M4404">
            <v>28280442</v>
          </cell>
          <cell r="N4404">
            <v>1</v>
          </cell>
          <cell r="O4404" t="str">
            <v>FSE</v>
          </cell>
          <cell r="P4404" t="str">
            <v>INSTITUCION EDUCATIVA INSTITUTO PIJAO</v>
          </cell>
          <cell r="Q4404" t="str">
            <v>890001092</v>
          </cell>
          <cell r="R4404" t="str">
            <v>BANCO AGRARIO DE COLOMBIA S.A.</v>
          </cell>
          <cell r="S4404" t="str">
            <v>AHR</v>
          </cell>
          <cell r="T4404" t="str">
            <v>454623004202</v>
          </cell>
          <cell r="U4404" t="str">
            <v>4202</v>
          </cell>
          <cell r="V4404" t="str">
            <v>890001092AHR4202</v>
          </cell>
          <cell r="W4404" t="str">
            <v>890001092</v>
          </cell>
          <cell r="X4404" t="str">
            <v>INSTITUCION EDUCATIVAINSTITUTO PIJAO</v>
          </cell>
          <cell r="Y4404" t="str">
            <v>BANCO AGRARIO DE COLOMBIA S.A.</v>
          </cell>
          <cell r="Z4404" t="str">
            <v>AHR</v>
          </cell>
          <cell r="AA4404" t="str">
            <v>454623004202</v>
          </cell>
          <cell r="AB4404" t="str">
            <v>4202</v>
          </cell>
          <cell r="AC4404" t="str">
            <v>Activa</v>
          </cell>
          <cell r="AD4404">
            <v>1</v>
          </cell>
          <cell r="AE4404" t="str">
            <v>Resolución 004617 del 11 abril de 2024</v>
          </cell>
        </row>
        <row r="4405">
          <cell r="G4405">
            <v>263548000026</v>
          </cell>
          <cell r="H4405">
            <v>1</v>
          </cell>
          <cell r="I4405" t="str">
            <v>INSTITUCION EDUCATIVA LA MARIELA</v>
          </cell>
          <cell r="J4405">
            <v>196</v>
          </cell>
          <cell r="K4405">
            <v>19953951.029878944</v>
          </cell>
          <cell r="L4405">
            <v>2685999.0793239782</v>
          </cell>
          <cell r="M4405">
            <v>22639950</v>
          </cell>
          <cell r="N4405">
            <v>1</v>
          </cell>
          <cell r="O4405" t="str">
            <v>FSE</v>
          </cell>
          <cell r="P4405" t="str">
            <v>INSTITUCION EDUCATIVA LA MARIELA</v>
          </cell>
          <cell r="Q4405" t="str">
            <v>800011848</v>
          </cell>
          <cell r="R4405" t="str">
            <v>BANCO AGRARIO DE COLOMBIA S.A.</v>
          </cell>
          <cell r="S4405" t="str">
            <v>AHR</v>
          </cell>
          <cell r="T4405" t="str">
            <v>454623004180</v>
          </cell>
          <cell r="U4405" t="str">
            <v>4180</v>
          </cell>
          <cell r="V4405" t="str">
            <v>800011848AHR4180</v>
          </cell>
          <cell r="W4405" t="str">
            <v>800011848</v>
          </cell>
          <cell r="X4405" t="str">
            <v>INSTITUCION EDUCATIVA LA MARIELA</v>
          </cell>
          <cell r="Y4405" t="str">
            <v>BANCO AGRARIO DE COLOMBIA S.A.</v>
          </cell>
          <cell r="Z4405" t="str">
            <v>AHR</v>
          </cell>
          <cell r="AA4405" t="str">
            <v>454623004180</v>
          </cell>
          <cell r="AB4405" t="str">
            <v>4180</v>
          </cell>
          <cell r="AC4405" t="str">
            <v>Activa</v>
          </cell>
          <cell r="AD4405">
            <v>1</v>
          </cell>
          <cell r="AE4405" t="str">
            <v>Resolución 004617 del 11 abril de 2024</v>
          </cell>
        </row>
        <row r="4406">
          <cell r="G4406">
            <v>263548000298</v>
          </cell>
          <cell r="H4406">
            <v>1</v>
          </cell>
          <cell r="I4406" t="str">
            <v>INSTITUCION EDUCATIVA LUIS GRANADA MEJIA</v>
          </cell>
          <cell r="J4406">
            <v>286</v>
          </cell>
          <cell r="K4406">
            <v>33125808.108487137</v>
          </cell>
          <cell r="L4406">
            <v>5486070.4304713048</v>
          </cell>
          <cell r="M4406">
            <v>38611879</v>
          </cell>
          <cell r="N4406">
            <v>1</v>
          </cell>
          <cell r="O4406" t="str">
            <v>FSE</v>
          </cell>
          <cell r="P4406" t="str">
            <v>INSTITUCION EDUCATIVA LUIS GRANADA MEJIA</v>
          </cell>
          <cell r="Q4406" t="str">
            <v>801004740</v>
          </cell>
          <cell r="R4406" t="str">
            <v>BANCO AGRARIO DE COLOMBIA S.A.</v>
          </cell>
          <cell r="S4406" t="str">
            <v>AHR</v>
          </cell>
          <cell r="T4406" t="str">
            <v>454623004199</v>
          </cell>
          <cell r="U4406" t="str">
            <v>4199</v>
          </cell>
          <cell r="V4406" t="str">
            <v>801004740AHR4199</v>
          </cell>
          <cell r="W4406" t="str">
            <v>801004740</v>
          </cell>
          <cell r="X4406" t="str">
            <v>INSTITUCION EDUCATIVA LUIS GRANADA MEJIA</v>
          </cell>
          <cell r="Y4406" t="str">
            <v>BANCO AGRARIO DE COLOMBIA S.A.</v>
          </cell>
          <cell r="Z4406" t="str">
            <v>AHR</v>
          </cell>
          <cell r="AA4406" t="str">
            <v>454623004199</v>
          </cell>
          <cell r="AB4406" t="str">
            <v>4199</v>
          </cell>
          <cell r="AC4406" t="str">
            <v>Activa</v>
          </cell>
          <cell r="AD4406">
            <v>1</v>
          </cell>
          <cell r="AE4406" t="str">
            <v>Resolución 004617 del 11 abril de 2024</v>
          </cell>
        </row>
        <row r="4407">
          <cell r="G4407">
            <v>163594000257</v>
          </cell>
          <cell r="H4407">
            <v>1</v>
          </cell>
          <cell r="I4407" t="str">
            <v>INSTITUCION EDUCATIVA SIMON BOLIVAR</v>
          </cell>
          <cell r="J4407">
            <v>396</v>
          </cell>
          <cell r="K4407">
            <v>34563588.333486646</v>
          </cell>
          <cell r="L4407">
            <v>0</v>
          </cell>
          <cell r="M4407">
            <v>34563588</v>
          </cell>
          <cell r="N4407">
            <v>1</v>
          </cell>
          <cell r="O4407" t="str">
            <v>FSE</v>
          </cell>
          <cell r="P4407" t="str">
            <v>INSTITUCION EDUCATIVA SIMON BOLIVAR</v>
          </cell>
          <cell r="Q4407" t="str">
            <v>800025035</v>
          </cell>
          <cell r="R4407" t="str">
            <v>BANCO DAVIVIENDA S.A.</v>
          </cell>
          <cell r="S4407" t="str">
            <v>CRR</v>
          </cell>
          <cell r="T4407" t="str">
            <v>084024538</v>
          </cell>
          <cell r="U4407" t="str">
            <v>4538</v>
          </cell>
          <cell r="V4407" t="str">
            <v>800025035CRR4538</v>
          </cell>
          <cell r="W4407" t="str">
            <v>800025035</v>
          </cell>
          <cell r="X4407" t="str">
            <v>INSTITUCION EDUCATIVA SIMON BOLIVAR</v>
          </cell>
          <cell r="Y4407" t="str">
            <v>BANCO DAVIVIENDA S.A.</v>
          </cell>
          <cell r="Z4407" t="str">
            <v>CRR</v>
          </cell>
          <cell r="AA4407" t="str">
            <v>084024538</v>
          </cell>
          <cell r="AB4407" t="str">
            <v>4538</v>
          </cell>
          <cell r="AC4407" t="str">
            <v>Activa</v>
          </cell>
          <cell r="AD4407">
            <v>1</v>
          </cell>
          <cell r="AE4407" t="str">
            <v>Resolución 004617 del 11 abril de 2024</v>
          </cell>
        </row>
        <row r="4408">
          <cell r="G4408">
            <v>163594000362</v>
          </cell>
          <cell r="H4408">
            <v>1</v>
          </cell>
          <cell r="I4408" t="str">
            <v>INSTITUCION EDUCATIVA DE MERCADOTECNIA MARIA INMACULADA</v>
          </cell>
          <cell r="J4408">
            <v>1150</v>
          </cell>
          <cell r="K4408">
            <v>101393642.54157001</v>
          </cell>
          <cell r="L4408">
            <v>0</v>
          </cell>
          <cell r="M4408">
            <v>101393643</v>
          </cell>
          <cell r="N4408">
            <v>1</v>
          </cell>
          <cell r="O4408" t="str">
            <v>FSE</v>
          </cell>
          <cell r="P4408" t="str">
            <v>INSTITUCION EDUCATIVA DE MERCADOTECNIA MARIA INMACULADA</v>
          </cell>
          <cell r="Q4408" t="str">
            <v>890003775</v>
          </cell>
          <cell r="R4408" t="str">
            <v>BANCO DAVIVIENDA S.A.</v>
          </cell>
          <cell r="S4408" t="str">
            <v>CRR</v>
          </cell>
          <cell r="T4408" t="str">
            <v>084024520</v>
          </cell>
          <cell r="U4408" t="str">
            <v>4520</v>
          </cell>
          <cell r="V4408" t="str">
            <v>890003775CRR4520</v>
          </cell>
          <cell r="W4408" t="str">
            <v>890003775</v>
          </cell>
          <cell r="X4408" t="str">
            <v>INSTITUCION EDUCATIVA DE MERCADOTECNIA MARIA INMACULADA</v>
          </cell>
          <cell r="Y4408" t="str">
            <v>BANCO DAVIVIENDA S.A.</v>
          </cell>
          <cell r="Z4408" t="str">
            <v>CRR</v>
          </cell>
          <cell r="AA4408" t="str">
            <v>084024520</v>
          </cell>
          <cell r="AB4408" t="str">
            <v>4520</v>
          </cell>
          <cell r="AC4408" t="str">
            <v>Activa</v>
          </cell>
          <cell r="AD4408">
            <v>1</v>
          </cell>
          <cell r="AE4408" t="str">
            <v>Resolución 004617 del 11 abril de 2024</v>
          </cell>
        </row>
        <row r="4409">
          <cell r="G4409">
            <v>163594000389</v>
          </cell>
          <cell r="H4409">
            <v>1</v>
          </cell>
          <cell r="I4409" t="str">
            <v>INSTITUCION EDUCATIVA POLICARPA SALAVARRIETA</v>
          </cell>
          <cell r="J4409">
            <v>1622</v>
          </cell>
          <cell r="K4409">
            <v>138873882.34375811</v>
          </cell>
          <cell r="L4409">
            <v>10483578.724334087</v>
          </cell>
          <cell r="M4409">
            <v>149357461</v>
          </cell>
          <cell r="N4409">
            <v>1</v>
          </cell>
          <cell r="O4409" t="str">
            <v>FSE</v>
          </cell>
          <cell r="P4409" t="str">
            <v>INSTITUCION EDUCATIVA POLICARPA SALAVARRIETA</v>
          </cell>
          <cell r="Q4409" t="str">
            <v>800004624</v>
          </cell>
          <cell r="R4409" t="str">
            <v>BANCO DAVIVIENDA S.A.</v>
          </cell>
          <cell r="S4409" t="str">
            <v>CRR</v>
          </cell>
          <cell r="T4409" t="str">
            <v>084024512</v>
          </cell>
          <cell r="U4409" t="str">
            <v>4512</v>
          </cell>
          <cell r="V4409" t="str">
            <v>800004624CRR4512</v>
          </cell>
          <cell r="W4409" t="str">
            <v>800004624</v>
          </cell>
          <cell r="X4409" t="str">
            <v>INSTITUCION EDUCATIVA POLICARPA SALAVARRIETA</v>
          </cell>
          <cell r="Y4409" t="str">
            <v>BANCO DAVIVIENDA S.A.</v>
          </cell>
          <cell r="Z4409" t="str">
            <v>CRR</v>
          </cell>
          <cell r="AA4409" t="str">
            <v>084024512</v>
          </cell>
          <cell r="AB4409" t="str">
            <v>4512</v>
          </cell>
          <cell r="AC4409" t="str">
            <v>Activa</v>
          </cell>
          <cell r="AD4409">
            <v>1</v>
          </cell>
          <cell r="AE4409" t="str">
            <v>Resolución 004617 del 11 abril de 2024</v>
          </cell>
        </row>
        <row r="4410">
          <cell r="G4410">
            <v>163594000397</v>
          </cell>
          <cell r="H4410">
            <v>1</v>
          </cell>
          <cell r="I4410" t="str">
            <v>INSTITUCION EDUCATIVA INSTITUTO QUIMBAYA</v>
          </cell>
          <cell r="J4410">
            <v>826</v>
          </cell>
          <cell r="K4410">
            <v>69674902.649719611</v>
          </cell>
          <cell r="L4410">
            <v>0</v>
          </cell>
          <cell r="M4410">
            <v>69674903</v>
          </cell>
          <cell r="N4410">
            <v>1</v>
          </cell>
          <cell r="O4410" t="str">
            <v>FSE</v>
          </cell>
          <cell r="P4410" t="str">
            <v>INSTITUCION EDUCATIVA INSTITUTO QUIMBAYA</v>
          </cell>
          <cell r="Q4410" t="str">
            <v>890003779</v>
          </cell>
          <cell r="R4410" t="str">
            <v>BANCO DAVIVIENDA S.A.</v>
          </cell>
          <cell r="S4410" t="str">
            <v>CRR</v>
          </cell>
          <cell r="T4410" t="str">
            <v>000084024546</v>
          </cell>
          <cell r="U4410" t="str">
            <v>4546</v>
          </cell>
          <cell r="V4410" t="str">
            <v>890003779CRR4546</v>
          </cell>
          <cell r="W4410" t="str">
            <v>890003779</v>
          </cell>
          <cell r="X4410" t="str">
            <v>INSTITUCION EDUCATIVA INSTIRUTO QUIMBAYA</v>
          </cell>
          <cell r="Y4410" t="str">
            <v>BANCO DAVIVIENDA S.A.</v>
          </cell>
          <cell r="Z4410" t="str">
            <v>CRR</v>
          </cell>
          <cell r="AA4410" t="str">
            <v>000084024546</v>
          </cell>
          <cell r="AB4410" t="str">
            <v>4546</v>
          </cell>
          <cell r="AC4410" t="str">
            <v>Activa</v>
          </cell>
          <cell r="AD4410">
            <v>1</v>
          </cell>
          <cell r="AE4410" t="str">
            <v>Resolución 004617 del 11 abril de 2024</v>
          </cell>
        </row>
        <row r="4411">
          <cell r="G4411">
            <v>263594000375</v>
          </cell>
          <cell r="H4411">
            <v>1</v>
          </cell>
          <cell r="I4411" t="str">
            <v>INSTITUCION EDUCATIVA NARANJAL</v>
          </cell>
          <cell r="J4411">
            <v>216</v>
          </cell>
          <cell r="K4411">
            <v>22789302.383574691</v>
          </cell>
          <cell r="L4411">
            <v>4557860.4767149389</v>
          </cell>
          <cell r="M4411">
            <v>27347163</v>
          </cell>
          <cell r="N4411">
            <v>1</v>
          </cell>
          <cell r="O4411" t="str">
            <v>FSE</v>
          </cell>
          <cell r="P4411" t="str">
            <v>INSTITUCION EDUCATIVA NARANJAL</v>
          </cell>
          <cell r="Q4411" t="str">
            <v>890003799</v>
          </cell>
          <cell r="R4411" t="str">
            <v>BANCO DAVIVIENDA S.A.</v>
          </cell>
          <cell r="S4411" t="str">
            <v>CRR</v>
          </cell>
          <cell r="T4411" t="str">
            <v>084024769</v>
          </cell>
          <cell r="U4411" t="str">
            <v>4769</v>
          </cell>
          <cell r="V4411" t="str">
            <v>890003799CRR4769</v>
          </cell>
          <cell r="W4411" t="str">
            <v>890003799</v>
          </cell>
          <cell r="X4411" t="str">
            <v>INSTITUCION EDUCATIVA NARANJAL</v>
          </cell>
          <cell r="Y4411" t="str">
            <v>BANCO DAVIVIENDA S.A.</v>
          </cell>
          <cell r="Z4411" t="str">
            <v>CRR</v>
          </cell>
          <cell r="AA4411" t="str">
            <v>084024769</v>
          </cell>
          <cell r="AB4411" t="str">
            <v>4769</v>
          </cell>
          <cell r="AC4411" t="str">
            <v>Activa</v>
          </cell>
          <cell r="AD4411">
            <v>1</v>
          </cell>
          <cell r="AE4411" t="str">
            <v>Resolución 004617 del 11 abril de 2024</v>
          </cell>
        </row>
        <row r="4412">
          <cell r="G4412">
            <v>263594000545</v>
          </cell>
          <cell r="H4412">
            <v>1</v>
          </cell>
          <cell r="I4412" t="str">
            <v>INSTITUCION EDUCATIVA LAUREL</v>
          </cell>
          <cell r="J4412">
            <v>243</v>
          </cell>
          <cell r="K4412">
            <v>24265555.472917031</v>
          </cell>
          <cell r="L4412">
            <v>4853111.094583407</v>
          </cell>
          <cell r="M4412">
            <v>29118667</v>
          </cell>
          <cell r="N4412">
            <v>1</v>
          </cell>
          <cell r="O4412" t="str">
            <v>FSE</v>
          </cell>
          <cell r="P4412" t="str">
            <v>INSTITUCION EDUCATIVA LAUREL</v>
          </cell>
          <cell r="Q4412" t="str">
            <v>800219618</v>
          </cell>
          <cell r="R4412" t="str">
            <v>BANCO DAVIVIENDA S.A.</v>
          </cell>
          <cell r="S4412" t="str">
            <v>CRR</v>
          </cell>
          <cell r="T4412" t="str">
            <v>084025048</v>
          </cell>
          <cell r="U4412" t="str">
            <v>5048</v>
          </cell>
          <cell r="V4412" t="str">
            <v>800219618CRR5048</v>
          </cell>
          <cell r="W4412" t="str">
            <v>800219618</v>
          </cell>
          <cell r="X4412" t="str">
            <v>INSTITUCION EDUCATIVA RURAL LAUREL</v>
          </cell>
          <cell r="Y4412" t="str">
            <v>BANCO DAVIVIENDA S.A.</v>
          </cell>
          <cell r="Z4412" t="str">
            <v>CRR</v>
          </cell>
          <cell r="AA4412" t="str">
            <v>084025048</v>
          </cell>
          <cell r="AB4412" t="str">
            <v>5048</v>
          </cell>
          <cell r="AC4412" t="str">
            <v>Activa</v>
          </cell>
          <cell r="AD4412">
            <v>1</v>
          </cell>
          <cell r="AE4412" t="str">
            <v>Resolución 004617 del 11 abril de 2024</v>
          </cell>
        </row>
        <row r="4413">
          <cell r="G4413">
            <v>463594000498</v>
          </cell>
          <cell r="H4413">
            <v>1</v>
          </cell>
          <cell r="I4413" t="str">
            <v>INSTITUCION EDUCATIVA RAMON MESSA LONDOÑO</v>
          </cell>
          <cell r="J4413">
            <v>139</v>
          </cell>
          <cell r="K4413">
            <v>14511646.849224817</v>
          </cell>
          <cell r="L4413">
            <v>1630982.6452153407</v>
          </cell>
          <cell r="M4413">
            <v>16142629</v>
          </cell>
          <cell r="N4413">
            <v>1</v>
          </cell>
          <cell r="O4413" t="str">
            <v>FSE</v>
          </cell>
          <cell r="P4413" t="str">
            <v>INSTITUCION EDUCATIVA RAMON MESSA LONDOÑO</v>
          </cell>
          <cell r="Q4413" t="str">
            <v>800026887</v>
          </cell>
          <cell r="R4413" t="str">
            <v>BANCO DAVIVIENDA S.A.</v>
          </cell>
          <cell r="S4413" t="str">
            <v>CRR</v>
          </cell>
          <cell r="T4413" t="str">
            <v>000082018714</v>
          </cell>
          <cell r="U4413" t="str">
            <v>8714</v>
          </cell>
          <cell r="V4413" t="str">
            <v>800026887CRR8714</v>
          </cell>
          <cell r="W4413" t="str">
            <v>800026887</v>
          </cell>
          <cell r="X4413" t="str">
            <v>INSTITUCION EDUCATIVA ME SSA LONDOÑO</v>
          </cell>
          <cell r="Y4413" t="str">
            <v>BANCO DAVIVIENDA S.A.</v>
          </cell>
          <cell r="Z4413" t="str">
            <v>CRR</v>
          </cell>
          <cell r="AA4413" t="str">
            <v>000082018714</v>
          </cell>
          <cell r="AB4413" t="str">
            <v>8714</v>
          </cell>
          <cell r="AC4413" t="str">
            <v>Activa</v>
          </cell>
          <cell r="AD4413">
            <v>1</v>
          </cell>
          <cell r="AE4413" t="str">
            <v>Resolución 004617 del 11 abril de 2024</v>
          </cell>
        </row>
        <row r="4414">
          <cell r="G4414">
            <v>163690000195</v>
          </cell>
          <cell r="H4414">
            <v>1</v>
          </cell>
          <cell r="I4414" t="str">
            <v>INSTITUCION EDUCATIVA LICEO QUINDIO</v>
          </cell>
          <cell r="J4414">
            <v>568</v>
          </cell>
          <cell r="K4414">
            <v>47423919.199266523</v>
          </cell>
          <cell r="L4414">
            <v>9484783.8398533054</v>
          </cell>
          <cell r="M4414">
            <v>56908703</v>
          </cell>
          <cell r="N4414">
            <v>1</v>
          </cell>
          <cell r="O4414" t="str">
            <v>FSE</v>
          </cell>
          <cell r="P4414" t="str">
            <v>INSTITUCION EDUCATIVA LICEO QUINDIO</v>
          </cell>
          <cell r="Q4414" t="str">
            <v>900001356</v>
          </cell>
          <cell r="R4414" t="str">
            <v>BANCO AGRARIO DE COLOMBIA S.A.</v>
          </cell>
          <cell r="S4414" t="str">
            <v>AHR</v>
          </cell>
          <cell r="T4414" t="str">
            <v>454503002214</v>
          </cell>
          <cell r="U4414" t="str">
            <v>2214</v>
          </cell>
          <cell r="V4414" t="str">
            <v>900001356AHR2214</v>
          </cell>
          <cell r="W4414" t="str">
            <v>900001356</v>
          </cell>
          <cell r="X4414" t="str">
            <v>INSTITUCION EDUCATIVA LICEO QUINDIO</v>
          </cell>
          <cell r="Y4414" t="str">
            <v>BANCO AGRARIO DE COLOMBIA S.A.</v>
          </cell>
          <cell r="Z4414" t="str">
            <v>AHR</v>
          </cell>
          <cell r="AA4414" t="str">
            <v>454503002214</v>
          </cell>
          <cell r="AB4414" t="str">
            <v>2214</v>
          </cell>
          <cell r="AC4414" t="str">
            <v>Activa</v>
          </cell>
          <cell r="AD4414">
            <v>1</v>
          </cell>
          <cell r="AE4414" t="str">
            <v>Resolución 004617 del 11 abril de 2024</v>
          </cell>
        </row>
        <row r="4415">
          <cell r="G4415">
            <v>263690000084</v>
          </cell>
          <cell r="H4415">
            <v>1</v>
          </cell>
          <cell r="I4415" t="str">
            <v>INSTITUCION EDUCATIVA BOQUIA</v>
          </cell>
          <cell r="J4415">
            <v>329</v>
          </cell>
          <cell r="K4415">
            <v>33239953.430511151</v>
          </cell>
          <cell r="L4415">
            <v>1068985.9273879477</v>
          </cell>
          <cell r="M4415">
            <v>34308939</v>
          </cell>
          <cell r="N4415">
            <v>1</v>
          </cell>
          <cell r="O4415" t="str">
            <v>FSE</v>
          </cell>
          <cell r="P4415" t="str">
            <v>INSTITUCION EDUCATIVA BOQUIA</v>
          </cell>
          <cell r="Q4415" t="str">
            <v>900359724</v>
          </cell>
          <cell r="R4415" t="str">
            <v>BANCO AGRARIO DE COLOMBIA S.A.</v>
          </cell>
          <cell r="S4415" t="str">
            <v>AHR</v>
          </cell>
          <cell r="T4415" t="str">
            <v>454503002222</v>
          </cell>
          <cell r="U4415" t="str">
            <v>2222</v>
          </cell>
          <cell r="V4415" t="str">
            <v>900359724AHR2222</v>
          </cell>
          <cell r="W4415" t="str">
            <v>900359724</v>
          </cell>
          <cell r="X4415" t="str">
            <v>INSTITUCION EDUCATIVA BOQUÍA</v>
          </cell>
          <cell r="Y4415" t="str">
            <v>BANCO AGRARIO DE COLOMBIA S.A.</v>
          </cell>
          <cell r="Z4415" t="str">
            <v>AHR</v>
          </cell>
          <cell r="AA4415" t="str">
            <v>454503002222</v>
          </cell>
          <cell r="AB4415" t="str">
            <v>2222</v>
          </cell>
          <cell r="AC4415" t="str">
            <v>Activa</v>
          </cell>
          <cell r="AD4415">
            <v>1</v>
          </cell>
          <cell r="AE4415" t="str">
            <v>Resolución 004617 del 11 abril de 2024</v>
          </cell>
        </row>
        <row r="4416">
          <cell r="G4416">
            <v>163548000200</v>
          </cell>
          <cell r="H4416">
            <v>1</v>
          </cell>
          <cell r="I4416" t="str">
            <v>INSTITUCION EDUCATIVA SANTA TERESITA</v>
          </cell>
          <cell r="J4416">
            <v>210</v>
          </cell>
          <cell r="K4416">
            <v>18157872.53268411</v>
          </cell>
          <cell r="L4416">
            <v>3631574.5065368228</v>
          </cell>
          <cell r="M4416">
            <v>21789447</v>
          </cell>
          <cell r="N4416">
            <v>1</v>
          </cell>
          <cell r="O4416" t="str">
            <v>FSE</v>
          </cell>
          <cell r="P4416" t="str">
            <v>INSTITUCION EDUCATIVA SANTA TERESITA</v>
          </cell>
          <cell r="Q4416" t="str">
            <v>890002942</v>
          </cell>
          <cell r="R4416" t="str">
            <v>BANCO AGRARIO DE COLOMBIA S.A.</v>
          </cell>
          <cell r="S4416" t="str">
            <v>AHR</v>
          </cell>
          <cell r="T4416" t="str">
            <v>454623004385</v>
          </cell>
          <cell r="U4416" t="str">
            <v>4385</v>
          </cell>
          <cell r="V4416" t="str">
            <v>890002942AHR4385</v>
          </cell>
          <cell r="W4416" t="str">
            <v>890002942</v>
          </cell>
          <cell r="X4416" t="str">
            <v>FONDO DE SERVICIOS EDUCATIVOS COLEGIO SANTA TERESITA</v>
          </cell>
          <cell r="Y4416" t="str">
            <v>BANCO AGRARIO DE COLOMBIA S.A.</v>
          </cell>
          <cell r="Z4416" t="str">
            <v>AHR</v>
          </cell>
          <cell r="AA4416" t="str">
            <v>454623004385</v>
          </cell>
          <cell r="AB4416" t="str">
            <v>4385</v>
          </cell>
          <cell r="AC4416" t="str">
            <v>Activa</v>
          </cell>
          <cell r="AD4416">
            <v>1</v>
          </cell>
          <cell r="AE4416" t="str">
            <v>Resolución 004617 del 11 abril de 2024</v>
          </cell>
        </row>
        <row r="4417">
          <cell r="G4417">
            <v>166045000023</v>
          </cell>
          <cell r="H4417">
            <v>1</v>
          </cell>
          <cell r="I4417" t="str">
            <v>IE SANTO TOMAS DE AQUINO</v>
          </cell>
          <cell r="J4417">
            <v>631</v>
          </cell>
          <cell r="K4417">
            <v>61394479.192234121</v>
          </cell>
          <cell r="L4417">
            <v>5769827.589779553</v>
          </cell>
          <cell r="M4417">
            <v>67164307</v>
          </cell>
          <cell r="N4417">
            <v>1</v>
          </cell>
          <cell r="O4417" t="str">
            <v>FSE</v>
          </cell>
          <cell r="P4417" t="str">
            <v>IE TECNICO INDUSTRIAL SANTO TOMAS DE AQUINO</v>
          </cell>
          <cell r="Q4417" t="str">
            <v>891412814</v>
          </cell>
          <cell r="R4417" t="str">
            <v>BANCO DAVIVIENDA S.A.</v>
          </cell>
          <cell r="S4417" t="str">
            <v>AHR</v>
          </cell>
          <cell r="T4417" t="str">
            <v>128500021547</v>
          </cell>
          <cell r="U4417" t="str">
            <v>1547</v>
          </cell>
          <cell r="V4417" t="str">
            <v>891412814AHR1547</v>
          </cell>
          <cell r="W4417" t="str">
            <v>891412814</v>
          </cell>
          <cell r="X4417" t="str">
            <v>INSTITUCION EDUCATIVA SANTO TOMAS DE AQUINO</v>
          </cell>
          <cell r="Y4417" t="str">
            <v>BANCO DAVIVIENDA S.A.</v>
          </cell>
          <cell r="Z4417" t="str">
            <v>AHR</v>
          </cell>
          <cell r="AA4417" t="str">
            <v>128500021547</v>
          </cell>
          <cell r="AB4417" t="str">
            <v>1547</v>
          </cell>
          <cell r="AC4417" t="str">
            <v>Activa</v>
          </cell>
          <cell r="AD4417">
            <v>1</v>
          </cell>
          <cell r="AE4417" t="str">
            <v>Resolución 004617 del 11 abril de 2024</v>
          </cell>
        </row>
        <row r="4418">
          <cell r="G4418">
            <v>166045000686</v>
          </cell>
          <cell r="H4418">
            <v>1</v>
          </cell>
          <cell r="I4418" t="str">
            <v>IE SAGRADA FAMILIA</v>
          </cell>
          <cell r="J4418">
            <v>492</v>
          </cell>
          <cell r="K4418">
            <v>44605328.856577247</v>
          </cell>
          <cell r="L4418">
            <v>4145687.1140276836</v>
          </cell>
          <cell r="M4418">
            <v>48751016</v>
          </cell>
          <cell r="N4418">
            <v>1</v>
          </cell>
          <cell r="O4418" t="str">
            <v>FSE</v>
          </cell>
          <cell r="P4418" t="str">
            <v>IE SAGRADA FAMILIA</v>
          </cell>
          <cell r="Q4418" t="str">
            <v>891409853</v>
          </cell>
          <cell r="R4418" t="str">
            <v>BANCO DAVIVIENDA S.A.</v>
          </cell>
          <cell r="S4418" t="str">
            <v>AHR</v>
          </cell>
          <cell r="T4418" t="str">
            <v>128500021521</v>
          </cell>
          <cell r="U4418" t="str">
            <v>1521</v>
          </cell>
          <cell r="V4418" t="str">
            <v>891409853AHR1521</v>
          </cell>
          <cell r="W4418" t="str">
            <v>891409853</v>
          </cell>
          <cell r="X4418" t="str">
            <v>INSTITUCION EDUCATIVA SAGRADA FAMILIA</v>
          </cell>
          <cell r="Y4418" t="str">
            <v>BANCO DAVIVIENDA S.A.</v>
          </cell>
          <cell r="Z4418" t="str">
            <v>AHR</v>
          </cell>
          <cell r="AA4418" t="str">
            <v>128500021521</v>
          </cell>
          <cell r="AB4418" t="str">
            <v>1521</v>
          </cell>
          <cell r="AC4418" t="str">
            <v>Activa</v>
          </cell>
          <cell r="AD4418">
            <v>1</v>
          </cell>
          <cell r="AE4418" t="str">
            <v>Resolución 004617 del 11 abril de 2024</v>
          </cell>
        </row>
        <row r="4419">
          <cell r="G4419">
            <v>266045000061</v>
          </cell>
          <cell r="H4419">
            <v>1</v>
          </cell>
          <cell r="I4419" t="str">
            <v>IE LA FLORESTA</v>
          </cell>
          <cell r="J4419">
            <v>279</v>
          </cell>
          <cell r="K4419">
            <v>28475000.637744796</v>
          </cell>
          <cell r="L4419">
            <v>459216.85777551774</v>
          </cell>
          <cell r="M4419">
            <v>28934217</v>
          </cell>
          <cell r="N4419">
            <v>1</v>
          </cell>
          <cell r="O4419" t="str">
            <v>FSE</v>
          </cell>
          <cell r="P4419" t="str">
            <v>IE LA FLORESTA</v>
          </cell>
          <cell r="Q4419" t="str">
            <v>900079950</v>
          </cell>
          <cell r="R4419" t="str">
            <v>BANCO DAVIVIENDA S.A.</v>
          </cell>
          <cell r="S4419" t="str">
            <v>AHR</v>
          </cell>
          <cell r="T4419" t="str">
            <v>128500033740</v>
          </cell>
          <cell r="U4419" t="str">
            <v>3740</v>
          </cell>
          <cell r="V4419" t="str">
            <v>900079950AHR3740</v>
          </cell>
          <cell r="W4419" t="str">
            <v>900079950</v>
          </cell>
          <cell r="X4419" t="str">
            <v>CENTRO EDUCATIVO LA FLORESTA</v>
          </cell>
          <cell r="Y4419" t="str">
            <v>BANCO DAVIVIENDA S.A.</v>
          </cell>
          <cell r="Z4419" t="str">
            <v>AHR</v>
          </cell>
          <cell r="AA4419" t="str">
            <v>128500033740</v>
          </cell>
          <cell r="AB4419" t="str">
            <v>3740</v>
          </cell>
          <cell r="AC4419" t="str">
            <v>Activa</v>
          </cell>
          <cell r="AD4419">
            <v>1</v>
          </cell>
          <cell r="AE4419" t="str">
            <v>Resolución 004617 del 11 abril de 2024</v>
          </cell>
        </row>
        <row r="4420">
          <cell r="G4420">
            <v>266045000681</v>
          </cell>
          <cell r="H4420">
            <v>1</v>
          </cell>
          <cell r="I4420" t="str">
            <v>CE JORDANIA</v>
          </cell>
          <cell r="J4420">
            <v>202</v>
          </cell>
          <cell r="K4420">
            <v>20160682.962331653</v>
          </cell>
          <cell r="L4420">
            <v>495576.77109327842</v>
          </cell>
          <cell r="M4420">
            <v>20656260</v>
          </cell>
          <cell r="N4420">
            <v>1</v>
          </cell>
          <cell r="O4420" t="str">
            <v>FSE</v>
          </cell>
          <cell r="P4420" t="str">
            <v>CE JORDANIA</v>
          </cell>
          <cell r="Q4420" t="str">
            <v>900001722</v>
          </cell>
          <cell r="R4420" t="str">
            <v>BANCO DAVIVIENDA S.A.</v>
          </cell>
          <cell r="S4420" t="str">
            <v>AHR</v>
          </cell>
          <cell r="T4420" t="str">
            <v>128500022081</v>
          </cell>
          <cell r="U4420" t="str">
            <v>2081</v>
          </cell>
          <cell r="V4420" t="str">
            <v>900001722AHR2081</v>
          </cell>
          <cell r="W4420" t="str">
            <v>900001722</v>
          </cell>
          <cell r="X4420" t="str">
            <v>CENTRO EDUCATIVO JORDANIA</v>
          </cell>
          <cell r="Y4420" t="str">
            <v>BANCO DAVIVIENDA S.A.</v>
          </cell>
          <cell r="Z4420" t="str">
            <v>AHR</v>
          </cell>
          <cell r="AA4420" t="str">
            <v>128500022081</v>
          </cell>
          <cell r="AB4420" t="str">
            <v>2081</v>
          </cell>
          <cell r="AC4420" t="str">
            <v>Activa</v>
          </cell>
          <cell r="AD4420">
            <v>1</v>
          </cell>
          <cell r="AE4420" t="str">
            <v>Resolución 004617 del 11 abril de 2024</v>
          </cell>
        </row>
        <row r="4421">
          <cell r="G4421">
            <v>266045000734</v>
          </cell>
          <cell r="H4421">
            <v>1</v>
          </cell>
          <cell r="I4421" t="str">
            <v>CE BACHILLERATO EN BIENESTAR RURAL -APIA-</v>
          </cell>
          <cell r="J4421">
            <v>56</v>
          </cell>
          <cell r="K4421">
            <v>6561274.362836035</v>
          </cell>
          <cell r="L4421">
            <v>0</v>
          </cell>
          <cell r="M4421">
            <v>6561274</v>
          </cell>
          <cell r="N4421">
            <v>1</v>
          </cell>
          <cell r="O4421" t="str">
            <v>ASOCIADO</v>
          </cell>
          <cell r="P4421" t="str">
            <v>CE BACHILLERATO EN BIENESTAR RURAL -APIA-</v>
          </cell>
          <cell r="Q4421" t="str">
            <v>816007274</v>
          </cell>
          <cell r="R4421" t="str">
            <v>BANCO AGRARIO DE COLOMBIA S.A.</v>
          </cell>
          <cell r="S4421" t="str">
            <v>AHR</v>
          </cell>
          <cell r="T4421" t="str">
            <v>457033009089</v>
          </cell>
          <cell r="U4421" t="str">
            <v>9089</v>
          </cell>
          <cell r="V4421" t="str">
            <v>816007274AHR9089</v>
          </cell>
          <cell r="W4421" t="str">
            <v>816007274</v>
          </cell>
          <cell r="X4421" t="str">
            <v>BACHILLERATO EN BIENESTAR RURAL</v>
          </cell>
          <cell r="Y4421" t="str">
            <v>BANCO AGRARIO DE COLOMBIA S.A.</v>
          </cell>
          <cell r="Z4421" t="str">
            <v>AHR</v>
          </cell>
          <cell r="AA4421" t="str">
            <v>457033009089</v>
          </cell>
          <cell r="AB4421" t="str">
            <v>9089</v>
          </cell>
          <cell r="AC4421" t="str">
            <v>Activa</v>
          </cell>
          <cell r="AD4421">
            <v>1</v>
          </cell>
          <cell r="AE4421" t="str">
            <v>Resolución 004617 del 11 abril de 2024</v>
          </cell>
        </row>
        <row r="4422">
          <cell r="G4422">
            <v>166075000010</v>
          </cell>
          <cell r="H4422">
            <v>1</v>
          </cell>
          <cell r="I4422" t="str">
            <v>IE SANTO DOMINGO SAVIO</v>
          </cell>
          <cell r="J4422">
            <v>487</v>
          </cell>
          <cell r="K4422">
            <v>48136499.380460061</v>
          </cell>
          <cell r="L4422">
            <v>5366753.7465234511</v>
          </cell>
          <cell r="M4422">
            <v>53503253</v>
          </cell>
          <cell r="N4422">
            <v>1</v>
          </cell>
          <cell r="O4422" t="str">
            <v>FSE</v>
          </cell>
          <cell r="P4422" t="str">
            <v>IE SANTO DOMINGO SAVIO</v>
          </cell>
          <cell r="Q4422" t="str">
            <v>900105947</v>
          </cell>
          <cell r="R4422" t="str">
            <v>BANCO AGRARIO DE COLOMBIA S.A.</v>
          </cell>
          <cell r="S4422" t="str">
            <v>AHR</v>
          </cell>
          <cell r="T4422" t="str">
            <v>457253004096</v>
          </cell>
          <cell r="U4422" t="str">
            <v>4096</v>
          </cell>
          <cell r="V4422" t="str">
            <v>900105947AHR4096</v>
          </cell>
          <cell r="W4422" t="str">
            <v>900105947</v>
          </cell>
          <cell r="X4422" t="str">
            <v>INSTITUCION EDUCATIVA SANTO DOMINGO SAVIO</v>
          </cell>
          <cell r="Y4422" t="str">
            <v>BANCO AGRARIO DE COLOMBIA S.A.</v>
          </cell>
          <cell r="Z4422" t="str">
            <v>AHR</v>
          </cell>
          <cell r="AA4422" t="str">
            <v>457253004096</v>
          </cell>
          <cell r="AB4422" t="str">
            <v>4096</v>
          </cell>
          <cell r="AC4422" t="str">
            <v>Activa</v>
          </cell>
          <cell r="AD4422">
            <v>1</v>
          </cell>
          <cell r="AE4422" t="str">
            <v>Resolución 004617 del 11 abril de 2024</v>
          </cell>
        </row>
        <row r="4423">
          <cell r="G4423">
            <v>266075000022</v>
          </cell>
          <cell r="H4423">
            <v>1</v>
          </cell>
          <cell r="I4423" t="str">
            <v>IE TAMBORES</v>
          </cell>
          <cell r="J4423">
            <v>384</v>
          </cell>
          <cell r="K4423">
            <v>39991162.884127274</v>
          </cell>
          <cell r="L4423">
            <v>6058878.4096534923</v>
          </cell>
          <cell r="M4423">
            <v>46050041</v>
          </cell>
          <cell r="N4423">
            <v>1</v>
          </cell>
          <cell r="O4423" t="str">
            <v>FSE</v>
          </cell>
          <cell r="P4423" t="str">
            <v>IE TAMBORES</v>
          </cell>
          <cell r="Q4423" t="str">
            <v>900273615</v>
          </cell>
          <cell r="R4423" t="str">
            <v>BANCO AGRARIO DE COLOMBIA S.A.</v>
          </cell>
          <cell r="S4423" t="str">
            <v>AHR</v>
          </cell>
          <cell r="T4423" t="str">
            <v>457253004118</v>
          </cell>
          <cell r="U4423" t="str">
            <v>4118</v>
          </cell>
          <cell r="V4423" t="str">
            <v>900273615AHR4118</v>
          </cell>
          <cell r="W4423" t="str">
            <v>900273615</v>
          </cell>
          <cell r="X4423" t="str">
            <v>INSTITUCION EDUCATIVA TAMBORES</v>
          </cell>
          <cell r="Y4423" t="str">
            <v>BANCO AGRARIO DE COLOMBIA S.A.</v>
          </cell>
          <cell r="Z4423" t="str">
            <v>AHR</v>
          </cell>
          <cell r="AA4423" t="str">
            <v>457253004118</v>
          </cell>
          <cell r="AB4423" t="str">
            <v>4118</v>
          </cell>
          <cell r="AC4423" t="str">
            <v>Activa</v>
          </cell>
          <cell r="AD4423">
            <v>1</v>
          </cell>
          <cell r="AE4423" t="str">
            <v>Resolución 004617 del 11 abril de 2024</v>
          </cell>
        </row>
        <row r="4424">
          <cell r="G4424">
            <v>266075000411</v>
          </cell>
          <cell r="H4424">
            <v>1</v>
          </cell>
          <cell r="I4424" t="str">
            <v>CE BACHILLERATO EN BIENESTAR RURAL -BALBOA-</v>
          </cell>
          <cell r="J4424">
            <v>52</v>
          </cell>
          <cell r="K4424">
            <v>6774248.7570398804</v>
          </cell>
          <cell r="L4424">
            <v>0</v>
          </cell>
          <cell r="M4424">
            <v>6774249</v>
          </cell>
          <cell r="N4424">
            <v>1</v>
          </cell>
          <cell r="O4424" t="str">
            <v>ASOCIADO</v>
          </cell>
          <cell r="P4424" t="str">
            <v>CE BACHILLERATO EN BIENESTAR RURAL -BALBOA-</v>
          </cell>
          <cell r="Q4424" t="str">
            <v>816007274</v>
          </cell>
          <cell r="R4424" t="str">
            <v>BANCO AGRARIO DE COLOMBIA S.A.</v>
          </cell>
          <cell r="S4424" t="str">
            <v>AHR</v>
          </cell>
          <cell r="T4424" t="str">
            <v>457033009089</v>
          </cell>
          <cell r="U4424" t="str">
            <v>9089</v>
          </cell>
          <cell r="V4424" t="str">
            <v>816007274AHR9089</v>
          </cell>
          <cell r="W4424" t="str">
            <v>816007274</v>
          </cell>
          <cell r="X4424" t="str">
            <v>BACHILLERATO EN BIENESTAR RURAL</v>
          </cell>
          <cell r="Y4424" t="str">
            <v>BANCO AGRARIO DE COLOMBIA S.A.</v>
          </cell>
          <cell r="Z4424" t="str">
            <v>AHR</v>
          </cell>
          <cell r="AA4424" t="str">
            <v>457033009089</v>
          </cell>
          <cell r="AB4424" t="str">
            <v>9089</v>
          </cell>
          <cell r="AC4424" t="str">
            <v>Activa</v>
          </cell>
          <cell r="AD4424">
            <v>1</v>
          </cell>
          <cell r="AE4424" t="str">
            <v>Resolución 004617 del 11 abril de 2024</v>
          </cell>
        </row>
        <row r="4425">
          <cell r="G4425">
            <v>166088000019</v>
          </cell>
          <cell r="H4425">
            <v>1</v>
          </cell>
          <cell r="I4425" t="str">
            <v>IE JUAN HURTADO</v>
          </cell>
          <cell r="J4425">
            <v>1857</v>
          </cell>
          <cell r="K4425">
            <v>184144612.135629</v>
          </cell>
          <cell r="L4425">
            <v>14762105.115712197</v>
          </cell>
          <cell r="M4425">
            <v>198906717</v>
          </cell>
          <cell r="N4425">
            <v>1</v>
          </cell>
          <cell r="O4425" t="str">
            <v>FSE</v>
          </cell>
          <cell r="P4425" t="str">
            <v>IE JUAN HURTADO</v>
          </cell>
          <cell r="Q4425" t="str">
            <v>891410507</v>
          </cell>
          <cell r="R4425" t="str">
            <v>BANCO DAVIVIENDA S.A.</v>
          </cell>
          <cell r="S4425" t="str">
            <v>CRR</v>
          </cell>
          <cell r="T4425" t="str">
            <v>000244011730</v>
          </cell>
          <cell r="U4425" t="str">
            <v>1730</v>
          </cell>
          <cell r="V4425" t="str">
            <v>891410507CRR1730</v>
          </cell>
          <cell r="W4425" t="str">
            <v>891410507</v>
          </cell>
          <cell r="X4425" t="str">
            <v>INSTITUCION EDUCATIVA JUAN HURTADO</v>
          </cell>
          <cell r="Y4425" t="str">
            <v>BANCO DAVIVIENDA S.A.</v>
          </cell>
          <cell r="Z4425" t="str">
            <v>CRR</v>
          </cell>
          <cell r="AA4425" t="str">
            <v>000244011730</v>
          </cell>
          <cell r="AB4425" t="str">
            <v>1730</v>
          </cell>
          <cell r="AC4425" t="str">
            <v>Activa</v>
          </cell>
          <cell r="AD4425">
            <v>1</v>
          </cell>
          <cell r="AE4425" t="str">
            <v>Resolución 004617 del 11 abril de 2024</v>
          </cell>
        </row>
        <row r="4426">
          <cell r="G4426">
            <v>166088000027</v>
          </cell>
          <cell r="H4426">
            <v>1</v>
          </cell>
          <cell r="I4426" t="str">
            <v>IE NUESTRA SEÑORA DEL ROSARIO</v>
          </cell>
          <cell r="J4426">
            <v>1342</v>
          </cell>
          <cell r="K4426">
            <v>129917695.48789246</v>
          </cell>
          <cell r="L4426">
            <v>23020426.560250215</v>
          </cell>
          <cell r="M4426">
            <v>152938122</v>
          </cell>
          <cell r="N4426">
            <v>1</v>
          </cell>
          <cell r="O4426" t="str">
            <v>FSE</v>
          </cell>
          <cell r="P4426" t="str">
            <v>IE NUESTRA SEÑORA DEL ROSARIO</v>
          </cell>
          <cell r="Q4426" t="str">
            <v>891407972</v>
          </cell>
          <cell r="R4426" t="str">
            <v>BANCO DAVIVIENDA S.A.</v>
          </cell>
          <cell r="S4426" t="str">
            <v>CRR</v>
          </cell>
          <cell r="T4426" t="str">
            <v>000244003133</v>
          </cell>
          <cell r="U4426" t="str">
            <v>3133</v>
          </cell>
          <cell r="V4426" t="str">
            <v>891407972CRR3133</v>
          </cell>
          <cell r="W4426" t="str">
            <v>891407972</v>
          </cell>
          <cell r="X4426" t="str">
            <v>INSTITUCION EDUCATIVA NUESTRA SEÑORA DEL ROSARIO</v>
          </cell>
          <cell r="Y4426" t="str">
            <v>BANCO DAVIVIENDA S.A.</v>
          </cell>
          <cell r="Z4426" t="str">
            <v>CRR</v>
          </cell>
          <cell r="AA4426" t="str">
            <v>000244003133</v>
          </cell>
          <cell r="AB4426" t="str">
            <v>3133</v>
          </cell>
          <cell r="AC4426" t="str">
            <v>Activa</v>
          </cell>
          <cell r="AD4426">
            <v>1</v>
          </cell>
          <cell r="AE4426" t="str">
            <v>Resolución 004617 del 11 abril de 2024</v>
          </cell>
        </row>
        <row r="4427">
          <cell r="G4427">
            <v>266088000196</v>
          </cell>
          <cell r="H4427">
            <v>1</v>
          </cell>
          <cell r="I4427" t="str">
            <v>IE SANTA EMILIA</v>
          </cell>
          <cell r="J4427">
            <v>305</v>
          </cell>
          <cell r="K4427">
            <v>32241532.299816325</v>
          </cell>
          <cell r="L4427">
            <v>6045332.2783598937</v>
          </cell>
          <cell r="M4427">
            <v>38286865</v>
          </cell>
          <cell r="N4427">
            <v>1</v>
          </cell>
          <cell r="O4427" t="str">
            <v>FSE</v>
          </cell>
          <cell r="P4427" t="str">
            <v>IE SANTA EMILIA</v>
          </cell>
          <cell r="Q4427" t="str">
            <v>900067553</v>
          </cell>
          <cell r="R4427" t="str">
            <v>BANCO DAVIVIENDA S.A.</v>
          </cell>
          <cell r="S4427" t="str">
            <v>AHR</v>
          </cell>
          <cell r="T4427" t="str">
            <v>000244538344</v>
          </cell>
          <cell r="U4427" t="str">
            <v>8344</v>
          </cell>
          <cell r="V4427" t="str">
            <v>900067553AHR8344</v>
          </cell>
          <cell r="W4427" t="str">
            <v>900067553</v>
          </cell>
          <cell r="X4427" t="str">
            <v>CENTRO EDUCATIVO SANTA EMILIA</v>
          </cell>
          <cell r="Y4427" t="str">
            <v>BANCO DAVIVIENDA S.A.</v>
          </cell>
          <cell r="Z4427" t="str">
            <v>AHR</v>
          </cell>
          <cell r="AA4427" t="str">
            <v>000244538344</v>
          </cell>
          <cell r="AB4427" t="str">
            <v>8344</v>
          </cell>
          <cell r="AC4427" t="str">
            <v>Activa</v>
          </cell>
          <cell r="AD4427">
            <v>1</v>
          </cell>
          <cell r="AE4427" t="str">
            <v>Resolución 004617 del 11 abril de 2024</v>
          </cell>
        </row>
        <row r="4428">
          <cell r="G4428">
            <v>266088000528</v>
          </cell>
          <cell r="H4428">
            <v>1</v>
          </cell>
          <cell r="I4428" t="str">
            <v>IE COLEGIO TECNICO AGROPECUARIO TAPARCAL</v>
          </cell>
          <cell r="J4428">
            <v>469</v>
          </cell>
          <cell r="K4428">
            <v>53491008.117933989</v>
          </cell>
          <cell r="L4428">
            <v>9664775.2131741531</v>
          </cell>
          <cell r="M4428">
            <v>63155783</v>
          </cell>
          <cell r="N4428">
            <v>1</v>
          </cell>
          <cell r="O4428" t="str">
            <v>FSE</v>
          </cell>
          <cell r="P4428" t="str">
            <v>IE COLEGIO TECNICO AGROPECUARIO TAPARCAL</v>
          </cell>
          <cell r="Q4428" t="str">
            <v>891412106</v>
          </cell>
          <cell r="R4428" t="str">
            <v>BANCO DAVIVIENDA S.A.</v>
          </cell>
          <cell r="S4428" t="str">
            <v>CRR</v>
          </cell>
          <cell r="T4428" t="str">
            <v>000244010559</v>
          </cell>
          <cell r="U4428" t="str">
            <v>0559</v>
          </cell>
          <cell r="V4428" t="str">
            <v>891412106CRR0559</v>
          </cell>
          <cell r="W4428" t="str">
            <v>891412106</v>
          </cell>
          <cell r="X4428" t="str">
            <v>INSTITUCION EDUCATIVA TAPARCAL</v>
          </cell>
          <cell r="Y4428" t="str">
            <v>BANCO DAVIVIENDA S.A.</v>
          </cell>
          <cell r="Z4428" t="str">
            <v>CRR</v>
          </cell>
          <cell r="AA4428" t="str">
            <v>000244010559</v>
          </cell>
          <cell r="AB4428" t="str">
            <v>0559</v>
          </cell>
          <cell r="AC4428" t="str">
            <v>Activa</v>
          </cell>
          <cell r="AD4428">
            <v>1</v>
          </cell>
          <cell r="AE4428" t="str">
            <v>Resolución 004617 del 11 abril de 2024</v>
          </cell>
        </row>
        <row r="4429">
          <cell r="G4429">
            <v>266088000847</v>
          </cell>
          <cell r="H4429">
            <v>1</v>
          </cell>
          <cell r="I4429" t="str">
            <v>CE BACHILLERATO EN BIENESTAR RURAL -BELEN DE UMBRIA-</v>
          </cell>
          <cell r="J4429">
            <v>12</v>
          </cell>
          <cell r="K4429">
            <v>1471795.7577479365</v>
          </cell>
          <cell r="L4429">
            <v>0</v>
          </cell>
          <cell r="M4429">
            <v>1471796</v>
          </cell>
          <cell r="N4429">
            <v>1</v>
          </cell>
          <cell r="O4429" t="str">
            <v>ASOCIADO</v>
          </cell>
          <cell r="P4429" t="str">
            <v>CE BACHILLERATO EN BIENESTAR RURAL -BELEN DE UMBRIA-</v>
          </cell>
          <cell r="Q4429" t="str">
            <v>816007274</v>
          </cell>
          <cell r="R4429" t="str">
            <v>BANCO AGRARIO DE COLOMBIA S.A.</v>
          </cell>
          <cell r="S4429" t="str">
            <v>AHR</v>
          </cell>
          <cell r="T4429" t="str">
            <v>457033009089</v>
          </cell>
          <cell r="U4429" t="str">
            <v>9089</v>
          </cell>
          <cell r="V4429" t="str">
            <v>816007274AHR9089</v>
          </cell>
          <cell r="W4429" t="str">
            <v>816007274</v>
          </cell>
          <cell r="X4429" t="str">
            <v>BACHILLERATO EN BIENESTAR RURAL</v>
          </cell>
          <cell r="Y4429" t="str">
            <v>BANCO AGRARIO DE COLOMBIA S.A.</v>
          </cell>
          <cell r="Z4429" t="str">
            <v>AHR</v>
          </cell>
          <cell r="AA4429" t="str">
            <v>457033009089</v>
          </cell>
          <cell r="AB4429" t="str">
            <v>9089</v>
          </cell>
          <cell r="AC4429" t="str">
            <v>Activa</v>
          </cell>
          <cell r="AD4429">
            <v>1</v>
          </cell>
          <cell r="AE4429" t="str">
            <v>Resolución 004617 del 11 abril de 2024</v>
          </cell>
        </row>
        <row r="4430">
          <cell r="G4430">
            <v>166318000030</v>
          </cell>
          <cell r="H4430">
            <v>1</v>
          </cell>
          <cell r="I4430" t="str">
            <v>IE INSTITUTO GUATICA</v>
          </cell>
          <cell r="J4430">
            <v>482</v>
          </cell>
          <cell r="K4430">
            <v>44036965.462690726</v>
          </cell>
          <cell r="L4430">
            <v>7714693.0917624496</v>
          </cell>
          <cell r="M4430">
            <v>51751659</v>
          </cell>
          <cell r="N4430">
            <v>1</v>
          </cell>
          <cell r="O4430" t="str">
            <v>FSE</v>
          </cell>
          <cell r="P4430" t="str">
            <v>IE INSTITUTO GUATICA</v>
          </cell>
          <cell r="Q4430" t="str">
            <v>816002101</v>
          </cell>
          <cell r="R4430" t="str">
            <v>BANCO DAVIVIENDA S.A.</v>
          </cell>
          <cell r="S4430" t="str">
            <v>CRR</v>
          </cell>
          <cell r="T4430" t="str">
            <v>084469997781</v>
          </cell>
          <cell r="U4430" t="str">
            <v>7781</v>
          </cell>
          <cell r="V4430" t="str">
            <v>816002101CRR7781</v>
          </cell>
          <cell r="W4430" t="str">
            <v>816002101</v>
          </cell>
          <cell r="X4430" t="str">
            <v>INSTITUCION EDUCATIVA INSTITUTO GUATICA</v>
          </cell>
          <cell r="Y4430" t="str">
            <v>BANCO DAVIVIENDA S.A.</v>
          </cell>
          <cell r="Z4430" t="str">
            <v>CRR</v>
          </cell>
          <cell r="AA4430" t="str">
            <v>084469997781</v>
          </cell>
          <cell r="AB4430" t="str">
            <v>7781</v>
          </cell>
          <cell r="AC4430" t="str">
            <v>Activa</v>
          </cell>
          <cell r="AD4430">
            <v>1</v>
          </cell>
          <cell r="AE4430" t="str">
            <v>Resolución 004617 del 11 abril de 2024</v>
          </cell>
        </row>
        <row r="4431">
          <cell r="G4431">
            <v>166318000650</v>
          </cell>
          <cell r="H4431">
            <v>1</v>
          </cell>
          <cell r="I4431" t="str">
            <v>IE MARIA REINA</v>
          </cell>
          <cell r="J4431">
            <v>423</v>
          </cell>
          <cell r="K4431">
            <v>40588516.547379658</v>
          </cell>
          <cell r="L4431">
            <v>1764921.4546050522</v>
          </cell>
          <cell r="M4431">
            <v>42353438</v>
          </cell>
          <cell r="N4431">
            <v>1</v>
          </cell>
          <cell r="O4431" t="str">
            <v>FSE</v>
          </cell>
          <cell r="P4431" t="str">
            <v>IE MARIA REINA</v>
          </cell>
          <cell r="Q4431" t="str">
            <v>891412217</v>
          </cell>
          <cell r="R4431" t="str">
            <v>BANCO AGRARIO DE COLOMBIA S.A.</v>
          </cell>
          <cell r="S4431" t="str">
            <v>AHR</v>
          </cell>
          <cell r="T4431" t="str">
            <v>457653000952</v>
          </cell>
          <cell r="U4431" t="str">
            <v>0952</v>
          </cell>
          <cell r="V4431" t="str">
            <v>891412217AHR0952</v>
          </cell>
          <cell r="W4431" t="str">
            <v>891412217</v>
          </cell>
          <cell r="X4431" t="str">
            <v>INSTITUCION EDUCATIVA MARIA REINA</v>
          </cell>
          <cell r="Y4431" t="str">
            <v>BANCO AGRARIO DE COLOMBIA S.A.</v>
          </cell>
          <cell r="Z4431" t="str">
            <v>AHR</v>
          </cell>
          <cell r="AA4431" t="str">
            <v>457653000952</v>
          </cell>
          <cell r="AB4431" t="str">
            <v>0952</v>
          </cell>
          <cell r="AC4431" t="str">
            <v>Activa</v>
          </cell>
          <cell r="AD4431">
            <v>1</v>
          </cell>
          <cell r="AE4431" t="str">
            <v>Resolución 004617 del 11 abril de 2024</v>
          </cell>
        </row>
        <row r="4432">
          <cell r="G4432">
            <v>266318000026</v>
          </cell>
          <cell r="H4432">
            <v>1</v>
          </cell>
          <cell r="I4432" t="str">
            <v>IE SAN CLEMENTE</v>
          </cell>
          <cell r="J4432">
            <v>404</v>
          </cell>
          <cell r="K4432">
            <v>45648911.577394642</v>
          </cell>
          <cell r="L4432">
            <v>5576234.9791353932</v>
          </cell>
          <cell r="M4432">
            <v>51225147</v>
          </cell>
          <cell r="N4432">
            <v>1</v>
          </cell>
          <cell r="O4432" t="str">
            <v>FSE</v>
          </cell>
          <cell r="P4432" t="str">
            <v>IE SAN CLEMENTE</v>
          </cell>
          <cell r="Q4432" t="str">
            <v>891412203</v>
          </cell>
          <cell r="R4432" t="str">
            <v>BANCO DAVIVIENDA S.A.</v>
          </cell>
          <cell r="S4432" t="str">
            <v>CRR</v>
          </cell>
          <cell r="T4432" t="str">
            <v>084469997732</v>
          </cell>
          <cell r="U4432" t="str">
            <v>7732</v>
          </cell>
          <cell r="V4432" t="str">
            <v>891412203CRR7732</v>
          </cell>
          <cell r="W4432" t="str">
            <v>891412203</v>
          </cell>
          <cell r="X4432" t="str">
            <v>INSTITUCION EDUCATIVA SAN CLEMENTE</v>
          </cell>
          <cell r="Y4432" t="str">
            <v>BANCO DAVIVIENDA S.A.</v>
          </cell>
          <cell r="Z4432" t="str">
            <v>CRR</v>
          </cell>
          <cell r="AA4432" t="str">
            <v>084469997732</v>
          </cell>
          <cell r="AB4432" t="str">
            <v>7732</v>
          </cell>
          <cell r="AC4432" t="str">
            <v>Activa</v>
          </cell>
          <cell r="AD4432">
            <v>1</v>
          </cell>
          <cell r="AE4432" t="str">
            <v>Resolución 004617 del 11 abril de 2024</v>
          </cell>
        </row>
        <row r="4433">
          <cell r="G4433">
            <v>266318000468</v>
          </cell>
          <cell r="H4433">
            <v>1</v>
          </cell>
          <cell r="I4433" t="str">
            <v>IE SANTA ANA</v>
          </cell>
          <cell r="J4433">
            <v>530</v>
          </cell>
          <cell r="K4433">
            <v>60153642.185971342</v>
          </cell>
          <cell r="L4433">
            <v>8627470.2907730509</v>
          </cell>
          <cell r="M4433">
            <v>68781112</v>
          </cell>
          <cell r="N4433">
            <v>1</v>
          </cell>
          <cell r="O4433" t="str">
            <v>FSE</v>
          </cell>
          <cell r="P4433" t="str">
            <v>IE SANTA ANA</v>
          </cell>
          <cell r="Q4433" t="str">
            <v>800004220</v>
          </cell>
          <cell r="R4433" t="str">
            <v>BANCO DAVIVIENDA S.A.</v>
          </cell>
          <cell r="S4433" t="str">
            <v>CRR</v>
          </cell>
          <cell r="T4433" t="str">
            <v>084469997849</v>
          </cell>
          <cell r="U4433" t="str">
            <v>7849</v>
          </cell>
          <cell r="V4433" t="str">
            <v>800004220CRR7849</v>
          </cell>
          <cell r="W4433" t="str">
            <v>800004220</v>
          </cell>
          <cell r="X4433" t="str">
            <v>INSTITUCION EDUCATIVA AGROPECUARIA SANTA ANA</v>
          </cell>
          <cell r="Y4433" t="str">
            <v>BANCO DAVIVIENDA S.A.</v>
          </cell>
          <cell r="Z4433" t="str">
            <v>CRR</v>
          </cell>
          <cell r="AA4433" t="str">
            <v>84469997849</v>
          </cell>
          <cell r="AB4433" t="str">
            <v>7849</v>
          </cell>
          <cell r="AC4433" t="str">
            <v>Activa</v>
          </cell>
          <cell r="AD4433">
            <v>1</v>
          </cell>
          <cell r="AE4433" t="str">
            <v>Resolución 004617 del 11 abril de 2024</v>
          </cell>
        </row>
        <row r="4434">
          <cell r="G4434">
            <v>266318000682</v>
          </cell>
          <cell r="H4434">
            <v>1</v>
          </cell>
          <cell r="I4434" t="str">
            <v>CE BACHILLERATO EN BIENESTAR RURAL -GUATICA-</v>
          </cell>
          <cell r="J4434">
            <v>64</v>
          </cell>
          <cell r="K4434">
            <v>8198871.5155186653</v>
          </cell>
          <cell r="L4434">
            <v>0</v>
          </cell>
          <cell r="M4434">
            <v>8198872</v>
          </cell>
          <cell r="N4434">
            <v>1</v>
          </cell>
          <cell r="O4434" t="str">
            <v>ASOCIADO</v>
          </cell>
          <cell r="P4434" t="str">
            <v>CE BACHILLERATO EN BIENESTAR RURAL -GUATICA-</v>
          </cell>
          <cell r="Q4434" t="str">
            <v>816007274</v>
          </cell>
          <cell r="R4434" t="str">
            <v>BANCO AGRARIO DE COLOMBIA S.A.</v>
          </cell>
          <cell r="S4434" t="str">
            <v>AHR</v>
          </cell>
          <cell r="T4434" t="str">
            <v>457033009089</v>
          </cell>
          <cell r="U4434" t="str">
            <v>9089</v>
          </cell>
          <cell r="V4434" t="str">
            <v>816007274AHR9089</v>
          </cell>
          <cell r="W4434" t="str">
            <v>816007274</v>
          </cell>
          <cell r="X4434" t="str">
            <v>BACHILLERATO EN BIENESTAR RURAL</v>
          </cell>
          <cell r="Y4434" t="str">
            <v>BANCO AGRARIO DE COLOMBIA S.A.</v>
          </cell>
          <cell r="Z4434" t="str">
            <v>AHR</v>
          </cell>
          <cell r="AA4434" t="str">
            <v>457033009089</v>
          </cell>
          <cell r="AB4434" t="str">
            <v>9089</v>
          </cell>
          <cell r="AC4434" t="str">
            <v>Activa</v>
          </cell>
          <cell r="AD4434">
            <v>1</v>
          </cell>
          <cell r="AE4434" t="str">
            <v>Resolución 004617 del 11 abril de 2024</v>
          </cell>
        </row>
        <row r="4435">
          <cell r="G4435">
            <v>166383000012</v>
          </cell>
          <cell r="H4435">
            <v>1</v>
          </cell>
          <cell r="I4435" t="str">
            <v>IE LICEO DE OCCIDENTE</v>
          </cell>
          <cell r="J4435">
            <v>665</v>
          </cell>
          <cell r="K4435">
            <v>60305070.408643879</v>
          </cell>
          <cell r="L4435">
            <v>10218168.152103813</v>
          </cell>
          <cell r="M4435">
            <v>70523239</v>
          </cell>
          <cell r="N4435">
            <v>1</v>
          </cell>
          <cell r="O4435" t="str">
            <v>FSE</v>
          </cell>
          <cell r="P4435" t="str">
            <v>IE LICEO DE OCCIDENTE</v>
          </cell>
          <cell r="Q4435" t="str">
            <v>891401752</v>
          </cell>
          <cell r="R4435" t="str">
            <v>BANCO AGRARIO DE COLOMBIA S.A.</v>
          </cell>
          <cell r="S4435" t="str">
            <v>AHR</v>
          </cell>
          <cell r="T4435" t="str">
            <v>457323005631</v>
          </cell>
          <cell r="U4435" t="str">
            <v>5631</v>
          </cell>
          <cell r="V4435" t="str">
            <v>891401752AHR5631</v>
          </cell>
          <cell r="W4435" t="str">
            <v>891401752</v>
          </cell>
          <cell r="X4435" t="str">
            <v>INSTITUCION EDUCATIVA LICEO DE OCCIDENTE</v>
          </cell>
          <cell r="Y4435" t="str">
            <v>BANCO AGRARIO DE COLOMBIA S.A.</v>
          </cell>
          <cell r="Z4435" t="str">
            <v>AHR</v>
          </cell>
          <cell r="AA4435" t="str">
            <v>457323005631</v>
          </cell>
          <cell r="AB4435" t="str">
            <v>5631</v>
          </cell>
          <cell r="AC4435" t="str">
            <v>Activa</v>
          </cell>
          <cell r="AD4435">
            <v>1</v>
          </cell>
          <cell r="AE4435" t="str">
            <v>Resolución 004617 del 11 abril de 2024</v>
          </cell>
        </row>
        <row r="4436">
          <cell r="G4436">
            <v>266383000050</v>
          </cell>
          <cell r="H4436">
            <v>1</v>
          </cell>
          <cell r="I4436" t="str">
            <v>IE PATIO BONITO</v>
          </cell>
          <cell r="J4436">
            <v>308</v>
          </cell>
          <cell r="K4436">
            <v>35629893.983149759</v>
          </cell>
          <cell r="L4436">
            <v>1962664.8170784772</v>
          </cell>
          <cell r="M4436">
            <v>37592559</v>
          </cell>
          <cell r="N4436">
            <v>1</v>
          </cell>
          <cell r="O4436" t="str">
            <v>FSE</v>
          </cell>
          <cell r="P4436" t="str">
            <v>IE PATIO BONITO</v>
          </cell>
          <cell r="Q4436" t="str">
            <v>816004993</v>
          </cell>
          <cell r="R4436" t="str">
            <v>BANCO AGRARIO DE COLOMBIA S.A.</v>
          </cell>
          <cell r="S4436" t="str">
            <v>AHR</v>
          </cell>
          <cell r="T4436" t="str">
            <v>457323005575</v>
          </cell>
          <cell r="U4436" t="str">
            <v>5575</v>
          </cell>
          <cell r="V4436" t="str">
            <v>816004993AHR5575</v>
          </cell>
          <cell r="W4436" t="str">
            <v>816004993</v>
          </cell>
          <cell r="X4436" t="str">
            <v>INSTITUCION EDUCATIVA PATIO BONITO</v>
          </cell>
          <cell r="Y4436" t="str">
            <v>BANCO AGRARIO DE COLOMBIA S.A.</v>
          </cell>
          <cell r="Z4436" t="str">
            <v>AHR</v>
          </cell>
          <cell r="AA4436" t="str">
            <v>457323005575</v>
          </cell>
          <cell r="AB4436" t="str">
            <v>5575</v>
          </cell>
          <cell r="AC4436" t="str">
            <v>Activa</v>
          </cell>
          <cell r="AD4436">
            <v>1</v>
          </cell>
          <cell r="AE4436" t="str">
            <v>Resolución 004617 del 11 abril de 2024</v>
          </cell>
        </row>
        <row r="4437">
          <cell r="G4437">
            <v>266383000439</v>
          </cell>
          <cell r="H4437">
            <v>1</v>
          </cell>
          <cell r="I4437" t="str">
            <v>CE BACHILLERATO EN BIENESTAR RURAL -LA CELIA-</v>
          </cell>
          <cell r="J4437">
            <v>134</v>
          </cell>
          <cell r="K4437">
            <v>16763327.632292744</v>
          </cell>
          <cell r="L4437">
            <v>0</v>
          </cell>
          <cell r="M4437">
            <v>16763328</v>
          </cell>
          <cell r="N4437">
            <v>1</v>
          </cell>
          <cell r="O4437" t="str">
            <v>ASOCIADO</v>
          </cell>
          <cell r="P4437" t="str">
            <v>CE BACHILLERATO EN BIENESTAR RURAL -LA CELIA-</v>
          </cell>
          <cell r="Q4437" t="str">
            <v>816007274</v>
          </cell>
          <cell r="R4437" t="str">
            <v>BANCO AGRARIO DE COLOMBIA S.A.</v>
          </cell>
          <cell r="S4437" t="str">
            <v>AHR</v>
          </cell>
          <cell r="T4437" t="str">
            <v>457033009089</v>
          </cell>
          <cell r="U4437" t="str">
            <v>9089</v>
          </cell>
          <cell r="V4437" t="str">
            <v>816007274AHR9089</v>
          </cell>
          <cell r="W4437" t="str">
            <v>816007274</v>
          </cell>
          <cell r="X4437" t="str">
            <v>BACHILLERATO EN BIENESTAR RURAL</v>
          </cell>
          <cell r="Y4437" t="str">
            <v>BANCO AGRARIO DE COLOMBIA S.A.</v>
          </cell>
          <cell r="Z4437" t="str">
            <v>AHR</v>
          </cell>
          <cell r="AA4437" t="str">
            <v>457033009089</v>
          </cell>
          <cell r="AB4437" t="str">
            <v>9089</v>
          </cell>
          <cell r="AC4437" t="str">
            <v>Activa</v>
          </cell>
          <cell r="AD4437">
            <v>1</v>
          </cell>
          <cell r="AE4437" t="str">
            <v>Resolución 004617 del 11 abril de 2024</v>
          </cell>
        </row>
        <row r="4438">
          <cell r="G4438">
            <v>166400000013</v>
          </cell>
          <cell r="H4438">
            <v>1</v>
          </cell>
          <cell r="I4438" t="str">
            <v>IE BERNARDO ARIAS TRUJILLO</v>
          </cell>
          <cell r="J4438">
            <v>760</v>
          </cell>
          <cell r="K4438">
            <v>67394061.670788184</v>
          </cell>
          <cell r="L4438">
            <v>6008633.322494789</v>
          </cell>
          <cell r="M4438">
            <v>73402695</v>
          </cell>
          <cell r="N4438">
            <v>1</v>
          </cell>
          <cell r="O4438" t="str">
            <v>FSE</v>
          </cell>
          <cell r="P4438" t="str">
            <v>IE BERNARDO ARIAS TRUJILLO</v>
          </cell>
          <cell r="Q4438" t="str">
            <v>891412897</v>
          </cell>
          <cell r="R4438" t="str">
            <v>BANCO CAJA SOCIAL - BCSC S.A.</v>
          </cell>
          <cell r="S4438" t="str">
            <v>CRR</v>
          </cell>
          <cell r="T4438" t="str">
            <v>21002889871</v>
          </cell>
          <cell r="U4438" t="str">
            <v>9871</v>
          </cell>
          <cell r="V4438" t="str">
            <v>891412897CRR9871</v>
          </cell>
          <cell r="W4438" t="str">
            <v>891412897</v>
          </cell>
          <cell r="X4438" t="str">
            <v>INSTITUCION EDUCATIVA BERNARDO ARIAS TRUJILLO</v>
          </cell>
          <cell r="Y4438" t="str">
            <v>BANCO CAJA SOCIAL S.A.</v>
          </cell>
          <cell r="Z4438" t="str">
            <v>CRR</v>
          </cell>
          <cell r="AA4438" t="str">
            <v>21002889871</v>
          </cell>
          <cell r="AB4438" t="str">
            <v>9871</v>
          </cell>
          <cell r="AC4438" t="str">
            <v>Activa</v>
          </cell>
          <cell r="AD4438">
            <v>1</v>
          </cell>
          <cell r="AE4438" t="str">
            <v>Resolución 004617 del 11 abril de 2024</v>
          </cell>
        </row>
        <row r="4439">
          <cell r="G4439">
            <v>166400000153</v>
          </cell>
          <cell r="H4439">
            <v>1</v>
          </cell>
          <cell r="I4439" t="str">
            <v>IE LICEO GABRIELA MISTRAL</v>
          </cell>
          <cell r="J4439">
            <v>1701</v>
          </cell>
          <cell r="K4439">
            <v>144205888.85308805</v>
          </cell>
          <cell r="L4439">
            <v>0</v>
          </cell>
          <cell r="M4439">
            <v>144205889</v>
          </cell>
          <cell r="N4439">
            <v>1</v>
          </cell>
          <cell r="O4439" t="str">
            <v>FSE</v>
          </cell>
          <cell r="P4439" t="str">
            <v>IE LICEO GABRIELA MISTRAL</v>
          </cell>
          <cell r="Q4439" t="str">
            <v>891412964</v>
          </cell>
          <cell r="R4439" t="str">
            <v>BANCO DAVIVIENDA S.A.</v>
          </cell>
          <cell r="S4439" t="str">
            <v>CRR</v>
          </cell>
          <cell r="T4439" t="str">
            <v>128369998033</v>
          </cell>
          <cell r="U4439" t="str">
            <v>8033</v>
          </cell>
          <cell r="V4439" t="str">
            <v>891412964CRR8033</v>
          </cell>
          <cell r="W4439" t="str">
            <v>891412964</v>
          </cell>
          <cell r="X4439" t="str">
            <v>INSTITUCION EDUCATIVA LICEO GABRIELA MISTRAL</v>
          </cell>
          <cell r="Y4439" t="str">
            <v>BANCO DAVIVIENDA S.A.</v>
          </cell>
          <cell r="Z4439" t="str">
            <v>CRR</v>
          </cell>
          <cell r="AA4439" t="str">
            <v>128369998033</v>
          </cell>
          <cell r="AB4439" t="str">
            <v>8033</v>
          </cell>
          <cell r="AC4439" t="str">
            <v>Activa</v>
          </cell>
          <cell r="AD4439">
            <v>1</v>
          </cell>
          <cell r="AE4439" t="str">
            <v>Resolución 004617 del 11 abril de 2024</v>
          </cell>
        </row>
        <row r="4440">
          <cell r="G4440">
            <v>166400000170</v>
          </cell>
          <cell r="H4440">
            <v>1</v>
          </cell>
          <cell r="I4440" t="str">
            <v>IE ALFONSO LOPEZ PUMAREJO</v>
          </cell>
          <cell r="J4440">
            <v>742</v>
          </cell>
          <cell r="K4440">
            <v>62882983.30780679</v>
          </cell>
          <cell r="L4440">
            <v>0</v>
          </cell>
          <cell r="M4440">
            <v>62882983</v>
          </cell>
          <cell r="N4440">
            <v>1</v>
          </cell>
          <cell r="O4440" t="str">
            <v>FSE</v>
          </cell>
          <cell r="P4440" t="str">
            <v>IE ALFONSO LOPEZ PUMAREJO</v>
          </cell>
          <cell r="Q4440" t="str">
            <v>816002480</v>
          </cell>
          <cell r="R4440" t="str">
            <v>BANCO DAVIVIENDA S.A.</v>
          </cell>
          <cell r="S4440" t="str">
            <v>CRR</v>
          </cell>
          <cell r="T4440" t="str">
            <v>128369997969</v>
          </cell>
          <cell r="U4440" t="str">
            <v>7969</v>
          </cell>
          <cell r="V4440" t="str">
            <v>816002480CRR7969</v>
          </cell>
          <cell r="W4440" t="str">
            <v>816002480</v>
          </cell>
          <cell r="X4440" t="str">
            <v>INSTITUCION EDUCATIVA ALFONSO LOPEZ PUMAREJO</v>
          </cell>
          <cell r="Y4440" t="str">
            <v>BANCO DAVIVIENDA S.A.</v>
          </cell>
          <cell r="Z4440" t="str">
            <v>CRR</v>
          </cell>
          <cell r="AA4440" t="str">
            <v>128369997969</v>
          </cell>
          <cell r="AB4440" t="str">
            <v>7969</v>
          </cell>
          <cell r="AC4440" t="str">
            <v>Activa</v>
          </cell>
          <cell r="AD4440">
            <v>1</v>
          </cell>
          <cell r="AE4440" t="str">
            <v>Resolución 004617 del 11 abril de 2024</v>
          </cell>
        </row>
        <row r="4441">
          <cell r="G4441">
            <v>166400000315</v>
          </cell>
          <cell r="H4441">
            <v>1</v>
          </cell>
          <cell r="I4441" t="str">
            <v>IE NUESTRA SEÑORA DE LA PRESENTACION</v>
          </cell>
          <cell r="J4441">
            <v>1011</v>
          </cell>
          <cell r="K4441">
            <v>88902228.674945131</v>
          </cell>
          <cell r="L4441">
            <v>4040063.3683497473</v>
          </cell>
          <cell r="M4441">
            <v>92942292</v>
          </cell>
          <cell r="N4441">
            <v>1</v>
          </cell>
          <cell r="O4441" t="str">
            <v>FSE</v>
          </cell>
          <cell r="P4441" t="str">
            <v>IE NUESTRA SEÑORA DE LA PRESENTACION</v>
          </cell>
          <cell r="Q4441" t="str">
            <v>891412224</v>
          </cell>
          <cell r="R4441" t="str">
            <v>BANCO CAJA SOCIAL - BCSC S.A.</v>
          </cell>
          <cell r="S4441" t="str">
            <v>AHR</v>
          </cell>
          <cell r="T4441" t="str">
            <v>24030431168</v>
          </cell>
          <cell r="U4441" t="str">
            <v>1168</v>
          </cell>
          <cell r="V4441" t="str">
            <v>891412224AHR1168</v>
          </cell>
          <cell r="W4441" t="str">
            <v>891412224</v>
          </cell>
          <cell r="X4441" t="str">
            <v>INSTITUCION EDUCATIVA COLEGIO DE LA PRESENTACION</v>
          </cell>
          <cell r="Y4441" t="str">
            <v>BANCO CAJA SOCIAL S.A.</v>
          </cell>
          <cell r="Z4441" t="str">
            <v>AHR</v>
          </cell>
          <cell r="AA4441" t="str">
            <v>24030431168</v>
          </cell>
          <cell r="AB4441" t="str">
            <v>1168</v>
          </cell>
          <cell r="AC4441" t="str">
            <v>Activa</v>
          </cell>
          <cell r="AD4441">
            <v>1</v>
          </cell>
          <cell r="AE4441" t="str">
            <v>Resolución 004617 del 11 abril de 2024</v>
          </cell>
        </row>
        <row r="4442">
          <cell r="G4442">
            <v>166400000358</v>
          </cell>
          <cell r="H4442">
            <v>1</v>
          </cell>
          <cell r="I4442" t="str">
            <v>IE PEDRO PABLO BELLO</v>
          </cell>
          <cell r="J4442">
            <v>457</v>
          </cell>
          <cell r="K4442">
            <v>38915337.884514108</v>
          </cell>
          <cell r="L4442">
            <v>0</v>
          </cell>
          <cell r="M4442">
            <v>38915338</v>
          </cell>
          <cell r="N4442">
            <v>1</v>
          </cell>
          <cell r="O4442" t="str">
            <v>FSE</v>
          </cell>
          <cell r="P4442" t="str">
            <v>IE PEDRO PABLO BELLO</v>
          </cell>
          <cell r="Q4442" t="str">
            <v>816006276</v>
          </cell>
          <cell r="R4442" t="str">
            <v>BANCO CAJA SOCIAL - BCSC S.A.</v>
          </cell>
          <cell r="S4442" t="str">
            <v>AHR</v>
          </cell>
          <cell r="T4442" t="str">
            <v>24030680535</v>
          </cell>
          <cell r="U4442" t="str">
            <v>0535</v>
          </cell>
          <cell r="V4442" t="str">
            <v>816006276AHR0535</v>
          </cell>
          <cell r="W4442" t="str">
            <v>816006276</v>
          </cell>
          <cell r="X4442" t="str">
            <v>INSTITUCION EDUCATIVA INSTITUTO EDUCATIVO LA VIRGINIA</v>
          </cell>
          <cell r="Y4442" t="str">
            <v>BANCO CAJA SOCIAL S.A.</v>
          </cell>
          <cell r="Z4442" t="str">
            <v>AHR</v>
          </cell>
          <cell r="AA4442" t="str">
            <v>24030680535</v>
          </cell>
          <cell r="AB4442" t="str">
            <v>0535</v>
          </cell>
          <cell r="AC4442" t="str">
            <v>Activa</v>
          </cell>
          <cell r="AD4442">
            <v>1</v>
          </cell>
          <cell r="AE4442" t="str">
            <v>Resolución 004617 del 11 abril de 2024</v>
          </cell>
        </row>
        <row r="4443">
          <cell r="G4443">
            <v>166400000401</v>
          </cell>
          <cell r="H4443">
            <v>1</v>
          </cell>
          <cell r="I4443" t="str">
            <v>CE BACHILLERATO EN BIENESTAR RURAL -LA VIRGINIA-</v>
          </cell>
          <cell r="J4443">
            <v>29</v>
          </cell>
          <cell r="K4443">
            <v>3159866.8032573927</v>
          </cell>
          <cell r="L4443">
            <v>0</v>
          </cell>
          <cell r="M4443">
            <v>3159867</v>
          </cell>
          <cell r="N4443">
            <v>1</v>
          </cell>
          <cell r="O4443" t="str">
            <v>ASOCIADO</v>
          </cell>
          <cell r="P4443" t="str">
            <v>CE BACHILLERATO EN BIENESTAR RURAL -LA VIRGINIA-</v>
          </cell>
          <cell r="Q4443" t="str">
            <v>816007274</v>
          </cell>
          <cell r="R4443" t="str">
            <v>BANCO AGRARIO DE COLOMBIA S.A.</v>
          </cell>
          <cell r="S4443" t="str">
            <v>AHR</v>
          </cell>
          <cell r="T4443" t="str">
            <v>457033009089</v>
          </cell>
          <cell r="U4443" t="str">
            <v>9089</v>
          </cell>
          <cell r="V4443" t="str">
            <v>816007274AHR9089</v>
          </cell>
          <cell r="W4443" t="str">
            <v>816007274</v>
          </cell>
          <cell r="X4443" t="str">
            <v>BACHILLERATO EN BIENESTAR RURAL</v>
          </cell>
          <cell r="Y4443" t="str">
            <v>BANCO AGRARIO DE COLOMBIA S.A.</v>
          </cell>
          <cell r="Z4443" t="str">
            <v>AHR</v>
          </cell>
          <cell r="AA4443" t="str">
            <v>457033009089</v>
          </cell>
          <cell r="AB4443" t="str">
            <v>9089</v>
          </cell>
          <cell r="AC4443" t="str">
            <v>Activa</v>
          </cell>
          <cell r="AD4443">
            <v>1</v>
          </cell>
          <cell r="AE4443" t="str">
            <v>Resolución 004617 del 11 abril de 2024</v>
          </cell>
        </row>
        <row r="4444">
          <cell r="G4444">
            <v>166440000067</v>
          </cell>
          <cell r="H4444">
            <v>1</v>
          </cell>
          <cell r="I4444" t="str">
            <v>IE INSTITUTO ESTRADA</v>
          </cell>
          <cell r="J4444">
            <v>1101</v>
          </cell>
          <cell r="K4444">
            <v>105490760.92771816</v>
          </cell>
          <cell r="L4444">
            <v>493885.63707276731</v>
          </cell>
          <cell r="M4444">
            <v>105984647</v>
          </cell>
          <cell r="N4444">
            <v>1</v>
          </cell>
          <cell r="O4444" t="str">
            <v>FSE</v>
          </cell>
          <cell r="P4444" t="str">
            <v>IE INSTITUTO ESTRADA</v>
          </cell>
          <cell r="Q4444" t="str">
            <v>891412146</v>
          </cell>
          <cell r="R4444" t="str">
            <v>BANCO DAVIVIENDA S.A.</v>
          </cell>
          <cell r="S4444" t="str">
            <v>CRR</v>
          </cell>
          <cell r="T4444" t="str">
            <v>263017444</v>
          </cell>
          <cell r="U4444" t="str">
            <v>7444</v>
          </cell>
          <cell r="V4444" t="str">
            <v>891412146CRR7444</v>
          </cell>
          <cell r="W4444" t="str">
            <v>891412146</v>
          </cell>
          <cell r="X4444" t="str">
            <v>INSTITUCION EDUCATIVA INSTITUTO ESTRADA</v>
          </cell>
          <cell r="Y4444" t="str">
            <v>BANCO DAVIVIENDA S.A.</v>
          </cell>
          <cell r="Z4444" t="str">
            <v>CRR</v>
          </cell>
          <cell r="AA4444" t="str">
            <v>000263017444</v>
          </cell>
          <cell r="AB4444" t="str">
            <v>7444</v>
          </cell>
          <cell r="AC4444" t="str">
            <v>Activa</v>
          </cell>
          <cell r="AD4444">
            <v>1</v>
          </cell>
          <cell r="AE4444" t="str">
            <v>Resolución 004617 del 11 abril de 2024</v>
          </cell>
        </row>
        <row r="4445">
          <cell r="G4445">
            <v>266440000070</v>
          </cell>
          <cell r="H4445">
            <v>1</v>
          </cell>
          <cell r="I4445" t="str">
            <v>IE INSTITUTO AGRICOLA ALTO CAUCA</v>
          </cell>
          <cell r="J4445">
            <v>227</v>
          </cell>
          <cell r="K4445">
            <v>25459878.259973377</v>
          </cell>
          <cell r="L4445">
            <v>2278987.8521930976</v>
          </cell>
          <cell r="M4445">
            <v>27738866</v>
          </cell>
          <cell r="N4445">
            <v>1</v>
          </cell>
          <cell r="O4445" t="str">
            <v>FSE</v>
          </cell>
          <cell r="P4445" t="str">
            <v>IE INSTITUTO AGRICOLA ALTO CAUCA</v>
          </cell>
          <cell r="Q4445" t="str">
            <v>891412158</v>
          </cell>
          <cell r="R4445" t="str">
            <v>BANCO DAVIVIENDA S.A.</v>
          </cell>
          <cell r="S4445" t="str">
            <v>CRR</v>
          </cell>
          <cell r="T4445" t="str">
            <v>000263007536</v>
          </cell>
          <cell r="U4445" t="str">
            <v>7536</v>
          </cell>
          <cell r="V4445" t="str">
            <v>891412158CRR7536</v>
          </cell>
          <cell r="W4445" t="str">
            <v>891412158</v>
          </cell>
          <cell r="X4445" t="str">
            <v>INSTITUCION EDUCATIVA INSTITUTO AGRICOLA ALTO CAUCA</v>
          </cell>
          <cell r="Y4445" t="str">
            <v>BANCO DAVIVIENDA S.A.</v>
          </cell>
          <cell r="Z4445" t="str">
            <v>CRR</v>
          </cell>
          <cell r="AA4445" t="str">
            <v>000263007536</v>
          </cell>
          <cell r="AB4445" t="str">
            <v>7536</v>
          </cell>
          <cell r="AC4445" t="str">
            <v>Activa</v>
          </cell>
          <cell r="AD4445">
            <v>1</v>
          </cell>
          <cell r="AE4445" t="str">
            <v>Resolución 004617 del 11 abril de 2024</v>
          </cell>
        </row>
        <row r="4446">
          <cell r="G4446">
            <v>266440000088</v>
          </cell>
          <cell r="H4446">
            <v>1</v>
          </cell>
          <cell r="I4446" t="str">
            <v>IE AGRICOLA MARSELLA</v>
          </cell>
          <cell r="J4446">
            <v>725</v>
          </cell>
          <cell r="K4446">
            <v>74198304.838817507</v>
          </cell>
          <cell r="L4446">
            <v>7473786.867582229</v>
          </cell>
          <cell r="M4446">
            <v>81672092</v>
          </cell>
          <cell r="N4446">
            <v>1</v>
          </cell>
          <cell r="O4446" t="str">
            <v>FSE</v>
          </cell>
          <cell r="P4446" t="str">
            <v>IE AGRICOLA MARSELLA</v>
          </cell>
          <cell r="Q4446" t="str">
            <v>891408757</v>
          </cell>
          <cell r="R4446" t="str">
            <v>BANCO DAVIVIENDA S.A.</v>
          </cell>
          <cell r="S4446" t="str">
            <v>CRR</v>
          </cell>
          <cell r="T4446" t="str">
            <v>263017501</v>
          </cell>
          <cell r="U4446" t="str">
            <v>7501</v>
          </cell>
          <cell r="V4446" t="str">
            <v>891408757CRR7501</v>
          </cell>
          <cell r="W4446" t="str">
            <v>891408757</v>
          </cell>
          <cell r="X4446" t="str">
            <v>INSTITUCION EDUCATIVA INSTITUTO AGRICOLA MARSELLA</v>
          </cell>
          <cell r="Y4446" t="str">
            <v>BANCO DAVIVIENDA S.A.</v>
          </cell>
          <cell r="Z4446" t="str">
            <v>CRR</v>
          </cell>
          <cell r="AA4446" t="str">
            <v>000263017501</v>
          </cell>
          <cell r="AB4446" t="str">
            <v>7501</v>
          </cell>
          <cell r="AC4446" t="str">
            <v>Activa</v>
          </cell>
          <cell r="AD4446">
            <v>1</v>
          </cell>
          <cell r="AE4446" t="str">
            <v>Resolución 004617 del 11 abril de 2024</v>
          </cell>
        </row>
        <row r="4447">
          <cell r="G4447">
            <v>266440000517</v>
          </cell>
          <cell r="H4447">
            <v>1</v>
          </cell>
          <cell r="I4447" t="str">
            <v>IE ETNOEDUCATIVO AGRICOLA WAARRARA DEE</v>
          </cell>
          <cell r="J4447">
            <v>395</v>
          </cell>
          <cell r="K4447">
            <v>44928410.374256238</v>
          </cell>
          <cell r="L4447">
            <v>0</v>
          </cell>
          <cell r="M4447">
            <v>44928410</v>
          </cell>
          <cell r="N4447">
            <v>1</v>
          </cell>
          <cell r="O4447" t="str">
            <v>FSE</v>
          </cell>
          <cell r="P4447" t="str">
            <v>IE ETNOEDUCATIVO AGRICOLA WAARRARA DEE</v>
          </cell>
          <cell r="Q4447" t="str">
            <v>901375509</v>
          </cell>
          <cell r="R4447" t="str">
            <v>BANCO DAVIVIENDA S.A.</v>
          </cell>
          <cell r="S4447" t="str">
            <v>AHR</v>
          </cell>
          <cell r="T4447" t="str">
            <v>128200047560</v>
          </cell>
          <cell r="U4447" t="str">
            <v>7560</v>
          </cell>
          <cell r="V4447" t="str">
            <v>901375509AHR7560</v>
          </cell>
          <cell r="W4447" t="str">
            <v>901375509</v>
          </cell>
          <cell r="X4447" t="str">
            <v>CENTRO EDUCATIVO WAARRARA DEE</v>
          </cell>
          <cell r="Y4447" t="str">
            <v>BANCO DAVIVIENDA S.A.</v>
          </cell>
          <cell r="Z4447" t="str">
            <v>AHR</v>
          </cell>
          <cell r="AA4447" t="str">
            <v>128200047560</v>
          </cell>
          <cell r="AB4447" t="str">
            <v>7560</v>
          </cell>
          <cell r="AC4447" t="str">
            <v>Activa</v>
          </cell>
          <cell r="AD4447">
            <v>1</v>
          </cell>
          <cell r="AE4447" t="str">
            <v>Resolución 004617 del 11 abril de 2024</v>
          </cell>
        </row>
        <row r="4448">
          <cell r="G4448">
            <v>266440000569</v>
          </cell>
          <cell r="H4448">
            <v>1</v>
          </cell>
          <cell r="I4448" t="str">
            <v>CE BACHILLERATO EN BIENESTAR RURAL -MARSELLA-</v>
          </cell>
          <cell r="J4448">
            <v>168</v>
          </cell>
          <cell r="K4448">
            <v>22947362.648885541</v>
          </cell>
          <cell r="L4448">
            <v>0</v>
          </cell>
          <cell r="M4448">
            <v>22947363</v>
          </cell>
          <cell r="N4448">
            <v>1</v>
          </cell>
          <cell r="O4448" t="str">
            <v>ASOCIADO</v>
          </cell>
          <cell r="P4448" t="str">
            <v>CE BACHILLERATO EN BIENESTAR RURAL -MARSELLA-</v>
          </cell>
          <cell r="Q4448" t="str">
            <v>816007274</v>
          </cell>
          <cell r="R4448" t="str">
            <v>BANCO AGRARIO DE COLOMBIA S.A.</v>
          </cell>
          <cell r="S4448" t="str">
            <v>AHR</v>
          </cell>
          <cell r="T4448" t="str">
            <v>457033009089</v>
          </cell>
          <cell r="U4448" t="str">
            <v>9089</v>
          </cell>
          <cell r="V4448" t="str">
            <v>816007274AHR9089</v>
          </cell>
          <cell r="W4448" t="str">
            <v>816007274</v>
          </cell>
          <cell r="X4448" t="str">
            <v>BACHILLERATO EN BIENESTAR RURAL</v>
          </cell>
          <cell r="Y4448" t="str">
            <v>BANCO AGRARIO DE COLOMBIA S.A.</v>
          </cell>
          <cell r="Z4448" t="str">
            <v>AHR</v>
          </cell>
          <cell r="AA4448" t="str">
            <v>457033009089</v>
          </cell>
          <cell r="AB4448" t="str">
            <v>9089</v>
          </cell>
          <cell r="AC4448" t="str">
            <v>Activa</v>
          </cell>
          <cell r="AD4448">
            <v>1</v>
          </cell>
          <cell r="AE4448" t="str">
            <v>Resolución 004617 del 11 abril de 2024</v>
          </cell>
        </row>
        <row r="4449">
          <cell r="G4449">
            <v>166456000393</v>
          </cell>
          <cell r="H4449">
            <v>1</v>
          </cell>
          <cell r="I4449" t="str">
            <v>IE INSTITUTO MISTRATO</v>
          </cell>
          <cell r="J4449">
            <v>1225</v>
          </cell>
          <cell r="K4449">
            <v>152728071.10055608</v>
          </cell>
          <cell r="L4449">
            <v>0</v>
          </cell>
          <cell r="M4449">
            <v>152728071</v>
          </cell>
          <cell r="N4449">
            <v>1</v>
          </cell>
          <cell r="O4449" t="str">
            <v>FSE</v>
          </cell>
          <cell r="P4449" t="str">
            <v>IE INSTITUTO MISTRATO</v>
          </cell>
          <cell r="Q4449" t="str">
            <v>800029408</v>
          </cell>
          <cell r="R4449" t="str">
            <v>BANCO AGRARIO DE COLOMBIA S.A.</v>
          </cell>
          <cell r="S4449" t="str">
            <v>AHR</v>
          </cell>
          <cell r="T4449" t="str">
            <v>457503003821</v>
          </cell>
          <cell r="U4449" t="str">
            <v>3821</v>
          </cell>
          <cell r="V4449" t="str">
            <v>800029408AHR3821</v>
          </cell>
          <cell r="W4449" t="str">
            <v>800029408</v>
          </cell>
          <cell r="X4449" t="str">
            <v>INSTITUCION EDUCATIVA INSTITUTO MISTRATO</v>
          </cell>
          <cell r="Y4449" t="str">
            <v>BANCO AGRARIO DE COLOMBIA S.A.</v>
          </cell>
          <cell r="Z4449" t="str">
            <v>AHR</v>
          </cell>
          <cell r="AA4449" t="str">
            <v>457503003821</v>
          </cell>
          <cell r="AB4449" t="str">
            <v>3821</v>
          </cell>
          <cell r="AC4449" t="str">
            <v>Activa</v>
          </cell>
          <cell r="AD4449">
            <v>1</v>
          </cell>
          <cell r="AE4449" t="str">
            <v>Resolución 004617 del 11 abril de 2024</v>
          </cell>
        </row>
        <row r="4450">
          <cell r="G4450">
            <v>266456000045</v>
          </cell>
          <cell r="H4450">
            <v>1</v>
          </cell>
          <cell r="I4450" t="str">
            <v>IE LA MARIA</v>
          </cell>
          <cell r="J4450">
            <v>228</v>
          </cell>
          <cell r="K4450">
            <v>30697084.820564888</v>
          </cell>
          <cell r="L4450">
            <v>3911452.486706615</v>
          </cell>
          <cell r="M4450">
            <v>34608537</v>
          </cell>
          <cell r="N4450">
            <v>1</v>
          </cell>
          <cell r="O4450" t="str">
            <v>FSE</v>
          </cell>
          <cell r="P4450" t="str">
            <v>IE LA MARIA</v>
          </cell>
          <cell r="Q4450" t="str">
            <v>900163352</v>
          </cell>
          <cell r="R4450" t="str">
            <v>BANCO AGRARIO DE COLOMBIA S.A.</v>
          </cell>
          <cell r="S4450" t="str">
            <v>AHR</v>
          </cell>
          <cell r="T4450" t="str">
            <v>457503003856</v>
          </cell>
          <cell r="U4450" t="str">
            <v>3856</v>
          </cell>
          <cell r="V4450" t="str">
            <v>900163352AHR3856</v>
          </cell>
          <cell r="W4450" t="str">
            <v>900163352</v>
          </cell>
          <cell r="X4450" t="str">
            <v>CENTRO EDUCATIVO LA MARIA</v>
          </cell>
          <cell r="Y4450" t="str">
            <v>BANCO AGRARIO DE COLOMBIA S.A.</v>
          </cell>
          <cell r="Z4450" t="str">
            <v>AHR</v>
          </cell>
          <cell r="AA4450" t="str">
            <v>457503003856</v>
          </cell>
          <cell r="AB4450" t="str">
            <v>3856</v>
          </cell>
          <cell r="AC4450" t="str">
            <v>Activa</v>
          </cell>
          <cell r="AD4450">
            <v>1</v>
          </cell>
          <cell r="AE4450" t="str">
            <v>Resolución 004617 del 11 abril de 2024</v>
          </cell>
        </row>
        <row r="4451">
          <cell r="G4451">
            <v>266456000282</v>
          </cell>
          <cell r="H4451">
            <v>1</v>
          </cell>
          <cell r="I4451" t="str">
            <v>IE INSTITUTO INDIGENA PUREMBARA</v>
          </cell>
          <cell r="J4451">
            <v>597</v>
          </cell>
          <cell r="K4451">
            <v>80007401.150415704</v>
          </cell>
          <cell r="L4451">
            <v>7286163.4364042422</v>
          </cell>
          <cell r="M4451">
            <v>87293565</v>
          </cell>
          <cell r="N4451">
            <v>1</v>
          </cell>
          <cell r="O4451" t="str">
            <v>FSE</v>
          </cell>
          <cell r="P4451" t="str">
            <v>IE INSTITUTO INDIGENA PUREMBARA</v>
          </cell>
          <cell r="Q4451" t="str">
            <v>900256595</v>
          </cell>
          <cell r="R4451" t="str">
            <v>BANCO AGRARIO DE COLOMBIA S.A.</v>
          </cell>
          <cell r="S4451" t="str">
            <v>AHR</v>
          </cell>
          <cell r="T4451" t="str">
            <v>457503003831</v>
          </cell>
          <cell r="U4451" t="str">
            <v>3831</v>
          </cell>
          <cell r="V4451" t="str">
            <v>900256595AHR3831</v>
          </cell>
          <cell r="W4451" t="str">
            <v>900256595</v>
          </cell>
          <cell r="X4451" t="str">
            <v>INSTITUCION EDUCATIVA INSTITUTO INDIGENA PUREMBARA</v>
          </cell>
          <cell r="Y4451" t="str">
            <v>BANCO AGRARIO DE COLOMBIA S.A.</v>
          </cell>
          <cell r="Z4451" t="str">
            <v>AHR</v>
          </cell>
          <cell r="AA4451" t="str">
            <v>457503003831</v>
          </cell>
          <cell r="AB4451" t="str">
            <v>3831</v>
          </cell>
          <cell r="AC4451" t="str">
            <v>Activa</v>
          </cell>
          <cell r="AD4451">
            <v>1</v>
          </cell>
          <cell r="AE4451" t="str">
            <v>Resolución 004617 del 11 abril de 2024</v>
          </cell>
        </row>
        <row r="4452">
          <cell r="G4452">
            <v>266456000584</v>
          </cell>
          <cell r="H4452">
            <v>1</v>
          </cell>
          <cell r="I4452" t="str">
            <v>IE LA INMACULADA</v>
          </cell>
          <cell r="J4452">
            <v>220</v>
          </cell>
          <cell r="K4452">
            <v>33499871.041692875</v>
          </cell>
          <cell r="L4452">
            <v>6648678.4458816592</v>
          </cell>
          <cell r="M4452">
            <v>40148549</v>
          </cell>
          <cell r="N4452">
            <v>1</v>
          </cell>
          <cell r="O4452" t="str">
            <v>FSE</v>
          </cell>
          <cell r="P4452" t="str">
            <v>IE LA INMACULADA</v>
          </cell>
          <cell r="Q4452" t="str">
            <v>800215760</v>
          </cell>
          <cell r="R4452" t="str">
            <v>BANCO AGRARIO DE COLOMBIA S.A.</v>
          </cell>
          <cell r="S4452" t="str">
            <v>AHR</v>
          </cell>
          <cell r="T4452" t="str">
            <v>457503003813</v>
          </cell>
          <cell r="U4452" t="str">
            <v>3813</v>
          </cell>
          <cell r="V4452" t="str">
            <v>800215760AHR3813</v>
          </cell>
          <cell r="W4452" t="str">
            <v>800215760</v>
          </cell>
          <cell r="X4452" t="str">
            <v>INSTITUTO AGRICOLA SAN ATONIO DEL CHAMI</v>
          </cell>
          <cell r="Y4452" t="str">
            <v>BANCO AGRARIO DE COLOMBIA S.A.</v>
          </cell>
          <cell r="Z4452" t="str">
            <v>AHR</v>
          </cell>
          <cell r="AA4452" t="str">
            <v>457503003813</v>
          </cell>
          <cell r="AB4452" t="str">
            <v>3813</v>
          </cell>
          <cell r="AC4452" t="str">
            <v>Activa</v>
          </cell>
          <cell r="AD4452">
            <v>1</v>
          </cell>
          <cell r="AE4452" t="str">
            <v>Resolución 004617 del 11 abril de 2024</v>
          </cell>
        </row>
        <row r="4453">
          <cell r="G4453">
            <v>266456000829</v>
          </cell>
          <cell r="H4453">
            <v>1</v>
          </cell>
          <cell r="I4453" t="str">
            <v>CE BACHILLERATO EN BIENESTAR RURAL -MISTRATO-</v>
          </cell>
          <cell r="J4453">
            <v>49</v>
          </cell>
          <cell r="K4453">
            <v>7689742.7706270814</v>
          </cell>
          <cell r="L4453">
            <v>0</v>
          </cell>
          <cell r="M4453">
            <v>7689743</v>
          </cell>
          <cell r="N4453">
            <v>1</v>
          </cell>
          <cell r="O4453" t="str">
            <v>ASOCIADO</v>
          </cell>
          <cell r="P4453" t="str">
            <v>CE BACHILLERATO EN BIENESTAR RURAL -MISTRATO-</v>
          </cell>
          <cell r="Q4453" t="str">
            <v>816007274</v>
          </cell>
          <cell r="R4453" t="str">
            <v>BANCO AGRARIO DE COLOMBIA S.A.</v>
          </cell>
          <cell r="S4453" t="str">
            <v>AHR</v>
          </cell>
          <cell r="T4453" t="str">
            <v>457033009089</v>
          </cell>
          <cell r="U4453" t="str">
            <v>9089</v>
          </cell>
          <cell r="V4453" t="str">
            <v>816007274AHR9089</v>
          </cell>
          <cell r="W4453" t="str">
            <v>816007274</v>
          </cell>
          <cell r="X4453" t="str">
            <v>BACHILLERATO EN BIENESTAR RURAL</v>
          </cell>
          <cell r="Y4453" t="str">
            <v>BANCO AGRARIO DE COLOMBIA S.A.</v>
          </cell>
          <cell r="Z4453" t="str">
            <v>AHR</v>
          </cell>
          <cell r="AA4453" t="str">
            <v>457033009089</v>
          </cell>
          <cell r="AB4453" t="str">
            <v>9089</v>
          </cell>
          <cell r="AC4453" t="str">
            <v>Activa</v>
          </cell>
          <cell r="AD4453">
            <v>1</v>
          </cell>
          <cell r="AE4453" t="str">
            <v>Resolución 004617 del 11 abril de 2024</v>
          </cell>
        </row>
        <row r="4454">
          <cell r="G4454">
            <v>166572000015</v>
          </cell>
          <cell r="H4454">
            <v>1</v>
          </cell>
          <cell r="I4454" t="str">
            <v>IE SAN PABLO</v>
          </cell>
          <cell r="J4454">
            <v>778</v>
          </cell>
          <cell r="K4454">
            <v>98843863.840315178</v>
          </cell>
          <cell r="L4454">
            <v>4764345.9530023281</v>
          </cell>
          <cell r="M4454">
            <v>103608210</v>
          </cell>
          <cell r="N4454">
            <v>1</v>
          </cell>
          <cell r="O4454" t="str">
            <v>FSE</v>
          </cell>
          <cell r="P4454" t="str">
            <v>IE SAN PABLO</v>
          </cell>
          <cell r="Q4454" t="str">
            <v>816001217</v>
          </cell>
          <cell r="R4454" t="str">
            <v>BANCO AGRARIO DE COLOMBIA S.A.</v>
          </cell>
          <cell r="S4454" t="str">
            <v>AHR</v>
          </cell>
          <cell r="T4454" t="str">
            <v>457553003466</v>
          </cell>
          <cell r="U4454" t="str">
            <v>3466</v>
          </cell>
          <cell r="V4454" t="str">
            <v>816001217AHR3466</v>
          </cell>
          <cell r="W4454" t="str">
            <v>816001217</v>
          </cell>
          <cell r="X4454" t="str">
            <v>INSTITUCION EDUCATIVA SAN PABLO</v>
          </cell>
          <cell r="Y4454" t="str">
            <v>BANCO AGRARIO DE COLOMBIA S.A.</v>
          </cell>
          <cell r="Z4454" t="str">
            <v>AHR</v>
          </cell>
          <cell r="AA4454" t="str">
            <v>457553003466</v>
          </cell>
          <cell r="AB4454" t="str">
            <v>3466</v>
          </cell>
          <cell r="AC4454" t="str">
            <v>Activa</v>
          </cell>
          <cell r="AD4454">
            <v>1</v>
          </cell>
          <cell r="AE4454" t="str">
            <v>Resolución 004617 del 11 abril de 2024</v>
          </cell>
        </row>
        <row r="4455">
          <cell r="G4455">
            <v>266572000028</v>
          </cell>
          <cell r="H4455">
            <v>1</v>
          </cell>
          <cell r="I4455" t="str">
            <v>IE AGROAMBIENTAL PIO XII</v>
          </cell>
          <cell r="J4455">
            <v>424</v>
          </cell>
          <cell r="K4455">
            <v>67178607.606071964</v>
          </cell>
          <cell r="L4455">
            <v>8301654.3904320691</v>
          </cell>
          <cell r="M4455">
            <v>75480262</v>
          </cell>
          <cell r="N4455">
            <v>1</v>
          </cell>
          <cell r="O4455" t="str">
            <v>FSE</v>
          </cell>
          <cell r="P4455" t="str">
            <v>IE AGROAMBIENTAL PIO XII</v>
          </cell>
          <cell r="Q4455" t="str">
            <v>816000542</v>
          </cell>
          <cell r="R4455" t="str">
            <v>BANCO AGRARIO DE COLOMBIA S.A.</v>
          </cell>
          <cell r="S4455" t="str">
            <v>AHR</v>
          </cell>
          <cell r="T4455" t="str">
            <v>457553003431</v>
          </cell>
          <cell r="U4455" t="str">
            <v>3431</v>
          </cell>
          <cell r="V4455" t="str">
            <v>816000542AHR3431</v>
          </cell>
          <cell r="W4455" t="str">
            <v>816000542</v>
          </cell>
          <cell r="X4455" t="str">
            <v>INSTITUCION EDUCATIVA AGROAMBIENTAL PIO  XXI</v>
          </cell>
          <cell r="Y4455" t="str">
            <v>BANCO AGRARIO DE COLOMBIA S.A.</v>
          </cell>
          <cell r="Z4455" t="str">
            <v>AHR</v>
          </cell>
          <cell r="AA4455" t="str">
            <v>457553003431</v>
          </cell>
          <cell r="AB4455" t="str">
            <v>3431</v>
          </cell>
          <cell r="AC4455" t="str">
            <v>Activa</v>
          </cell>
          <cell r="AD4455">
            <v>1</v>
          </cell>
          <cell r="AE4455" t="str">
            <v>Resolución 004617 del 11 abril de 2024</v>
          </cell>
        </row>
        <row r="4456">
          <cell r="G4456">
            <v>266572000061</v>
          </cell>
          <cell r="H4456">
            <v>1</v>
          </cell>
          <cell r="I4456" t="str">
            <v>IE COLEGIO ETNOEDUCATIVO EMBERA CHAMI</v>
          </cell>
          <cell r="J4456">
            <v>2012</v>
          </cell>
          <cell r="K4456">
            <v>294521189.00375158</v>
          </cell>
          <cell r="L4456">
            <v>0</v>
          </cell>
          <cell r="M4456">
            <v>294521189</v>
          </cell>
          <cell r="N4456">
            <v>1</v>
          </cell>
          <cell r="O4456" t="str">
            <v>FSE</v>
          </cell>
          <cell r="P4456" t="str">
            <v>IE COLEGIO ETNOEDUCATIVO EMBERA CHAMI</v>
          </cell>
          <cell r="Q4456" t="str">
            <v>900183339</v>
          </cell>
          <cell r="R4456" t="str">
            <v>BANCO AGRARIO DE COLOMBIA S.A.</v>
          </cell>
          <cell r="S4456" t="str">
            <v>AHR</v>
          </cell>
          <cell r="T4456" t="str">
            <v>457553003482</v>
          </cell>
          <cell r="U4456" t="str">
            <v>3482</v>
          </cell>
          <cell r="V4456" t="str">
            <v>900183339AHR3482</v>
          </cell>
          <cell r="W4456" t="str">
            <v>900183339</v>
          </cell>
          <cell r="X4456" t="str">
            <v>CENTRO EDUCATIVO ETNOEDUCATIVO EMBERA CHAMÍ</v>
          </cell>
          <cell r="Y4456" t="str">
            <v>BANCO AGRARIO DE COLOMBIA S.A.</v>
          </cell>
          <cell r="Z4456" t="str">
            <v>AHR</v>
          </cell>
          <cell r="AA4456" t="str">
            <v>457553003482</v>
          </cell>
          <cell r="AB4456" t="str">
            <v>3482</v>
          </cell>
          <cell r="AC4456" t="str">
            <v>Activa</v>
          </cell>
          <cell r="AD4456">
            <v>1</v>
          </cell>
          <cell r="AE4456" t="str">
            <v>Resolución 004617 del 11 abril de 2024</v>
          </cell>
        </row>
        <row r="4457">
          <cell r="G4457">
            <v>266572000311</v>
          </cell>
          <cell r="H4457">
            <v>1</v>
          </cell>
          <cell r="I4457" t="str">
            <v>CE CIATO</v>
          </cell>
          <cell r="J4457">
            <v>130</v>
          </cell>
          <cell r="K4457">
            <v>18922688.598088983</v>
          </cell>
          <cell r="L4457">
            <v>3224689.401533585</v>
          </cell>
          <cell r="M4457">
            <v>22147378</v>
          </cell>
          <cell r="N4457">
            <v>1</v>
          </cell>
          <cell r="O4457" t="str">
            <v>FSE</v>
          </cell>
          <cell r="P4457" t="str">
            <v>CE CIATO</v>
          </cell>
          <cell r="Q4457" t="str">
            <v>900180108</v>
          </cell>
          <cell r="R4457" t="str">
            <v>BANCO AGRARIO DE COLOMBIA S.A.</v>
          </cell>
          <cell r="S4457" t="str">
            <v>AHR</v>
          </cell>
          <cell r="T4457" t="str">
            <v>457553003458</v>
          </cell>
          <cell r="U4457" t="str">
            <v>3458</v>
          </cell>
          <cell r="V4457" t="str">
            <v>900180108AHR3458</v>
          </cell>
          <cell r="W4457" t="str">
            <v>900180108</v>
          </cell>
          <cell r="X4457" t="str">
            <v>CENTRO EDUCATIVO CIATO</v>
          </cell>
          <cell r="Y4457" t="str">
            <v>BANCO AGRARIO DE COLOMBIA S.A.</v>
          </cell>
          <cell r="Z4457" t="str">
            <v>AHR</v>
          </cell>
          <cell r="AA4457" t="str">
            <v>457553003458</v>
          </cell>
          <cell r="AB4457" t="str">
            <v>3458</v>
          </cell>
          <cell r="AC4457" t="str">
            <v>Activa</v>
          </cell>
          <cell r="AD4457">
            <v>1</v>
          </cell>
          <cell r="AE4457" t="str">
            <v>Resolución 004617 del 11 abril de 2024</v>
          </cell>
        </row>
        <row r="4458">
          <cell r="G4458">
            <v>266572001245</v>
          </cell>
          <cell r="H4458">
            <v>1</v>
          </cell>
          <cell r="I4458" t="str">
            <v>IE INTERCULTURAL DOKABU</v>
          </cell>
          <cell r="J4458">
            <v>1026</v>
          </cell>
          <cell r="K4458">
            <v>153286652.53651941</v>
          </cell>
          <cell r="L4458">
            <v>9409377.6927991919</v>
          </cell>
          <cell r="M4458">
            <v>162696030</v>
          </cell>
          <cell r="N4458">
            <v>1</v>
          </cell>
          <cell r="O4458" t="str">
            <v>FSE</v>
          </cell>
          <cell r="P4458" t="str">
            <v>IE INTERCULTURAL DOKABU</v>
          </cell>
          <cell r="Q4458" t="str">
            <v>900011766</v>
          </cell>
          <cell r="R4458" t="str">
            <v>BANCO AGRARIO DE COLOMBIA S.A.</v>
          </cell>
          <cell r="S4458" t="str">
            <v>AHR</v>
          </cell>
          <cell r="T4458" t="str">
            <v>457553003441</v>
          </cell>
          <cell r="U4458" t="str">
            <v>3441</v>
          </cell>
          <cell r="V4458" t="str">
            <v>900011766AHR3441</v>
          </cell>
          <cell r="W4458" t="str">
            <v>900011766</v>
          </cell>
          <cell r="X4458" t="str">
            <v>INSTITUCION EDUCATIVA INSTITUTO DE PROMOCION SOCIAL DOKABU</v>
          </cell>
          <cell r="Y4458" t="str">
            <v>BANCO AGRARIO DE COLOMBIA S.A.</v>
          </cell>
          <cell r="Z4458" t="str">
            <v>AHR</v>
          </cell>
          <cell r="AA4458" t="str">
            <v>457553003441</v>
          </cell>
          <cell r="AB4458" t="str">
            <v>3441</v>
          </cell>
          <cell r="AC4458" t="str">
            <v>Activa</v>
          </cell>
          <cell r="AD4458">
            <v>1</v>
          </cell>
          <cell r="AE4458" t="str">
            <v>Resolución 004617 del 11 abril de 2024</v>
          </cell>
        </row>
        <row r="4459">
          <cell r="G4459">
            <v>266572001286</v>
          </cell>
          <cell r="H4459">
            <v>1</v>
          </cell>
          <cell r="I4459" t="str">
            <v>CE BACHILLERATO EN BIENESTAR RURAL -PUEBLO RICO-</v>
          </cell>
          <cell r="J4459">
            <v>160</v>
          </cell>
          <cell r="K4459">
            <v>27376960.657855093</v>
          </cell>
          <cell r="L4459">
            <v>0</v>
          </cell>
          <cell r="M4459">
            <v>27376961</v>
          </cell>
          <cell r="N4459">
            <v>1</v>
          </cell>
          <cell r="O4459" t="str">
            <v>ASOCIADO</v>
          </cell>
          <cell r="P4459" t="str">
            <v>CE BACHILLERATO EN BIENESTAR RURAL -PUEBLO RICO-</v>
          </cell>
          <cell r="Q4459" t="str">
            <v>816007274</v>
          </cell>
          <cell r="R4459" t="str">
            <v>BANCO AGRARIO DE COLOMBIA S.A.</v>
          </cell>
          <cell r="S4459" t="str">
            <v>AHR</v>
          </cell>
          <cell r="T4459" t="str">
            <v>457033009089</v>
          </cell>
          <cell r="U4459" t="str">
            <v>9089</v>
          </cell>
          <cell r="V4459" t="str">
            <v>816007274AHR9089</v>
          </cell>
          <cell r="W4459" t="str">
            <v>816007274</v>
          </cell>
          <cell r="X4459" t="str">
            <v>BACHILLERATO EN BIENESTAR RURAL</v>
          </cell>
          <cell r="Y4459" t="str">
            <v>BANCO AGRARIO DE COLOMBIA S.A.</v>
          </cell>
          <cell r="Z4459" t="str">
            <v>AHR</v>
          </cell>
          <cell r="AA4459" t="str">
            <v>457033009089</v>
          </cell>
          <cell r="AB4459" t="str">
            <v>9089</v>
          </cell>
          <cell r="AC4459" t="str">
            <v>Activa</v>
          </cell>
          <cell r="AD4459">
            <v>1</v>
          </cell>
          <cell r="AE4459" t="str">
            <v>Resolución 004617 del 11 abril de 2024</v>
          </cell>
        </row>
        <row r="4460">
          <cell r="G4460">
            <v>266572001407</v>
          </cell>
          <cell r="H4460">
            <v>1</v>
          </cell>
          <cell r="I4460" t="str">
            <v>IE INDIGENA TECNICA AGROPECUARIA DACHI DADA KERA</v>
          </cell>
          <cell r="J4460">
            <v>924</v>
          </cell>
          <cell r="K4460">
            <v>141645088.69579145</v>
          </cell>
          <cell r="L4460">
            <v>24678912.259349938</v>
          </cell>
          <cell r="M4460">
            <v>166324001</v>
          </cell>
          <cell r="N4460">
            <v>1</v>
          </cell>
          <cell r="O4460" t="str">
            <v>FSE</v>
          </cell>
          <cell r="P4460" t="str">
            <v>IE INDIGENA TECNICA AGROPECUARIA DACHI DADA KERA</v>
          </cell>
          <cell r="Q4460" t="str">
            <v>901393794</v>
          </cell>
          <cell r="R4460" t="str">
            <v>BANCO DAVIVIENDA S.A.</v>
          </cell>
          <cell r="S4460" t="str">
            <v>AHR</v>
          </cell>
          <cell r="T4460" t="str">
            <v>128500039101</v>
          </cell>
          <cell r="U4460" t="str">
            <v>9101</v>
          </cell>
          <cell r="V4460" t="str">
            <v>901393794AHR9101</v>
          </cell>
          <cell r="W4460" t="str">
            <v>901393794</v>
          </cell>
          <cell r="X4460" t="str">
            <v>CENTRO EDUCATIVO DACHI DADA KERA</v>
          </cell>
          <cell r="Y4460" t="str">
            <v>BANCO DAVIVIENDA S.A.</v>
          </cell>
          <cell r="Z4460" t="str">
            <v>AHR</v>
          </cell>
          <cell r="AA4460" t="str">
            <v>128500039101</v>
          </cell>
          <cell r="AB4460" t="str">
            <v>9101</v>
          </cell>
          <cell r="AC4460" t="str">
            <v>Activa</v>
          </cell>
          <cell r="AD4460">
            <v>1</v>
          </cell>
          <cell r="AE4460" t="str">
            <v>Resolución 004617 del 11 abril de 2024</v>
          </cell>
        </row>
        <row r="4461">
          <cell r="G4461">
            <v>166594000027</v>
          </cell>
          <cell r="H4461">
            <v>1</v>
          </cell>
          <cell r="I4461" t="str">
            <v>IE NUESTRA SEÑORA DE LOS DOLORES</v>
          </cell>
          <cell r="J4461">
            <v>756</v>
          </cell>
          <cell r="K4461">
            <v>70581758.324775934</v>
          </cell>
          <cell r="L4461">
            <v>1051693.0253754139</v>
          </cell>
          <cell r="M4461">
            <v>71633451</v>
          </cell>
          <cell r="N4461">
            <v>1</v>
          </cell>
          <cell r="O4461" t="str">
            <v>FSE</v>
          </cell>
          <cell r="P4461" t="str">
            <v>IE NUESTRA SEÑORA DE LOS DOLORES</v>
          </cell>
          <cell r="Q4461" t="str">
            <v>891408369</v>
          </cell>
          <cell r="R4461" t="str">
            <v>BANCO DAVIVIENDA S.A.</v>
          </cell>
          <cell r="S4461" t="str">
            <v>CRR</v>
          </cell>
          <cell r="T4461" t="str">
            <v>000320010234</v>
          </cell>
          <cell r="U4461" t="str">
            <v>0234</v>
          </cell>
          <cell r="V4461" t="str">
            <v>891408369CRR0234</v>
          </cell>
          <cell r="W4461" t="str">
            <v>891408369</v>
          </cell>
          <cell r="X4461" t="str">
            <v>INSTITUCION EDUCATIVA NUESTRA SEÑORA DE LOS DOLORES</v>
          </cell>
          <cell r="Y4461" t="str">
            <v>BANCO DAVIVIENDA S.A.</v>
          </cell>
          <cell r="Z4461" t="str">
            <v>CRR</v>
          </cell>
          <cell r="AA4461" t="str">
            <v>000320010234</v>
          </cell>
          <cell r="AB4461" t="str">
            <v>0234</v>
          </cell>
          <cell r="AC4461" t="str">
            <v>Activa</v>
          </cell>
          <cell r="AD4461">
            <v>1</v>
          </cell>
          <cell r="AE4461" t="str">
            <v>Resolución 004617 del 11 abril de 2024</v>
          </cell>
        </row>
        <row r="4462">
          <cell r="G4462">
            <v>166594000035</v>
          </cell>
          <cell r="H4462">
            <v>1</v>
          </cell>
          <cell r="I4462" t="str">
            <v>IE SAN ANDRES</v>
          </cell>
          <cell r="J4462">
            <v>684</v>
          </cell>
          <cell r="K4462">
            <v>68784442.568362847</v>
          </cell>
          <cell r="L4462">
            <v>6268600.0331030246</v>
          </cell>
          <cell r="M4462">
            <v>75053043</v>
          </cell>
          <cell r="N4462">
            <v>1</v>
          </cell>
          <cell r="O4462" t="str">
            <v>FSE</v>
          </cell>
          <cell r="P4462" t="str">
            <v>IE SAN ANDRES</v>
          </cell>
          <cell r="Q4462" t="str">
            <v>800145178</v>
          </cell>
          <cell r="R4462" t="str">
            <v>BANCO DAVIVIENDA S.A.</v>
          </cell>
          <cell r="S4462" t="str">
            <v>CRR</v>
          </cell>
          <cell r="T4462" t="str">
            <v>000320009343</v>
          </cell>
          <cell r="U4462" t="str">
            <v>9343</v>
          </cell>
          <cell r="V4462" t="str">
            <v>800145178CRR9343</v>
          </cell>
          <cell r="W4462" t="str">
            <v>800145178</v>
          </cell>
          <cell r="X4462" t="str">
            <v>INSTITUCION EDUCATIVA SAN ANDRES</v>
          </cell>
          <cell r="Y4462" t="str">
            <v>BANCO DAVIVIENDA S.A.</v>
          </cell>
          <cell r="Z4462" t="str">
            <v>CRR</v>
          </cell>
          <cell r="AA4462" t="str">
            <v>000320009343</v>
          </cell>
          <cell r="AB4462" t="str">
            <v>9343</v>
          </cell>
          <cell r="AC4462" t="str">
            <v>Activa</v>
          </cell>
          <cell r="AD4462">
            <v>1</v>
          </cell>
          <cell r="AE4462" t="str">
            <v>Resolución 004617 del 11 abril de 2024</v>
          </cell>
        </row>
        <row r="4463">
          <cell r="G4463">
            <v>166594000213</v>
          </cell>
          <cell r="H4463">
            <v>1</v>
          </cell>
          <cell r="I4463" t="str">
            <v>IE NUCLEO ESCOLAR RURAL</v>
          </cell>
          <cell r="J4463">
            <v>948</v>
          </cell>
          <cell r="K4463">
            <v>98879317.591450498</v>
          </cell>
          <cell r="L4463">
            <v>15316926.802605513</v>
          </cell>
          <cell r="M4463">
            <v>114196244</v>
          </cell>
          <cell r="N4463">
            <v>1</v>
          </cell>
          <cell r="O4463" t="str">
            <v>FSE</v>
          </cell>
          <cell r="P4463" t="str">
            <v>IE NUCLEO ESCOLAR RURAL</v>
          </cell>
          <cell r="Q4463" t="str">
            <v>891401681</v>
          </cell>
          <cell r="R4463" t="str">
            <v>BANCO DAVIVIENDA S.A.</v>
          </cell>
          <cell r="S4463" t="str">
            <v>CRR</v>
          </cell>
          <cell r="T4463" t="str">
            <v>000320010242</v>
          </cell>
          <cell r="U4463" t="str">
            <v>0242</v>
          </cell>
          <cell r="V4463" t="str">
            <v>891401681CRR0242</v>
          </cell>
          <cell r="W4463" t="str">
            <v>891401681</v>
          </cell>
          <cell r="X4463" t="str">
            <v>INSTITUCION EDUCATIVA NUCLEO ESCOLAR</v>
          </cell>
          <cell r="Y4463" t="str">
            <v>BANCO DAVIVIENDA S.A.</v>
          </cell>
          <cell r="Z4463" t="str">
            <v>CRR</v>
          </cell>
          <cell r="AA4463" t="str">
            <v>000320010242</v>
          </cell>
          <cell r="AB4463" t="str">
            <v>0242</v>
          </cell>
          <cell r="AC4463" t="str">
            <v>Activa</v>
          </cell>
          <cell r="AD4463">
            <v>1</v>
          </cell>
          <cell r="AE4463" t="str">
            <v>Resolución 004617 del 11 abril de 2024</v>
          </cell>
        </row>
        <row r="4464">
          <cell r="G4464">
            <v>266594000595</v>
          </cell>
          <cell r="H4464">
            <v>1</v>
          </cell>
          <cell r="I4464" t="str">
            <v>IE SAUSAGUA</v>
          </cell>
          <cell r="J4464">
            <v>352</v>
          </cell>
          <cell r="K4464">
            <v>39830888.460339576</v>
          </cell>
          <cell r="L4464">
            <v>4474298.5015586289</v>
          </cell>
          <cell r="M4464">
            <v>44305187</v>
          </cell>
          <cell r="N4464">
            <v>1</v>
          </cell>
          <cell r="O4464" t="str">
            <v>FSE</v>
          </cell>
          <cell r="P4464" t="str">
            <v>IE SAUSAGUA</v>
          </cell>
          <cell r="Q4464" t="str">
            <v>900283371</v>
          </cell>
          <cell r="R4464" t="str">
            <v>BANCO DAVIVIENDA S.A.</v>
          </cell>
          <cell r="S4464" t="str">
            <v>CRR</v>
          </cell>
          <cell r="T4464" t="str">
            <v>128169998571</v>
          </cell>
          <cell r="U4464" t="str">
            <v>8571</v>
          </cell>
          <cell r="V4464" t="str">
            <v>900283371CRR8571</v>
          </cell>
          <cell r="W4464" t="str">
            <v>900283371</v>
          </cell>
          <cell r="X4464" t="str">
            <v>INSTITUCION EDUCATIVA SAUSAGUA</v>
          </cell>
          <cell r="Y4464" t="str">
            <v>BANCO DAVIVIENDA S.A.</v>
          </cell>
          <cell r="Z4464" t="str">
            <v>CRR</v>
          </cell>
          <cell r="AA4464" t="str">
            <v>128169998571</v>
          </cell>
          <cell r="AB4464" t="str">
            <v>8571</v>
          </cell>
          <cell r="AC4464" t="str">
            <v>Activa</v>
          </cell>
          <cell r="AD4464">
            <v>1</v>
          </cell>
          <cell r="AE4464" t="str">
            <v>Resolución 004617 del 11 abril de 2024</v>
          </cell>
        </row>
        <row r="4465">
          <cell r="G4465">
            <v>266594001079</v>
          </cell>
          <cell r="H4465">
            <v>1</v>
          </cell>
          <cell r="I4465" t="str">
            <v>IE MIRACAMPOS</v>
          </cell>
          <cell r="J4465">
            <v>399</v>
          </cell>
          <cell r="K4465">
            <v>46432020.095142096</v>
          </cell>
          <cell r="L4465">
            <v>8417087.4503710456</v>
          </cell>
          <cell r="M4465">
            <v>54849108</v>
          </cell>
          <cell r="N4465">
            <v>1</v>
          </cell>
          <cell r="O4465" t="str">
            <v>FSE</v>
          </cell>
          <cell r="P4465" t="str">
            <v>IE MIRACAMPOS</v>
          </cell>
          <cell r="Q4465" t="str">
            <v>816002206</v>
          </cell>
          <cell r="R4465" t="str">
            <v>BANCO DAVIVIENDA S.A.</v>
          </cell>
          <cell r="S4465" t="str">
            <v>CRR</v>
          </cell>
          <cell r="T4465" t="str">
            <v>000320010325</v>
          </cell>
          <cell r="U4465" t="str">
            <v>0325</v>
          </cell>
          <cell r="V4465" t="str">
            <v>816002206CRR0325</v>
          </cell>
          <cell r="W4465" t="str">
            <v>816002206</v>
          </cell>
          <cell r="X4465" t="str">
            <v>INSTITUCION EDUCATIVA MIRACAMPOS</v>
          </cell>
          <cell r="Y4465" t="str">
            <v>BANCO DAVIVIENDA S.A.</v>
          </cell>
          <cell r="Z4465" t="str">
            <v>CRR</v>
          </cell>
          <cell r="AA4465" t="str">
            <v>000320010325</v>
          </cell>
          <cell r="AB4465" t="str">
            <v>0325</v>
          </cell>
          <cell r="AC4465" t="str">
            <v>Activa</v>
          </cell>
          <cell r="AD4465">
            <v>1</v>
          </cell>
          <cell r="AE4465" t="str">
            <v>Resolución 004617 del 11 abril de 2024</v>
          </cell>
        </row>
        <row r="4466">
          <cell r="G4466">
            <v>266594001087</v>
          </cell>
          <cell r="H4466">
            <v>1</v>
          </cell>
          <cell r="I4466" t="str">
            <v>IE INSTITUTO INTEGRADO IRRA</v>
          </cell>
          <cell r="J4466">
            <v>582</v>
          </cell>
          <cell r="K4466">
            <v>65250402.182311937</v>
          </cell>
          <cell r="L4466">
            <v>12479520.414522743</v>
          </cell>
          <cell r="M4466">
            <v>77729923</v>
          </cell>
          <cell r="N4466">
            <v>1</v>
          </cell>
          <cell r="O4466" t="str">
            <v>FSE</v>
          </cell>
          <cell r="P4466" t="str">
            <v>IE INSTITUTO INTEGRADO IRRA</v>
          </cell>
          <cell r="Q4466" t="str">
            <v>816000905</v>
          </cell>
          <cell r="R4466" t="str">
            <v>BANCO DAVIVIENDA S.A.</v>
          </cell>
          <cell r="S4466" t="str">
            <v>AHR</v>
          </cell>
          <cell r="T4466" t="str">
            <v>128100036507</v>
          </cell>
          <cell r="U4466" t="str">
            <v>6507</v>
          </cell>
          <cell r="V4466" t="str">
            <v>816000905AHR6507</v>
          </cell>
          <cell r="W4466" t="str">
            <v>816000905</v>
          </cell>
          <cell r="X4466" t="str">
            <v>INSTITUCION EDUCATIVA INSTITUTO INTEGRADO IRRA</v>
          </cell>
          <cell r="Y4466" t="str">
            <v>BANCO DAVIVIENDA S.A.</v>
          </cell>
          <cell r="Z4466" t="str">
            <v>AHR</v>
          </cell>
          <cell r="AA4466" t="str">
            <v>128100036507</v>
          </cell>
          <cell r="AB4466" t="str">
            <v>6507</v>
          </cell>
          <cell r="AC4466" t="str">
            <v>Activa</v>
          </cell>
          <cell r="AD4466">
            <v>1</v>
          </cell>
          <cell r="AE4466" t="str">
            <v>Resolución 004617 del 11 abril de 2024</v>
          </cell>
        </row>
        <row r="4467">
          <cell r="G4467">
            <v>266594001109</v>
          </cell>
          <cell r="H4467">
            <v>1</v>
          </cell>
          <cell r="I4467" t="str">
            <v>IE AGROPECUARIO NARANJAL</v>
          </cell>
          <cell r="J4467">
            <v>657</v>
          </cell>
          <cell r="K4467">
            <v>75186737.185933992</v>
          </cell>
          <cell r="L4467">
            <v>10153452.687208764</v>
          </cell>
          <cell r="M4467">
            <v>85340190</v>
          </cell>
          <cell r="N4467">
            <v>1</v>
          </cell>
          <cell r="O4467" t="str">
            <v>FSE</v>
          </cell>
          <cell r="P4467" t="str">
            <v>IE AGROPECUARIO NARANJAL</v>
          </cell>
          <cell r="Q4467" t="str">
            <v>800233559</v>
          </cell>
          <cell r="R4467" t="str">
            <v>BANCO DAVIVIENDA S.A.</v>
          </cell>
          <cell r="S4467" t="str">
            <v>CRR</v>
          </cell>
          <cell r="T4467" t="str">
            <v>000320010267</v>
          </cell>
          <cell r="U4467" t="str">
            <v>0267</v>
          </cell>
          <cell r="V4467" t="str">
            <v>800233559CRR0267</v>
          </cell>
          <cell r="W4467" t="str">
            <v>800233559</v>
          </cell>
          <cell r="X4467" t="str">
            <v>INSTITUCION EDUCATIVA TECNICO AGROPECUARIO NARANJAL</v>
          </cell>
          <cell r="Y4467" t="str">
            <v>BANCO DAVIVIENDA S.A.</v>
          </cell>
          <cell r="Z4467" t="str">
            <v>CRR</v>
          </cell>
          <cell r="AA4467" t="str">
            <v>000320010267</v>
          </cell>
          <cell r="AB4467" t="str">
            <v>0267</v>
          </cell>
          <cell r="AC4467" t="str">
            <v>Activa</v>
          </cell>
          <cell r="AD4467">
            <v>1</v>
          </cell>
          <cell r="AE4467" t="str">
            <v>Resolución 004617 del 11 abril de 2024</v>
          </cell>
        </row>
        <row r="4468">
          <cell r="G4468">
            <v>266594001214</v>
          </cell>
          <cell r="H4468">
            <v>1</v>
          </cell>
          <cell r="I4468" t="str">
            <v>IE SANTA ELENA</v>
          </cell>
          <cell r="J4468">
            <v>420</v>
          </cell>
          <cell r="K4468">
            <v>49224367.92911464</v>
          </cell>
          <cell r="L4468">
            <v>5895793.9902077504</v>
          </cell>
          <cell r="M4468">
            <v>55120162</v>
          </cell>
          <cell r="N4468">
            <v>1</v>
          </cell>
          <cell r="O4468" t="str">
            <v>FSE</v>
          </cell>
          <cell r="P4468" t="str">
            <v>IE SANTA ELENA</v>
          </cell>
          <cell r="Q4468" t="str">
            <v>816007457</v>
          </cell>
          <cell r="R4468" t="str">
            <v>BANCO DAVIVIENDA S.A.</v>
          </cell>
          <cell r="S4468" t="str">
            <v>CRR</v>
          </cell>
          <cell r="T4468" t="str">
            <v>000320011141</v>
          </cell>
          <cell r="U4468" t="str">
            <v>1141</v>
          </cell>
          <cell r="V4468" t="str">
            <v>816007457CRR1141</v>
          </cell>
          <cell r="W4468" t="str">
            <v>816007457</v>
          </cell>
          <cell r="X4468" t="str">
            <v>INSTITUCION EDUCATIVA SANTA ELENA</v>
          </cell>
          <cell r="Y4468" t="str">
            <v>BANCO DAVIVIENDA S.A.</v>
          </cell>
          <cell r="Z4468" t="str">
            <v>CRR</v>
          </cell>
          <cell r="AA4468" t="str">
            <v>000320011141</v>
          </cell>
          <cell r="AB4468" t="str">
            <v>1141</v>
          </cell>
          <cell r="AC4468" t="str">
            <v>Activa</v>
          </cell>
          <cell r="AD4468">
            <v>1</v>
          </cell>
          <cell r="AE4468" t="str">
            <v>Resolución 004617 del 11 abril de 2024</v>
          </cell>
        </row>
        <row r="4469">
          <cell r="G4469">
            <v>266594001274</v>
          </cell>
          <cell r="H4469">
            <v>1</v>
          </cell>
          <cell r="I4469" t="str">
            <v>CE BACHILLERATO EN BIENESTAR RURAL -QUINCHIA-</v>
          </cell>
          <cell r="J4469">
            <v>264</v>
          </cell>
          <cell r="K4469">
            <v>36062533.456788868</v>
          </cell>
          <cell r="L4469">
            <v>0</v>
          </cell>
          <cell r="M4469">
            <v>36062533</v>
          </cell>
          <cell r="N4469">
            <v>1</v>
          </cell>
          <cell r="O4469" t="str">
            <v>ASOCIADO</v>
          </cell>
          <cell r="P4469" t="str">
            <v>CE BACHILLERATO EN BIENESTAR RURAL -QUINCHIA-</v>
          </cell>
          <cell r="Q4469" t="str">
            <v>816007274</v>
          </cell>
          <cell r="R4469" t="str">
            <v>BANCO AGRARIO DE COLOMBIA S.A.</v>
          </cell>
          <cell r="S4469" t="str">
            <v>AHR</v>
          </cell>
          <cell r="T4469" t="str">
            <v>457033009089</v>
          </cell>
          <cell r="U4469" t="str">
            <v>9089</v>
          </cell>
          <cell r="V4469" t="str">
            <v>816007274AHR9089</v>
          </cell>
          <cell r="W4469" t="str">
            <v>816007274</v>
          </cell>
          <cell r="X4469" t="str">
            <v>BACHILLERATO EN BIENESTAR RURAL</v>
          </cell>
          <cell r="Y4469" t="str">
            <v>BANCO AGRARIO DE COLOMBIA S.A.</v>
          </cell>
          <cell r="Z4469" t="str">
            <v>AHR</v>
          </cell>
          <cell r="AA4469" t="str">
            <v>457033009089</v>
          </cell>
          <cell r="AB4469" t="str">
            <v>9089</v>
          </cell>
          <cell r="AC4469" t="str">
            <v>Activa</v>
          </cell>
          <cell r="AD4469">
            <v>1</v>
          </cell>
          <cell r="AE4469" t="str">
            <v>Resolución 004617 del 11 abril de 2024</v>
          </cell>
        </row>
        <row r="4470">
          <cell r="G4470">
            <v>166682000444</v>
          </cell>
          <cell r="H4470">
            <v>1</v>
          </cell>
          <cell r="I4470" t="str">
            <v>IE LABOURE</v>
          </cell>
          <cell r="J4470">
            <v>1607</v>
          </cell>
          <cell r="K4470">
            <v>140742327.31955487</v>
          </cell>
          <cell r="L4470">
            <v>5849807.5583115499</v>
          </cell>
          <cell r="M4470">
            <v>146592135</v>
          </cell>
          <cell r="N4470">
            <v>1</v>
          </cell>
          <cell r="O4470" t="str">
            <v>FSE</v>
          </cell>
          <cell r="P4470" t="str">
            <v>IE LABOURE</v>
          </cell>
          <cell r="Q4470" t="str">
            <v>891411900</v>
          </cell>
          <cell r="R4470" t="str">
            <v>BANCO DAVIVIENDA S.A.</v>
          </cell>
          <cell r="S4470" t="str">
            <v>CRR</v>
          </cell>
          <cell r="T4470" t="str">
            <v>344021837</v>
          </cell>
          <cell r="U4470" t="str">
            <v>1837</v>
          </cell>
          <cell r="V4470" t="str">
            <v>891411900CRR1837</v>
          </cell>
          <cell r="W4470" t="str">
            <v>891411900</v>
          </cell>
          <cell r="X4470" t="str">
            <v>COLEGIO LABOURE FONDO DE SERV DOCEN</v>
          </cell>
          <cell r="Y4470" t="str">
            <v>BANCO DAVIVIENDA S.A.</v>
          </cell>
          <cell r="Z4470" t="str">
            <v>CRR</v>
          </cell>
          <cell r="AA4470" t="str">
            <v>000344021837</v>
          </cell>
          <cell r="AB4470" t="str">
            <v>1837</v>
          </cell>
          <cell r="AC4470" t="str">
            <v>Activa</v>
          </cell>
          <cell r="AD4470">
            <v>1</v>
          </cell>
          <cell r="AE4470" t="str">
            <v>Resolución 004617 del 11 abril de 2024</v>
          </cell>
        </row>
        <row r="4471">
          <cell r="G4471">
            <v>166682001033</v>
          </cell>
          <cell r="H4471">
            <v>1</v>
          </cell>
          <cell r="I4471" t="str">
            <v>IE INSTITUTO TECNICO MARILLAC</v>
          </cell>
          <cell r="J4471">
            <v>1345</v>
          </cell>
          <cell r="K4471">
            <v>117605016.03789051</v>
          </cell>
          <cell r="L4471">
            <v>4027757.1592089217</v>
          </cell>
          <cell r="M4471">
            <v>121632773</v>
          </cell>
          <cell r="N4471">
            <v>1</v>
          </cell>
          <cell r="O4471" t="str">
            <v>FSE</v>
          </cell>
          <cell r="P4471" t="str">
            <v>IE INSTITUTO TECNICO MARILLAC</v>
          </cell>
          <cell r="Q4471" t="str">
            <v>800032044</v>
          </cell>
          <cell r="R4471" t="str">
            <v>BANCO DAVIVIENDA S.A.</v>
          </cell>
          <cell r="S4471" t="str">
            <v>AHR</v>
          </cell>
          <cell r="T4471" t="str">
            <v>127500063434</v>
          </cell>
          <cell r="U4471" t="str">
            <v>3434</v>
          </cell>
          <cell r="V4471" t="str">
            <v>800032044AHR3434</v>
          </cell>
          <cell r="W4471" t="str">
            <v>800032044</v>
          </cell>
          <cell r="X4471" t="str">
            <v>INSTITUCION EDUCATIVA INSTITUTO TECNICO MARRILLAC</v>
          </cell>
          <cell r="Y4471" t="str">
            <v>BANCO DAVIVIENDA S.A.</v>
          </cell>
          <cell r="Z4471" t="str">
            <v>AHR</v>
          </cell>
          <cell r="AA4471" t="str">
            <v>127500063434</v>
          </cell>
          <cell r="AB4471" t="str">
            <v>3434</v>
          </cell>
          <cell r="AC4471" t="str">
            <v>Activa</v>
          </cell>
          <cell r="AD4471">
            <v>1</v>
          </cell>
          <cell r="AE4471" t="str">
            <v>Resolución 004617 del 11 abril de 2024</v>
          </cell>
        </row>
        <row r="4472">
          <cell r="G4472">
            <v>166682001297</v>
          </cell>
          <cell r="H4472">
            <v>1</v>
          </cell>
          <cell r="I4472" t="str">
            <v>IE FRANCISCO JOSE DE CALDAS</v>
          </cell>
          <cell r="J4472">
            <v>1701</v>
          </cell>
          <cell r="K4472">
            <v>150392691.03960088</v>
          </cell>
          <cell r="L4472">
            <v>7529522.5020772349</v>
          </cell>
          <cell r="M4472">
            <v>157922214</v>
          </cell>
          <cell r="N4472">
            <v>1</v>
          </cell>
          <cell r="O4472" t="str">
            <v>FSE</v>
          </cell>
          <cell r="P4472" t="str">
            <v>IE FRANCISCO JOSE DE CALDAS</v>
          </cell>
          <cell r="Q4472" t="str">
            <v>891401155</v>
          </cell>
          <cell r="R4472" t="str">
            <v>BANCO DAVIVIENDA S.A.</v>
          </cell>
          <cell r="S4472" t="str">
            <v>AHR</v>
          </cell>
          <cell r="T4472" t="str">
            <v>344108568</v>
          </cell>
          <cell r="U4472" t="str">
            <v>8568</v>
          </cell>
          <cell r="V4472" t="str">
            <v>891401155AHR8568</v>
          </cell>
          <cell r="W4472" t="str">
            <v>891401155</v>
          </cell>
          <cell r="X4472" t="str">
            <v>INSTITUCION EDUCATIVA FRANCISCO JOSE DE CALDAS</v>
          </cell>
          <cell r="Y4472" t="str">
            <v>BANCO DAVIVIENDA S.A.</v>
          </cell>
          <cell r="Z4472" t="str">
            <v>AHR</v>
          </cell>
          <cell r="AA4472" t="str">
            <v>344108568</v>
          </cell>
          <cell r="AB4472" t="str">
            <v>8568</v>
          </cell>
          <cell r="AC4472" t="str">
            <v>Activa</v>
          </cell>
          <cell r="AD4472">
            <v>1</v>
          </cell>
          <cell r="AE4472" t="str">
            <v>Resolución 004617 del 11 abril de 2024</v>
          </cell>
        </row>
        <row r="4473">
          <cell r="G4473">
            <v>166682001319</v>
          </cell>
          <cell r="H4473">
            <v>1</v>
          </cell>
          <cell r="I4473" t="str">
            <v>IE INSTITUTO TECNOLOGICO SANTA ROSA DE CABAL</v>
          </cell>
          <cell r="J4473">
            <v>1661</v>
          </cell>
          <cell r="K4473">
            <v>153119976.58570844</v>
          </cell>
          <cell r="L4473">
            <v>9359464.4778739698</v>
          </cell>
          <cell r="M4473">
            <v>162479441</v>
          </cell>
          <cell r="N4473">
            <v>1</v>
          </cell>
          <cell r="O4473" t="str">
            <v>FSE</v>
          </cell>
          <cell r="P4473" t="str">
            <v>IE INSTITUTO TECNOLOGICO SANTA ROSA DE CABAL</v>
          </cell>
          <cell r="Q4473" t="str">
            <v>891401224</v>
          </cell>
          <cell r="R4473" t="str">
            <v>BANCO DAVIVIENDA S.A.</v>
          </cell>
          <cell r="S4473" t="str">
            <v>CRR</v>
          </cell>
          <cell r="T4473" t="str">
            <v>000344025614</v>
          </cell>
          <cell r="U4473" t="str">
            <v>5614</v>
          </cell>
          <cell r="V4473" t="str">
            <v>891401224CRR5614</v>
          </cell>
          <cell r="W4473" t="str">
            <v>891401224</v>
          </cell>
          <cell r="X4473" t="str">
            <v>INSTITUCION EDUCATIVA TECNOLOGICO DE SANTA ROSA DE CABAL</v>
          </cell>
          <cell r="Y4473" t="str">
            <v>BANCO DAVIVIENDA S.A.</v>
          </cell>
          <cell r="Z4473" t="str">
            <v>CRR</v>
          </cell>
          <cell r="AA4473" t="str">
            <v>000344025614</v>
          </cell>
          <cell r="AB4473" t="str">
            <v>5614</v>
          </cell>
          <cell r="AC4473" t="str">
            <v>Activa</v>
          </cell>
          <cell r="AD4473">
            <v>1</v>
          </cell>
          <cell r="AE4473" t="str">
            <v>Resolución 004617 del 11 abril de 2024</v>
          </cell>
        </row>
        <row r="4474">
          <cell r="G4474">
            <v>166682001335</v>
          </cell>
          <cell r="H4474">
            <v>1</v>
          </cell>
          <cell r="I4474" t="str">
            <v>IE LORENCITA VILLEGAS DE SANTOS</v>
          </cell>
          <cell r="J4474">
            <v>1292</v>
          </cell>
          <cell r="K4474">
            <v>117133192.13516378</v>
          </cell>
          <cell r="L4474">
            <v>6784710.6551560564</v>
          </cell>
          <cell r="M4474">
            <v>123917903</v>
          </cell>
          <cell r="N4474">
            <v>1</v>
          </cell>
          <cell r="O4474" t="str">
            <v>FSE</v>
          </cell>
          <cell r="P4474" t="str">
            <v>IE LORENCITA VILLEGAS DE SANTOS</v>
          </cell>
          <cell r="Q4474" t="str">
            <v>891401388</v>
          </cell>
          <cell r="R4474" t="str">
            <v>BBVA COLOMBIA</v>
          </cell>
          <cell r="S4474" t="str">
            <v>AHR</v>
          </cell>
          <cell r="T4474" t="str">
            <v>458000200005360</v>
          </cell>
          <cell r="U4474" t="str">
            <v>5360</v>
          </cell>
          <cell r="V4474" t="str">
            <v>891401388AHR5360</v>
          </cell>
          <cell r="W4474" t="str">
            <v>891401388</v>
          </cell>
          <cell r="X4474" t="str">
            <v>INSTITUCION EDUCATIVA LORENCITA VILLEGAS DE SANTOS</v>
          </cell>
          <cell r="Y4474" t="str">
            <v>BANCO BILBAO VIZCAYA ARGENTARIA COLOMBIA S.A. BBVA</v>
          </cell>
          <cell r="Z4474" t="str">
            <v>AHR</v>
          </cell>
          <cell r="AA4474" t="str">
            <v>458005360</v>
          </cell>
          <cell r="AB4474" t="str">
            <v>5360</v>
          </cell>
          <cell r="AC4474" t="str">
            <v>Activa</v>
          </cell>
          <cell r="AD4474">
            <v>1</v>
          </cell>
          <cell r="AE4474" t="str">
            <v>Resolución 004617 del 11 abril de 2024</v>
          </cell>
        </row>
        <row r="4475">
          <cell r="G4475">
            <v>266682000015</v>
          </cell>
          <cell r="H4475">
            <v>1</v>
          </cell>
          <cell r="I4475" t="str">
            <v>IE INSTITUTO AGRICOLA LA FLORIDA</v>
          </cell>
          <cell r="J4475">
            <v>332</v>
          </cell>
          <cell r="K4475">
            <v>36283647.097579286</v>
          </cell>
          <cell r="L4475">
            <v>4257969.2480822885</v>
          </cell>
          <cell r="M4475">
            <v>40541616</v>
          </cell>
          <cell r="N4475">
            <v>1</v>
          </cell>
          <cell r="O4475" t="str">
            <v>FSE</v>
          </cell>
          <cell r="P4475" t="str">
            <v>IE INSTITUTO AGRICOLA LA FLORIDA</v>
          </cell>
          <cell r="Q4475" t="str">
            <v>800025527</v>
          </cell>
          <cell r="R4475" t="str">
            <v>BANCO DAVIVIENDA S.A.</v>
          </cell>
          <cell r="S4475" t="str">
            <v>AHR</v>
          </cell>
          <cell r="T4475" t="str">
            <v>344580253</v>
          </cell>
          <cell r="U4475" t="str">
            <v>0253</v>
          </cell>
          <cell r="V4475" t="str">
            <v>800025527AHR0253</v>
          </cell>
          <cell r="W4475" t="str">
            <v>800025527</v>
          </cell>
          <cell r="X4475" t="str">
            <v>INSTITUTO OFICIAL AGRICOLA</v>
          </cell>
          <cell r="Y4475" t="str">
            <v>BANCO DAVIVIENDA S.A.</v>
          </cell>
          <cell r="Z4475" t="str">
            <v>AHR</v>
          </cell>
          <cell r="AA4475" t="str">
            <v>000344580253</v>
          </cell>
          <cell r="AB4475" t="str">
            <v>0253</v>
          </cell>
          <cell r="AC4475" t="str">
            <v>Activa</v>
          </cell>
          <cell r="AD4475">
            <v>1</v>
          </cell>
          <cell r="AE4475" t="str">
            <v>Resolución 004617 del 11 abril de 2024</v>
          </cell>
        </row>
        <row r="4476">
          <cell r="G4476">
            <v>266682000457</v>
          </cell>
          <cell r="H4476">
            <v>1</v>
          </cell>
          <cell r="I4476" t="str">
            <v>IE INSTITUTO AGROPECUARIO VERACRUZ</v>
          </cell>
          <cell r="J4476">
            <v>1571</v>
          </cell>
          <cell r="K4476">
            <v>139223999.54882511</v>
          </cell>
          <cell r="L4476">
            <v>10039625.707176143</v>
          </cell>
          <cell r="M4476">
            <v>149263625</v>
          </cell>
          <cell r="N4476">
            <v>1</v>
          </cell>
          <cell r="O4476" t="str">
            <v>FSE</v>
          </cell>
          <cell r="P4476" t="str">
            <v>IE INSTITUTO AGROPECUARIO VERACRUZ</v>
          </cell>
          <cell r="Q4476" t="str">
            <v>891400759</v>
          </cell>
          <cell r="R4476" t="str">
            <v>BANCO DAVIVIENDA S.A.</v>
          </cell>
          <cell r="S4476" t="str">
            <v>AHR</v>
          </cell>
          <cell r="T4476" t="str">
            <v>127500063657</v>
          </cell>
          <cell r="U4476" t="str">
            <v>3657</v>
          </cell>
          <cell r="V4476" t="str">
            <v>891400759AHR3657</v>
          </cell>
          <cell r="W4476" t="str">
            <v>891400759</v>
          </cell>
          <cell r="X4476" t="str">
            <v>INSTITUTO AGROPECUARIO VERACRUZ</v>
          </cell>
          <cell r="Y4476" t="str">
            <v>BANCO DAVIVIENDA S.A.</v>
          </cell>
          <cell r="Z4476" t="str">
            <v>AHR</v>
          </cell>
          <cell r="AA4476" t="str">
            <v>127500063657</v>
          </cell>
          <cell r="AB4476" t="str">
            <v>3657</v>
          </cell>
          <cell r="AC4476" t="str">
            <v>Activa</v>
          </cell>
          <cell r="AD4476">
            <v>1</v>
          </cell>
          <cell r="AE4476" t="str">
            <v>Resolución 004617 del 11 abril de 2024</v>
          </cell>
        </row>
        <row r="4477">
          <cell r="G4477">
            <v>266682000465</v>
          </cell>
          <cell r="H4477">
            <v>1</v>
          </cell>
          <cell r="I4477" t="str">
            <v>IE INSTITUTO AGRICOLA PEDRO URIBE MEJIA</v>
          </cell>
          <cell r="J4477">
            <v>873</v>
          </cell>
          <cell r="K4477">
            <v>89795683.074979886</v>
          </cell>
          <cell r="L4477">
            <v>9862560.1588104125</v>
          </cell>
          <cell r="M4477">
            <v>99658243</v>
          </cell>
          <cell r="N4477">
            <v>1</v>
          </cell>
          <cell r="O4477" t="str">
            <v>FSE</v>
          </cell>
          <cell r="P4477" t="str">
            <v>IE INSTITUTO AGRICOLA PEDRO URIBE MEJIA</v>
          </cell>
          <cell r="Q4477" t="str">
            <v>891409839</v>
          </cell>
          <cell r="R4477" t="str">
            <v>BANCO DAVIVIENDA S.A.</v>
          </cell>
          <cell r="S4477" t="str">
            <v>AHR</v>
          </cell>
          <cell r="T4477" t="str">
            <v>0550127500086005</v>
          </cell>
          <cell r="U4477" t="str">
            <v>6005</v>
          </cell>
          <cell r="V4477" t="str">
            <v>891409839AHR6005</v>
          </cell>
          <cell r="W4477" t="str">
            <v>891409839</v>
          </cell>
          <cell r="X4477" t="str">
            <v>INSTITUCION EDUCATIVA PEDRO URIBE MEJIA</v>
          </cell>
          <cell r="Y4477" t="str">
            <v>BANCO DAVIVIENDA S.A.</v>
          </cell>
          <cell r="Z4477" t="str">
            <v>AHR</v>
          </cell>
          <cell r="AA4477" t="str">
            <v>550127500086005</v>
          </cell>
          <cell r="AB4477" t="str">
            <v>6005</v>
          </cell>
          <cell r="AC4477" t="str">
            <v>Activa</v>
          </cell>
          <cell r="AD4477">
            <v>1</v>
          </cell>
          <cell r="AE4477" t="str">
            <v>Resolución 004617 del 11 abril de 2024</v>
          </cell>
        </row>
        <row r="4478">
          <cell r="G4478">
            <v>266682001935</v>
          </cell>
          <cell r="H4478">
            <v>1</v>
          </cell>
          <cell r="I4478" t="str">
            <v>CE BACHILLERATO EN BIENESTAR RURAL -SANTA ROSA DE CABAL-</v>
          </cell>
          <cell r="J4478">
            <v>266</v>
          </cell>
          <cell r="K4478">
            <v>30377038.544526756</v>
          </cell>
          <cell r="L4478">
            <v>0</v>
          </cell>
          <cell r="M4478">
            <v>30377039</v>
          </cell>
          <cell r="N4478">
            <v>1</v>
          </cell>
          <cell r="O4478" t="str">
            <v>FSE</v>
          </cell>
          <cell r="P4478" t="str">
            <v>CE BACHILLERATO EN BIENESTAR RURAL -SANTA ROSA DE CABAL-</v>
          </cell>
          <cell r="Q4478" t="str">
            <v>816007274</v>
          </cell>
          <cell r="R4478" t="str">
            <v>BANCO AGRARIO DE COLOMBIA S.A.</v>
          </cell>
          <cell r="S4478" t="str">
            <v>AHR</v>
          </cell>
          <cell r="T4478" t="str">
            <v>457033009089</v>
          </cell>
          <cell r="U4478" t="str">
            <v>9089</v>
          </cell>
          <cell r="V4478" t="str">
            <v>816007274AHR9089</v>
          </cell>
          <cell r="W4478" t="str">
            <v>816007274</v>
          </cell>
          <cell r="X4478" t="str">
            <v>BACHILLERATO EN BIENESTAR RURAL</v>
          </cell>
          <cell r="Y4478" t="str">
            <v>BANCO AGRARIO DE COLOMBIA S.A.</v>
          </cell>
          <cell r="Z4478" t="str">
            <v>AHR</v>
          </cell>
          <cell r="AA4478" t="str">
            <v>457033009089</v>
          </cell>
          <cell r="AB4478" t="str">
            <v>9089</v>
          </cell>
          <cell r="AC4478" t="str">
            <v>Activa</v>
          </cell>
          <cell r="AD4478">
            <v>1</v>
          </cell>
          <cell r="AE4478" t="str">
            <v>Resolución 004617 del 11 abril de 2024</v>
          </cell>
        </row>
        <row r="4479">
          <cell r="G4479">
            <v>166687000248</v>
          </cell>
          <cell r="H4479">
            <v>1</v>
          </cell>
          <cell r="I4479" t="str">
            <v>IE MARIA AUXILIADORA</v>
          </cell>
          <cell r="J4479">
            <v>857</v>
          </cell>
          <cell r="K4479">
            <v>78479868.285441622</v>
          </cell>
          <cell r="L4479">
            <v>2389498.1990045141</v>
          </cell>
          <cell r="M4479">
            <v>80869366</v>
          </cell>
          <cell r="N4479">
            <v>1</v>
          </cell>
          <cell r="O4479" t="str">
            <v>FSE</v>
          </cell>
          <cell r="P4479" t="str">
            <v>IE MARIA AUXILIADORA</v>
          </cell>
          <cell r="Q4479" t="str">
            <v>891412806</v>
          </cell>
          <cell r="R4479" t="str">
            <v>BANCO DAVIVIENDA S.A.</v>
          </cell>
          <cell r="S4479" t="str">
            <v>CRR</v>
          </cell>
          <cell r="T4479" t="str">
            <v>127769999120</v>
          </cell>
          <cell r="U4479" t="str">
            <v>9120</v>
          </cell>
          <cell r="V4479" t="str">
            <v>891412806CRR9120</v>
          </cell>
          <cell r="W4479" t="str">
            <v>891412806</v>
          </cell>
          <cell r="X4479" t="str">
            <v>INSTITUCION EDUCATIVA INSTITUTO MARIA UXILIADORA</v>
          </cell>
          <cell r="Y4479" t="str">
            <v>BANCO DAVIVIENDA S.A.</v>
          </cell>
          <cell r="Z4479" t="str">
            <v>CRR</v>
          </cell>
          <cell r="AA4479" t="str">
            <v>127769999120</v>
          </cell>
          <cell r="AB4479" t="str">
            <v>9120</v>
          </cell>
          <cell r="AC4479" t="str">
            <v>Activa</v>
          </cell>
          <cell r="AD4479">
            <v>1</v>
          </cell>
          <cell r="AE4479" t="str">
            <v>Resolución 004617 del 11 abril de 2024</v>
          </cell>
        </row>
        <row r="4480">
          <cell r="G4480">
            <v>166687000256</v>
          </cell>
          <cell r="H4480">
            <v>1</v>
          </cell>
          <cell r="I4480" t="str">
            <v>INSTITUCIÓN EDUCATIVA INSTITUTO SANTUARIO</v>
          </cell>
          <cell r="J4480">
            <v>473</v>
          </cell>
          <cell r="K4480">
            <v>45351663.985087015</v>
          </cell>
          <cell r="L4480">
            <v>1554540.8666269861</v>
          </cell>
          <cell r="M4480">
            <v>46906205</v>
          </cell>
          <cell r="N4480">
            <v>1</v>
          </cell>
          <cell r="O4480" t="str">
            <v>FSE</v>
          </cell>
          <cell r="P4480" t="str">
            <v>INSTITUCIÓN EDUCATIVA INSTITUTO SANTUARIO</v>
          </cell>
          <cell r="Q4480" t="str">
            <v>891412779</v>
          </cell>
          <cell r="R4480" t="str">
            <v>BANCO DAVIVIENDA S.A.</v>
          </cell>
          <cell r="S4480" t="str">
            <v>CRR</v>
          </cell>
          <cell r="T4480" t="str">
            <v>127769999088</v>
          </cell>
          <cell r="U4480" t="str">
            <v>9088</v>
          </cell>
          <cell r="V4480" t="str">
            <v>891412779CRR9088</v>
          </cell>
          <cell r="W4480" t="str">
            <v>891412779</v>
          </cell>
          <cell r="X4480" t="str">
            <v>INSTITUTO SANTUARIO FONDOS DOCENTES</v>
          </cell>
          <cell r="Y4480" t="str">
            <v>BANCO DAVIVIENDA S.A.</v>
          </cell>
          <cell r="Z4480" t="str">
            <v>CRR</v>
          </cell>
          <cell r="AA4480" t="str">
            <v>127769999088</v>
          </cell>
          <cell r="AB4480" t="str">
            <v>9088</v>
          </cell>
          <cell r="AC4480" t="str">
            <v>Activa</v>
          </cell>
          <cell r="AD4480">
            <v>1</v>
          </cell>
          <cell r="AE4480" t="str">
            <v>Resolución 004617 del 11 abril de 2024</v>
          </cell>
        </row>
        <row r="4481">
          <cell r="G4481">
            <v>266687000234</v>
          </cell>
          <cell r="H4481">
            <v>1</v>
          </cell>
          <cell r="I4481" t="str">
            <v>IE LA MARINA</v>
          </cell>
          <cell r="J4481">
            <v>270</v>
          </cell>
          <cell r="K4481">
            <v>28210135.032658372</v>
          </cell>
          <cell r="L4481">
            <v>3235872.6948707709</v>
          </cell>
          <cell r="M4481">
            <v>31446008</v>
          </cell>
          <cell r="N4481">
            <v>1</v>
          </cell>
          <cell r="O4481" t="str">
            <v>FSE</v>
          </cell>
          <cell r="P4481" t="str">
            <v>IE LA MARINA</v>
          </cell>
          <cell r="Q4481" t="str">
            <v>900042540</v>
          </cell>
          <cell r="R4481" t="str">
            <v>BANCO DAVIVIENDA S.A.</v>
          </cell>
          <cell r="S4481" t="str">
            <v>AHR</v>
          </cell>
          <cell r="T4481" t="str">
            <v>000245518956</v>
          </cell>
          <cell r="U4481" t="str">
            <v>8956</v>
          </cell>
          <cell r="V4481" t="str">
            <v>900042540AHR8956</v>
          </cell>
          <cell r="W4481" t="str">
            <v>900042540</v>
          </cell>
          <cell r="X4481" t="str">
            <v>CENTRO EDUCATIVO LA MARINA</v>
          </cell>
          <cell r="Y4481" t="str">
            <v>BANCO DAVIVIENDA S.A.</v>
          </cell>
          <cell r="Z4481" t="str">
            <v>AHR</v>
          </cell>
          <cell r="AA4481" t="str">
            <v>000245518956</v>
          </cell>
          <cell r="AB4481" t="str">
            <v>8956</v>
          </cell>
          <cell r="AC4481" t="str">
            <v>Activa</v>
          </cell>
          <cell r="AD4481">
            <v>1</v>
          </cell>
          <cell r="AE4481" t="str">
            <v>Resolución 004617 del 11 abril de 2024</v>
          </cell>
        </row>
        <row r="4482">
          <cell r="G4482">
            <v>266687000331</v>
          </cell>
          <cell r="H4482">
            <v>1</v>
          </cell>
          <cell r="I4482" t="str">
            <v>CE NUESTRA SEÑORA DEL ROSARIO</v>
          </cell>
          <cell r="J4482">
            <v>102</v>
          </cell>
          <cell r="K4482">
            <v>10226435.112801291</v>
          </cell>
          <cell r="L4482">
            <v>1427513.8867771304</v>
          </cell>
          <cell r="M4482">
            <v>11653949</v>
          </cell>
          <cell r="N4482">
            <v>1</v>
          </cell>
          <cell r="O4482" t="str">
            <v>FSE</v>
          </cell>
          <cell r="P4482" t="str">
            <v>CE NUESTRA SEÑORA DEL ROSARIO</v>
          </cell>
          <cell r="Q4482" t="str">
            <v>900150444</v>
          </cell>
          <cell r="R4482" t="str">
            <v>BANCO DAVIVIENDA S.A.</v>
          </cell>
          <cell r="S4482" t="str">
            <v>AHR</v>
          </cell>
          <cell r="T4482" t="str">
            <v>241554724</v>
          </cell>
          <cell r="U4482" t="str">
            <v>4724</v>
          </cell>
          <cell r="V4482" t="str">
            <v>900150444AHR4724</v>
          </cell>
          <cell r="W4482" t="str">
            <v>900150444</v>
          </cell>
          <cell r="X4482" t="str">
            <v>CENTRO EDUCATIVO NUESTRA SEÑORA DEL ROSARIO</v>
          </cell>
          <cell r="Y4482" t="str">
            <v>BANCO DAVIVIENDA S.A.</v>
          </cell>
          <cell r="Z4482" t="str">
            <v>AHR</v>
          </cell>
          <cell r="AA4482" t="str">
            <v>000241554724</v>
          </cell>
          <cell r="AB4482" t="str">
            <v>4724</v>
          </cell>
          <cell r="AC4482" t="str">
            <v>Activa</v>
          </cell>
          <cell r="AD4482">
            <v>1</v>
          </cell>
          <cell r="AE4482" t="str">
            <v>Resolución 004617 del 11 abril de 2024</v>
          </cell>
        </row>
        <row r="4483">
          <cell r="G4483">
            <v>266687000631</v>
          </cell>
          <cell r="H4483">
            <v>1</v>
          </cell>
          <cell r="I4483" t="str">
            <v>CE BACHILLERATO EN BIENESTAR RURAL -SANTUARIO-</v>
          </cell>
          <cell r="J4483">
            <v>93</v>
          </cell>
          <cell r="K4483">
            <v>11345694.763869591</v>
          </cell>
          <cell r="L4483">
            <v>0</v>
          </cell>
          <cell r="M4483">
            <v>11345695</v>
          </cell>
          <cell r="N4483">
            <v>1</v>
          </cell>
          <cell r="O4483" t="str">
            <v>ASOCIADO</v>
          </cell>
          <cell r="P4483" t="str">
            <v>CE BACHILLERATO EN BIENESTAR RURAL -SANTUARIO-</v>
          </cell>
          <cell r="Q4483" t="str">
            <v>816007274</v>
          </cell>
          <cell r="R4483" t="str">
            <v>BANCO AGRARIO DE COLOMBIA S.A.</v>
          </cell>
          <cell r="S4483" t="str">
            <v>AHR</v>
          </cell>
          <cell r="T4483" t="str">
            <v>457033009089</v>
          </cell>
          <cell r="U4483" t="str">
            <v>9089</v>
          </cell>
          <cell r="V4483" t="str">
            <v>816007274AHR9089</v>
          </cell>
          <cell r="W4483" t="str">
            <v>816007274</v>
          </cell>
          <cell r="X4483" t="str">
            <v>BACHILLERATO EN BIENESTAR RURAL</v>
          </cell>
          <cell r="Y4483" t="str">
            <v>BANCO AGRARIO DE COLOMBIA S.A.</v>
          </cell>
          <cell r="Z4483" t="str">
            <v>AHR</v>
          </cell>
          <cell r="AA4483" t="str">
            <v>457033009089</v>
          </cell>
          <cell r="AB4483" t="str">
            <v>9089</v>
          </cell>
          <cell r="AC4483" t="str">
            <v>Activa</v>
          </cell>
          <cell r="AD4483">
            <v>1</v>
          </cell>
          <cell r="AE4483" t="str">
            <v>Resolución 004617 del 11 abril de 2024</v>
          </cell>
        </row>
        <row r="4484">
          <cell r="G4484">
            <v>288564000136</v>
          </cell>
          <cell r="H4484">
            <v>1</v>
          </cell>
          <cell r="I4484" t="str">
            <v>I.E. JUNIN</v>
          </cell>
          <cell r="J4484">
            <v>532</v>
          </cell>
          <cell r="K4484">
            <v>59716979.670026109</v>
          </cell>
          <cell r="L4484">
            <v>0</v>
          </cell>
          <cell r="M4484">
            <v>59716980</v>
          </cell>
          <cell r="N4484">
            <v>1</v>
          </cell>
          <cell r="O4484" t="str">
            <v>FSE</v>
          </cell>
          <cell r="P4484" t="str">
            <v>I.E. JUNIN</v>
          </cell>
          <cell r="Q4484" t="str">
            <v>892400354</v>
          </cell>
          <cell r="R4484" t="str">
            <v>BANCO AGRARIO DE COLOMBIA S.A.</v>
          </cell>
          <cell r="S4484" t="str">
            <v>AHR</v>
          </cell>
          <cell r="T4484" t="str">
            <v>481103003413</v>
          </cell>
          <cell r="U4484" t="str">
            <v>3413</v>
          </cell>
          <cell r="V4484" t="str">
            <v>892400354AHR3413</v>
          </cell>
          <cell r="W4484" t="str">
            <v>892400354</v>
          </cell>
          <cell r="X4484" t="str">
            <v>INSTITUCION EDUCATIVA JUNIN</v>
          </cell>
          <cell r="Y4484" t="str">
            <v>BANCO AGRARIO DE COLOMBIA S.A.</v>
          </cell>
          <cell r="Z4484" t="str">
            <v>AHR</v>
          </cell>
          <cell r="AA4484" t="str">
            <v>481103003413</v>
          </cell>
          <cell r="AB4484" t="str">
            <v>3413</v>
          </cell>
          <cell r="AC4484" t="str">
            <v>Activa</v>
          </cell>
          <cell r="AD4484">
            <v>1</v>
          </cell>
          <cell r="AE4484" t="str">
            <v>Resolución 004617 del 11 abril de 2024</v>
          </cell>
        </row>
        <row r="4485">
          <cell r="G4485">
            <v>288564000195</v>
          </cell>
          <cell r="H4485">
            <v>1</v>
          </cell>
          <cell r="I4485" t="str">
            <v>CENTRO EDUCATIVO BOMBONA</v>
          </cell>
          <cell r="J4485">
            <v>135</v>
          </cell>
          <cell r="K4485">
            <v>13473096.866487134</v>
          </cell>
          <cell r="L4485">
            <v>0</v>
          </cell>
          <cell r="M4485">
            <v>13473097</v>
          </cell>
          <cell r="N4485">
            <v>1</v>
          </cell>
          <cell r="O4485" t="str">
            <v>ASOCIADO</v>
          </cell>
          <cell r="P4485" t="str">
            <v>CENTRO EDUCATIVO BOMBONA</v>
          </cell>
          <cell r="Q4485" t="str">
            <v>892400354</v>
          </cell>
          <cell r="R4485" t="str">
            <v>BANCO AGRARIO DE COLOMBIA S.A.</v>
          </cell>
          <cell r="S4485" t="str">
            <v>AHR</v>
          </cell>
          <cell r="T4485" t="str">
            <v>481103003413</v>
          </cell>
          <cell r="U4485" t="str">
            <v>3413</v>
          </cell>
          <cell r="V4485" t="str">
            <v>892400354AHR3413</v>
          </cell>
          <cell r="W4485" t="str">
            <v>892400354</v>
          </cell>
          <cell r="X4485" t="str">
            <v>INSTITUCION EDUCATIVA JUNIN</v>
          </cell>
          <cell r="Y4485" t="str">
            <v>BANCO AGRARIO DE COLOMBIA S.A.</v>
          </cell>
          <cell r="Z4485" t="str">
            <v>AHR</v>
          </cell>
          <cell r="AA4485" t="str">
            <v>481103003413</v>
          </cell>
          <cell r="AB4485" t="str">
            <v>3413</v>
          </cell>
          <cell r="AC4485" t="str">
            <v>Activa</v>
          </cell>
          <cell r="AD4485">
            <v>1</v>
          </cell>
          <cell r="AE4485" t="str">
            <v>Resolución 004617 del 11 abril de 2024</v>
          </cell>
        </row>
        <row r="4486">
          <cell r="G4486">
            <v>188001000071</v>
          </cell>
          <cell r="H4486">
            <v>1</v>
          </cell>
          <cell r="I4486" t="str">
            <v>INSTITUTO BOLIVARIANO</v>
          </cell>
          <cell r="J4486">
            <v>1004</v>
          </cell>
          <cell r="K4486">
            <v>109762831.00142241</v>
          </cell>
          <cell r="L4486">
            <v>6354022.5507832039</v>
          </cell>
          <cell r="M4486">
            <v>116116854</v>
          </cell>
          <cell r="N4486">
            <v>1</v>
          </cell>
          <cell r="O4486" t="str">
            <v>FSE</v>
          </cell>
          <cell r="P4486" t="str">
            <v>INSTITUTO BOLIVARIANO</v>
          </cell>
          <cell r="Q4486" t="str">
            <v>892400713</v>
          </cell>
          <cell r="R4486" t="str">
            <v>BANCO POPULAR</v>
          </cell>
          <cell r="S4486" t="str">
            <v>CRR</v>
          </cell>
          <cell r="T4486" t="str">
            <v>640123923</v>
          </cell>
          <cell r="U4486" t="str">
            <v>3923</v>
          </cell>
          <cell r="V4486" t="str">
            <v>892400713CRR3923</v>
          </cell>
          <cell r="W4486" t="str">
            <v>892400713</v>
          </cell>
          <cell r="X4486" t="str">
            <v>INSTITUCIÓN EDUCATIVA BOLIVARIANO</v>
          </cell>
          <cell r="Y4486" t="str">
            <v>BANCO POPULAR S. A.</v>
          </cell>
          <cell r="Z4486" t="str">
            <v>CRR</v>
          </cell>
          <cell r="AA4486" t="str">
            <v>640123923</v>
          </cell>
          <cell r="AB4486" t="str">
            <v>3923</v>
          </cell>
          <cell r="AC4486" t="str">
            <v>Activa</v>
          </cell>
          <cell r="AD4486">
            <v>1</v>
          </cell>
          <cell r="AE4486" t="str">
            <v>Resolución 004617 del 11 abril de 2024</v>
          </cell>
        </row>
        <row r="4487">
          <cell r="G4487">
            <v>188001000135</v>
          </cell>
          <cell r="H4487">
            <v>1</v>
          </cell>
          <cell r="I4487" t="str">
            <v>INSTITUCION EDUCATIVA TECNICO INDUSTRIAL</v>
          </cell>
          <cell r="J4487">
            <v>514</v>
          </cell>
          <cell r="K4487">
            <v>50092339.408674419</v>
          </cell>
          <cell r="L4487">
            <v>4300985.4098210949</v>
          </cell>
          <cell r="M4487">
            <v>54393325</v>
          </cell>
          <cell r="N4487">
            <v>1</v>
          </cell>
          <cell r="O4487" t="str">
            <v>FSE</v>
          </cell>
          <cell r="P4487" t="str">
            <v>INSTITUCION EDUCATIVA TECNICO INDUSTRIAL</v>
          </cell>
          <cell r="Q4487" t="str">
            <v>892400283</v>
          </cell>
          <cell r="R4487" t="str">
            <v>BANCO DAVIVIENDA S.A.</v>
          </cell>
          <cell r="S4487" t="str">
            <v>AHR</v>
          </cell>
          <cell r="T4487" t="str">
            <v>8000972088</v>
          </cell>
          <cell r="U4487" t="str">
            <v>2088</v>
          </cell>
          <cell r="V4487" t="str">
            <v>892400283AHR2088</v>
          </cell>
          <cell r="W4487" t="str">
            <v>892400283</v>
          </cell>
          <cell r="X4487" t="str">
            <v>INSTITUCIÓN EDUCATIVA TÉCNICO INDUSTRIAL</v>
          </cell>
          <cell r="Y4487" t="str">
            <v>BANCO DAVIVIENDA S.A.</v>
          </cell>
          <cell r="Z4487" t="str">
            <v>AHR</v>
          </cell>
          <cell r="AA4487" t="str">
            <v>8000972088</v>
          </cell>
          <cell r="AB4487" t="str">
            <v>2088</v>
          </cell>
          <cell r="AC4487" t="str">
            <v>Activa</v>
          </cell>
          <cell r="AD4487">
            <v>1</v>
          </cell>
          <cell r="AE4487" t="str">
            <v>Resolución 004617 del 11 abril de 2024</v>
          </cell>
        </row>
        <row r="4488">
          <cell r="G4488">
            <v>188001000747</v>
          </cell>
          <cell r="H4488">
            <v>1</v>
          </cell>
          <cell r="I4488" t="str">
            <v>INSTITUCION EDUCATIVA ANTONIA SANTOS</v>
          </cell>
          <cell r="J4488">
            <v>462</v>
          </cell>
          <cell r="K4488">
            <v>52546628.471442923</v>
          </cell>
          <cell r="L4488">
            <v>3228622.4749070043</v>
          </cell>
          <cell r="M4488">
            <v>55775251</v>
          </cell>
          <cell r="N4488">
            <v>1</v>
          </cell>
          <cell r="O4488" t="str">
            <v>FSE</v>
          </cell>
          <cell r="P4488" t="str">
            <v>INSTITUCION EDUCATIVA ANTONIA SANTOS</v>
          </cell>
          <cell r="Q4488" t="str">
            <v>800255421</v>
          </cell>
          <cell r="R4488" t="str">
            <v>BANCO AGRARIO DE COLOMBIA S.A.</v>
          </cell>
          <cell r="S4488" t="str">
            <v>AHR</v>
          </cell>
          <cell r="T4488" t="str">
            <v>481033007602</v>
          </cell>
          <cell r="U4488" t="str">
            <v>7602</v>
          </cell>
          <cell r="V4488" t="str">
            <v>800255421AHR7602</v>
          </cell>
          <cell r="W4488" t="str">
            <v>800255421</v>
          </cell>
          <cell r="X4488" t="str">
            <v>COLEGIO ANTONIA SANTOS EL RANCHO</v>
          </cell>
          <cell r="Y4488" t="str">
            <v>BANCO AGRARIO DE COLOMBIA S.A.</v>
          </cell>
          <cell r="Z4488" t="str">
            <v>AHR</v>
          </cell>
          <cell r="AA4488" t="str">
            <v>481033007602</v>
          </cell>
          <cell r="AB4488" t="str">
            <v>7602</v>
          </cell>
          <cell r="AC4488" t="str">
            <v>Activa</v>
          </cell>
          <cell r="AD4488">
            <v>1</v>
          </cell>
          <cell r="AE4488" t="str">
            <v>Resolución 004617 del 11 abril de 2024</v>
          </cell>
        </row>
        <row r="4489">
          <cell r="G4489">
            <v>288001000245</v>
          </cell>
          <cell r="H4489">
            <v>1</v>
          </cell>
          <cell r="I4489" t="str">
            <v>I.E. BROOKS HILL BILINGUAL SCHOOL</v>
          </cell>
          <cell r="J4489">
            <v>908</v>
          </cell>
          <cell r="K4489">
            <v>103813671.81905144</v>
          </cell>
          <cell r="L4489">
            <v>15162193.425824458</v>
          </cell>
          <cell r="M4489">
            <v>118975865</v>
          </cell>
          <cell r="N4489">
            <v>1</v>
          </cell>
          <cell r="O4489" t="str">
            <v>FSE</v>
          </cell>
          <cell r="P4489" t="str">
            <v>I.E. BROOKS HILL BILINGUAL SCHOOL</v>
          </cell>
          <cell r="Q4489" t="str">
            <v>827000591</v>
          </cell>
          <cell r="R4489" t="str">
            <v>BANCO POPULAR</v>
          </cell>
          <cell r="S4489" t="str">
            <v>AHR</v>
          </cell>
          <cell r="T4489" t="str">
            <v>220640720637</v>
          </cell>
          <cell r="U4489" t="str">
            <v>0637</v>
          </cell>
          <cell r="V4489" t="str">
            <v>827000591AHR0637</v>
          </cell>
          <cell r="W4489" t="str">
            <v>827000591</v>
          </cell>
          <cell r="X4489" t="str">
            <v>BROOKS HILL BILINGUAL SCHOOL</v>
          </cell>
          <cell r="Y4489" t="str">
            <v>BANCO POPULAR S. A.</v>
          </cell>
          <cell r="Z4489" t="str">
            <v>AHR</v>
          </cell>
          <cell r="AA4489" t="str">
            <v>220640720637</v>
          </cell>
          <cell r="AB4489" t="str">
            <v>0637</v>
          </cell>
          <cell r="AC4489" t="str">
            <v>Activa</v>
          </cell>
          <cell r="AD4489">
            <v>1</v>
          </cell>
          <cell r="AE4489" t="str">
            <v>Resolución 004617 del 11 abril de 2024</v>
          </cell>
        </row>
        <row r="4490">
          <cell r="G4490">
            <v>288001000431</v>
          </cell>
          <cell r="H4490">
            <v>1</v>
          </cell>
          <cell r="I4490" t="str">
            <v>FLOWERS HILL BILINGUAL SCHOOL</v>
          </cell>
          <cell r="J4490">
            <v>1482</v>
          </cell>
          <cell r="K4490">
            <v>164869709.94025952</v>
          </cell>
          <cell r="L4490">
            <v>8754940.0347069763</v>
          </cell>
          <cell r="M4490">
            <v>173624650</v>
          </cell>
          <cell r="N4490">
            <v>1</v>
          </cell>
          <cell r="O4490" t="str">
            <v>FSE</v>
          </cell>
          <cell r="P4490" t="str">
            <v>FLOWERS HILL BILINGUAL SCHOOL</v>
          </cell>
          <cell r="Q4490" t="str">
            <v>827000790</v>
          </cell>
          <cell r="R4490" t="str">
            <v>BANCO AGRARIO DE COLOMBIA S.A.</v>
          </cell>
          <cell r="S4490" t="str">
            <v>AHR</v>
          </cell>
          <cell r="T4490" t="str">
            <v>481033007580</v>
          </cell>
          <cell r="U4490" t="str">
            <v>7580</v>
          </cell>
          <cell r="V4490" t="str">
            <v>827000790AHR7580</v>
          </cell>
          <cell r="W4490" t="str">
            <v>827000790</v>
          </cell>
          <cell r="X4490" t="str">
            <v>FLOWERS HILL BILINGUAL SCHOOL</v>
          </cell>
          <cell r="Y4490" t="str">
            <v>BANCO AGRARIO DE COLOMBIA S.A.</v>
          </cell>
          <cell r="Z4490" t="str">
            <v>AHR</v>
          </cell>
          <cell r="AA4490" t="str">
            <v>481033007580</v>
          </cell>
          <cell r="AB4490" t="str">
            <v>7580</v>
          </cell>
          <cell r="AC4490" t="str">
            <v>Activa</v>
          </cell>
          <cell r="AD4490">
            <v>1</v>
          </cell>
          <cell r="AE4490" t="str">
            <v>Resolución 004617 del 11 abril de 2024</v>
          </cell>
        </row>
        <row r="4491">
          <cell r="G4491">
            <v>388001000622</v>
          </cell>
          <cell r="H4491">
            <v>1</v>
          </cell>
          <cell r="I4491" t="str">
            <v>I.E DEPARTAMENTAL NATANIA</v>
          </cell>
          <cell r="J4491">
            <v>895</v>
          </cell>
          <cell r="K4491">
            <v>82549575.223325908</v>
          </cell>
          <cell r="L4491">
            <v>0</v>
          </cell>
          <cell r="M4491">
            <v>82549575</v>
          </cell>
          <cell r="N4491">
            <v>1</v>
          </cell>
          <cell r="O4491" t="str">
            <v>FSE</v>
          </cell>
          <cell r="P4491" t="str">
            <v>I.E DEPARTAMENTAL NATANIA</v>
          </cell>
          <cell r="Q4491" t="str">
            <v>827000288</v>
          </cell>
          <cell r="R4491" t="str">
            <v>BANCO POPULAR</v>
          </cell>
          <cell r="S4491" t="str">
            <v>AHR</v>
          </cell>
          <cell r="T4491" t="str">
            <v>220640101507</v>
          </cell>
          <cell r="U4491" t="str">
            <v>1507</v>
          </cell>
          <cell r="V4491" t="str">
            <v>827000288AHR1507</v>
          </cell>
          <cell r="W4491" t="str">
            <v>827000288</v>
          </cell>
          <cell r="X4491" t="str">
            <v>INSTITUCIÓN EDUCATIVA TÉCNICO DEPARTAMENTAL NATANIA</v>
          </cell>
          <cell r="Y4491" t="str">
            <v>BANCO POPULAR S. A.</v>
          </cell>
          <cell r="Z4491" t="str">
            <v>AHR</v>
          </cell>
          <cell r="AA4491" t="str">
            <v>220640101507</v>
          </cell>
          <cell r="AB4491" t="str">
            <v>1507</v>
          </cell>
          <cell r="AC4491" t="str">
            <v>Activa</v>
          </cell>
          <cell r="AD4491">
            <v>1</v>
          </cell>
          <cell r="AE4491" t="str">
            <v>Resolución 004617 del 11 abril de 2024</v>
          </cell>
        </row>
        <row r="4492">
          <cell r="G4492">
            <v>168013000016</v>
          </cell>
          <cell r="H4492">
            <v>1</v>
          </cell>
          <cell r="I4492" t="str">
            <v>COLEGIO INTEGRADO ROEL Y VELASCO</v>
          </cell>
          <cell r="J4492">
            <v>233</v>
          </cell>
          <cell r="K4492">
            <v>23275129.994827811</v>
          </cell>
          <cell r="L4492">
            <v>0</v>
          </cell>
          <cell r="M4492">
            <v>23275130</v>
          </cell>
          <cell r="N4492">
            <v>1</v>
          </cell>
          <cell r="O4492" t="str">
            <v>FSE</v>
          </cell>
          <cell r="P4492" t="str">
            <v>COLEGIO INTEGRADO ROEL Y VELASCO</v>
          </cell>
          <cell r="Q4492" t="str">
            <v>804007117</v>
          </cell>
          <cell r="R4492" t="str">
            <v>BANCO POPULAR</v>
          </cell>
          <cell r="S4492" t="str">
            <v>CRR</v>
          </cell>
          <cell r="T4492" t="str">
            <v>490128832</v>
          </cell>
          <cell r="U4492" t="str">
            <v>8832</v>
          </cell>
          <cell r="V4492" t="str">
            <v>804007117CRR8832</v>
          </cell>
          <cell r="W4492" t="str">
            <v>804007117</v>
          </cell>
          <cell r="X4492" t="str">
            <v>FONDO DE SERVICIOS EDUCATIVOS</v>
          </cell>
          <cell r="Y4492" t="str">
            <v>BANCO POPULAR S. A.</v>
          </cell>
          <cell r="Z4492" t="str">
            <v>CRR</v>
          </cell>
          <cell r="AA4492" t="str">
            <v>490128832</v>
          </cell>
          <cell r="AB4492" t="str">
            <v>8832</v>
          </cell>
          <cell r="AC4492" t="str">
            <v>Activa</v>
          </cell>
          <cell r="AD4492">
            <v>1</v>
          </cell>
          <cell r="AE4492" t="str">
            <v>Resolución 004617 del 11 abril de 2024</v>
          </cell>
        </row>
        <row r="4493">
          <cell r="G4493">
            <v>168020000374</v>
          </cell>
          <cell r="H4493">
            <v>1</v>
          </cell>
          <cell r="I4493" t="str">
            <v>COLEGIO DEPARTAMENTAL INTEGRADO SAGRADO CORAZON DE JESUS</v>
          </cell>
          <cell r="J4493">
            <v>234</v>
          </cell>
          <cell r="K4493">
            <v>22281202.365302246</v>
          </cell>
          <cell r="L4493">
            <v>0</v>
          </cell>
          <cell r="M4493">
            <v>22281202</v>
          </cell>
          <cell r="N4493">
            <v>1</v>
          </cell>
          <cell r="O4493" t="str">
            <v>FSE</v>
          </cell>
          <cell r="P4493" t="str">
            <v>COLEGIO DEPARTAMENTAL INTEGRADO SAGRADO CORAZON DE JESUS</v>
          </cell>
          <cell r="Q4493" t="str">
            <v>800051324</v>
          </cell>
          <cell r="R4493" t="str">
            <v>BANCO AGRARIO DE COLOMBIA S.A.</v>
          </cell>
          <cell r="S4493" t="str">
            <v>AHR</v>
          </cell>
          <cell r="T4493" t="str">
            <v>415303007925</v>
          </cell>
          <cell r="U4493" t="str">
            <v>7925</v>
          </cell>
          <cell r="V4493" t="str">
            <v>800051324AHR7925</v>
          </cell>
          <cell r="W4493" t="str">
            <v>800051324</v>
          </cell>
          <cell r="X4493" t="str">
            <v>FONDO DE SERVICIOS EDUCATIVOS</v>
          </cell>
          <cell r="Y4493" t="str">
            <v>BANCO AGRARIO DE COLOMBIA S.A.</v>
          </cell>
          <cell r="Z4493" t="str">
            <v>AHR</v>
          </cell>
          <cell r="AA4493" t="str">
            <v>415303007925</v>
          </cell>
          <cell r="AB4493" t="str">
            <v>7925</v>
          </cell>
          <cell r="AC4493" t="str">
            <v>Activa</v>
          </cell>
          <cell r="AD4493">
            <v>1</v>
          </cell>
          <cell r="AE4493" t="str">
            <v>Resolución 004617 del 11 abril de 2024</v>
          </cell>
        </row>
        <row r="4494">
          <cell r="G4494">
            <v>268020000492</v>
          </cell>
          <cell r="H4494">
            <v>1</v>
          </cell>
          <cell r="I4494" t="str">
            <v>INSTITUTO INTEGRADO DE COMERCIO EL HATILLO</v>
          </cell>
          <cell r="J4494">
            <v>207</v>
          </cell>
          <cell r="K4494">
            <v>24798742.018610395</v>
          </cell>
          <cell r="L4494">
            <v>1337407.0551814593</v>
          </cell>
          <cell r="M4494">
            <v>26136149</v>
          </cell>
          <cell r="N4494">
            <v>1</v>
          </cell>
          <cell r="O4494" t="str">
            <v>FSE</v>
          </cell>
          <cell r="P4494" t="str">
            <v>INSTITUTO INTEGRADO DE COMERCIO EL HATILLO</v>
          </cell>
          <cell r="Q4494" t="str">
            <v>804010869</v>
          </cell>
          <cell r="R4494" t="str">
            <v>BANCO AGRARIO DE COLOMBIA S.A.</v>
          </cell>
          <cell r="S4494" t="str">
            <v>AHR</v>
          </cell>
          <cell r="T4494" t="str">
            <v>460243007683</v>
          </cell>
          <cell r="U4494" t="str">
            <v>7683</v>
          </cell>
          <cell r="V4494" t="str">
            <v>804010869AHR7683</v>
          </cell>
          <cell r="W4494" t="str">
            <v>804010869</v>
          </cell>
          <cell r="X4494" t="str">
            <v>FONDO DE SERVICIOS EDUCATIVOS</v>
          </cell>
          <cell r="Y4494" t="str">
            <v>BANCO AGRARIO DE COLOMBIA S.A.</v>
          </cell>
          <cell r="Z4494" t="str">
            <v>AHR</v>
          </cell>
          <cell r="AA4494" t="str">
            <v>460243007683</v>
          </cell>
          <cell r="AB4494" t="str">
            <v>7683</v>
          </cell>
          <cell r="AC4494" t="str">
            <v>Activa</v>
          </cell>
          <cell r="AD4494">
            <v>1</v>
          </cell>
          <cell r="AE4494" t="str">
            <v>Resolución 004617 del 11 abril de 2024</v>
          </cell>
        </row>
        <row r="4495">
          <cell r="G4495">
            <v>268020000531</v>
          </cell>
          <cell r="H4495">
            <v>1</v>
          </cell>
          <cell r="I4495" t="str">
            <v>COLEGIO RAFAEL URIBE URIBE</v>
          </cell>
          <cell r="J4495">
            <v>118</v>
          </cell>
          <cell r="K4495">
            <v>13653725.289183654</v>
          </cell>
          <cell r="L4495">
            <v>0</v>
          </cell>
          <cell r="M4495">
            <v>13653725</v>
          </cell>
          <cell r="N4495">
            <v>1</v>
          </cell>
          <cell r="O4495" t="str">
            <v>FSE</v>
          </cell>
          <cell r="P4495" t="str">
            <v>COLEGIO RAFAEL URIBE URIBE</v>
          </cell>
          <cell r="Q4495" t="str">
            <v>804005584</v>
          </cell>
          <cell r="R4495" t="str">
            <v>BANCOLOMBIA S.A.</v>
          </cell>
          <cell r="S4495" t="str">
            <v>CRR</v>
          </cell>
          <cell r="T4495" t="str">
            <v>35254592662</v>
          </cell>
          <cell r="U4495" t="str">
            <v>2662</v>
          </cell>
          <cell r="V4495" t="str">
            <v>804005584CRR2662</v>
          </cell>
          <cell r="W4495" t="str">
            <v>804005584</v>
          </cell>
          <cell r="X4495" t="str">
            <v>FONDO DE SERVICIOS EDUCATIVOS</v>
          </cell>
          <cell r="Y4495" t="str">
            <v>BANCOLOMBIA S.A.</v>
          </cell>
          <cell r="Z4495" t="str">
            <v>CRR</v>
          </cell>
          <cell r="AA4495" t="str">
            <v>35254592662</v>
          </cell>
          <cell r="AB4495" t="str">
            <v>2662</v>
          </cell>
          <cell r="AC4495" t="str">
            <v>Activa</v>
          </cell>
          <cell r="AD4495">
            <v>1</v>
          </cell>
          <cell r="AE4495" t="str">
            <v>Resolución 004617 del 11 abril de 2024</v>
          </cell>
        </row>
        <row r="4496">
          <cell r="G4496">
            <v>168051000224</v>
          </cell>
          <cell r="H4496">
            <v>1</v>
          </cell>
          <cell r="I4496" t="str">
            <v>COLEGIO SAN LUIS</v>
          </cell>
          <cell r="J4496">
            <v>702</v>
          </cell>
          <cell r="K4496">
            <v>68867264.488910332</v>
          </cell>
          <cell r="L4496">
            <v>0</v>
          </cell>
          <cell r="M4496">
            <v>68867264</v>
          </cell>
          <cell r="N4496">
            <v>1</v>
          </cell>
          <cell r="O4496" t="str">
            <v>FSE</v>
          </cell>
          <cell r="P4496" t="str">
            <v>COLEGIO SAN LUIS</v>
          </cell>
          <cell r="Q4496" t="str">
            <v>800012226</v>
          </cell>
          <cell r="R4496" t="str">
            <v>BANCO AGRARIO DE COLOMBIA S.A.</v>
          </cell>
          <cell r="S4496" t="str">
            <v>AHR</v>
          </cell>
          <cell r="T4496" t="str">
            <v>460103001650</v>
          </cell>
          <cell r="U4496" t="str">
            <v>1650</v>
          </cell>
          <cell r="V4496" t="str">
            <v>800012226AHR1650</v>
          </cell>
          <cell r="W4496" t="str">
            <v>800012226</v>
          </cell>
          <cell r="X4496" t="str">
            <v>FONDO DE SERVICIOS EDUCATIVOS</v>
          </cell>
          <cell r="Y4496" t="str">
            <v>BANCO AGRARIO DE COLOMBIA S.A.</v>
          </cell>
          <cell r="Z4496" t="str">
            <v>AHR</v>
          </cell>
          <cell r="AA4496" t="str">
            <v>460103001650</v>
          </cell>
          <cell r="AB4496" t="str">
            <v>1650</v>
          </cell>
          <cell r="AC4496" t="str">
            <v>Activa</v>
          </cell>
          <cell r="AD4496">
            <v>1</v>
          </cell>
          <cell r="AE4496" t="str">
            <v>Resolución 004617 del 11 abril de 2024</v>
          </cell>
        </row>
        <row r="4497">
          <cell r="G4497">
            <v>268051000105</v>
          </cell>
          <cell r="H4497">
            <v>1</v>
          </cell>
          <cell r="I4497" t="str">
            <v>INSTITUCIÓN EDUCATIVA CLAVELLINAS</v>
          </cell>
          <cell r="J4497">
            <v>367</v>
          </cell>
          <cell r="K4497">
            <v>43549740.980082117</v>
          </cell>
          <cell r="L4497">
            <v>0</v>
          </cell>
          <cell r="M4497">
            <v>43549741</v>
          </cell>
          <cell r="N4497">
            <v>1</v>
          </cell>
          <cell r="O4497" t="str">
            <v>FSE</v>
          </cell>
          <cell r="P4497" t="str">
            <v>INSTITUCIÓN EDUCATIVA CLAVELLINAS</v>
          </cell>
          <cell r="Q4497" t="str">
            <v>804017819</v>
          </cell>
          <cell r="R4497" t="str">
            <v>BANCO AGRARIO DE COLOMBIA S.A.</v>
          </cell>
          <cell r="S4497" t="str">
            <v>AHR</v>
          </cell>
          <cell r="T4497" t="str">
            <v>460103001677</v>
          </cell>
          <cell r="U4497" t="str">
            <v>1677</v>
          </cell>
          <cell r="V4497" t="str">
            <v>804017819AHR1677</v>
          </cell>
          <cell r="W4497" t="str">
            <v>804017819</v>
          </cell>
          <cell r="X4497" t="str">
            <v>FONDO DE SERVICIOS EDUCATIVOS</v>
          </cell>
          <cell r="Y4497" t="str">
            <v>BANCO AGRARIO DE COLOMBIA S.A.</v>
          </cell>
          <cell r="Z4497" t="str">
            <v>AHR</v>
          </cell>
          <cell r="AA4497" t="str">
            <v>460103001677</v>
          </cell>
          <cell r="AB4497" t="str">
            <v>1677</v>
          </cell>
          <cell r="AC4497" t="str">
            <v>Activa</v>
          </cell>
          <cell r="AD4497">
            <v>1</v>
          </cell>
          <cell r="AE4497" t="str">
            <v>Resolución 004617 del 11 abril de 2024</v>
          </cell>
        </row>
        <row r="4498">
          <cell r="G4498">
            <v>268051000172</v>
          </cell>
          <cell r="H4498">
            <v>1</v>
          </cell>
          <cell r="I4498" t="str">
            <v>INSTITUCION EDUCATIVA EL PORTICO</v>
          </cell>
          <cell r="J4498">
            <v>396</v>
          </cell>
          <cell r="K4498">
            <v>46512459.480040535</v>
          </cell>
          <cell r="L4498">
            <v>0</v>
          </cell>
          <cell r="M4498">
            <v>46512459</v>
          </cell>
          <cell r="N4498">
            <v>1</v>
          </cell>
          <cell r="O4498" t="str">
            <v>FSE</v>
          </cell>
          <cell r="P4498" t="str">
            <v>INSTITUCION EDUCATIVA EL PORTICO</v>
          </cell>
          <cell r="Q4498" t="str">
            <v>900000128</v>
          </cell>
          <cell r="R4498" t="str">
            <v>BANCO AGRARIO DE COLOMBIA S.A.</v>
          </cell>
          <cell r="S4498" t="str">
            <v>AHR</v>
          </cell>
          <cell r="T4498" t="str">
            <v>460103001669</v>
          </cell>
          <cell r="U4498" t="str">
            <v>1669</v>
          </cell>
          <cell r="V4498" t="str">
            <v>900000128AHR1669</v>
          </cell>
          <cell r="W4498" t="str">
            <v>900000128</v>
          </cell>
          <cell r="X4498" t="str">
            <v>FONDO DE SERVICIOS EDUCATIVOS</v>
          </cell>
          <cell r="Y4498" t="str">
            <v>BANCO AGRARIO DE COLOMBIA S.A.</v>
          </cell>
          <cell r="Z4498" t="str">
            <v>AHR</v>
          </cell>
          <cell r="AA4498" t="str">
            <v>460103001669</v>
          </cell>
          <cell r="AB4498" t="str">
            <v>1669</v>
          </cell>
          <cell r="AC4498" t="str">
            <v>Activa</v>
          </cell>
          <cell r="AD4498">
            <v>1</v>
          </cell>
          <cell r="AE4498" t="str">
            <v>Resolución 004617 del 11 abril de 2024</v>
          </cell>
        </row>
        <row r="4499">
          <cell r="G4499">
            <v>168077000150</v>
          </cell>
          <cell r="H4499">
            <v>1</v>
          </cell>
          <cell r="I4499" t="str">
            <v>INSTITUTO INTEGRADO DE COMERCIO</v>
          </cell>
          <cell r="J4499">
            <v>2977</v>
          </cell>
          <cell r="K4499">
            <v>262911986.4258731</v>
          </cell>
          <cell r="L4499">
            <v>0</v>
          </cell>
          <cell r="M4499">
            <v>262911986</v>
          </cell>
          <cell r="N4499">
            <v>1</v>
          </cell>
          <cell r="O4499" t="str">
            <v>FSE</v>
          </cell>
          <cell r="P4499" t="str">
            <v>INSTITUTO INTEGRADO DE COMERCIO</v>
          </cell>
          <cell r="Q4499" t="str">
            <v>800016864</v>
          </cell>
          <cell r="R4499" t="str">
            <v>BANCO POPULAR</v>
          </cell>
          <cell r="S4499" t="str">
            <v>CRR</v>
          </cell>
          <cell r="T4499" t="str">
            <v>490020484</v>
          </cell>
          <cell r="U4499" t="str">
            <v>0484</v>
          </cell>
          <cell r="V4499" t="str">
            <v>800016864CRR0484</v>
          </cell>
          <cell r="W4499" t="str">
            <v>800016864</v>
          </cell>
          <cell r="X4499" t="str">
            <v>FONDO DE SERVICIOS EDUCATIVOS</v>
          </cell>
          <cell r="Y4499" t="str">
            <v>BANCO POPULAR S. A.</v>
          </cell>
          <cell r="Z4499" t="str">
            <v>CRR</v>
          </cell>
          <cell r="AA4499" t="str">
            <v>490020484</v>
          </cell>
          <cell r="AB4499" t="str">
            <v>0484</v>
          </cell>
          <cell r="AC4499" t="str">
            <v>Activa</v>
          </cell>
          <cell r="AD4499">
            <v>1</v>
          </cell>
          <cell r="AE4499" t="str">
            <v>Resolución 004617 del 11 abril de 2024</v>
          </cell>
        </row>
        <row r="4500">
          <cell r="G4500">
            <v>268077000235</v>
          </cell>
          <cell r="H4500">
            <v>1</v>
          </cell>
          <cell r="I4500" t="str">
            <v>COLEGIO TRINIDAD CAMACHO PINZON</v>
          </cell>
          <cell r="J4500">
            <v>1041</v>
          </cell>
          <cell r="K4500">
            <v>109517994.59965919</v>
          </cell>
          <cell r="L4500">
            <v>0</v>
          </cell>
          <cell r="M4500">
            <v>109517995</v>
          </cell>
          <cell r="N4500">
            <v>1</v>
          </cell>
          <cell r="O4500" t="str">
            <v>FSE</v>
          </cell>
          <cell r="P4500" t="str">
            <v>COLEGIO TRINIDAD CAMACHO PINZON</v>
          </cell>
          <cell r="Q4500" t="str">
            <v>804000130</v>
          </cell>
          <cell r="R4500" t="str">
            <v>BANCO DAVIVIENDA S.A.</v>
          </cell>
          <cell r="S4500" t="str">
            <v>CRR</v>
          </cell>
          <cell r="T4500" t="str">
            <v>89026330</v>
          </cell>
          <cell r="U4500" t="str">
            <v>6330</v>
          </cell>
          <cell r="V4500" t="str">
            <v>804000130CRR6330</v>
          </cell>
          <cell r="W4500" t="str">
            <v>804000130</v>
          </cell>
          <cell r="X4500" t="str">
            <v>COLEGIO TRINIDAD CAMACHO PINZON</v>
          </cell>
          <cell r="Y4500" t="str">
            <v>BANCO DAVIVIENDA S.A.</v>
          </cell>
          <cell r="Z4500" t="str">
            <v>CRR</v>
          </cell>
          <cell r="AA4500" t="str">
            <v>89026330</v>
          </cell>
          <cell r="AB4500" t="str">
            <v>6330</v>
          </cell>
          <cell r="AC4500" t="str">
            <v>Activa</v>
          </cell>
          <cell r="AD4500">
            <v>1</v>
          </cell>
          <cell r="AE4500" t="str">
            <v>Resolución 004617 del 11 abril de 2024</v>
          </cell>
        </row>
        <row r="4501">
          <cell r="G4501">
            <v>168079000017</v>
          </cell>
          <cell r="H4501">
            <v>1</v>
          </cell>
          <cell r="I4501" t="str">
            <v>INSTITUTO TECNICO AQUILEO PARRA</v>
          </cell>
          <cell r="J4501">
            <v>901</v>
          </cell>
          <cell r="K4501">
            <v>89304636.485959426</v>
          </cell>
          <cell r="L4501">
            <v>16779256.285023089</v>
          </cell>
          <cell r="M4501">
            <v>106083893</v>
          </cell>
          <cell r="N4501">
            <v>1</v>
          </cell>
          <cell r="O4501" t="str">
            <v>FSE</v>
          </cell>
          <cell r="P4501" t="str">
            <v>INSTITUTO TECNICO AQUILEO PARRA</v>
          </cell>
          <cell r="Q4501" t="str">
            <v>890205525</v>
          </cell>
          <cell r="R4501" t="str">
            <v>BANCO AGRARIO DE COLOMBIA S.A.</v>
          </cell>
          <cell r="S4501" t="str">
            <v>AHR</v>
          </cell>
          <cell r="T4501" t="str">
            <v>460253004631</v>
          </cell>
          <cell r="U4501" t="str">
            <v>4631</v>
          </cell>
          <cell r="V4501" t="str">
            <v>890205525AHR4631</v>
          </cell>
          <cell r="W4501" t="str">
            <v>890205525</v>
          </cell>
          <cell r="X4501" t="str">
            <v>INSTITUTO TECNICO INDUSTRIAL AQUILEO PARRA</v>
          </cell>
          <cell r="Y4501" t="str">
            <v>BANCO AGRARIO DE COLOMBIA S.A.</v>
          </cell>
          <cell r="Z4501" t="str">
            <v>AHR</v>
          </cell>
          <cell r="AA4501" t="str">
            <v>460253004631</v>
          </cell>
          <cell r="AB4501" t="str">
            <v>4631</v>
          </cell>
          <cell r="AC4501" t="str">
            <v>Activa</v>
          </cell>
          <cell r="AD4501">
            <v>1</v>
          </cell>
          <cell r="AE4501" t="str">
            <v>Resolución 004617 del 11 abril de 2024</v>
          </cell>
        </row>
        <row r="4502">
          <cell r="G4502">
            <v>268079000071</v>
          </cell>
          <cell r="H4502">
            <v>1</v>
          </cell>
          <cell r="I4502" t="str">
            <v>INSTITUCION EDUCATIVA GUANE</v>
          </cell>
          <cell r="J4502">
            <v>134</v>
          </cell>
          <cell r="K4502">
            <v>13457439.633921377</v>
          </cell>
          <cell r="L4502">
            <v>0</v>
          </cell>
          <cell r="M4502">
            <v>13457440</v>
          </cell>
          <cell r="N4502">
            <v>1</v>
          </cell>
          <cell r="O4502" t="str">
            <v>FSE</v>
          </cell>
          <cell r="P4502" t="str">
            <v>INSTITUCION EDUCATIVA GUANE</v>
          </cell>
          <cell r="Q4502" t="str">
            <v>804017376</v>
          </cell>
          <cell r="R4502" t="str">
            <v>BANCO AGRARIO DE COLOMBIA S.A.</v>
          </cell>
          <cell r="S4502" t="str">
            <v>AHR</v>
          </cell>
          <cell r="T4502" t="str">
            <v>460253004658</v>
          </cell>
          <cell r="U4502" t="str">
            <v>4658</v>
          </cell>
          <cell r="V4502" t="str">
            <v>804017376AHR4658</v>
          </cell>
          <cell r="W4502" t="str">
            <v>804017376</v>
          </cell>
          <cell r="X4502" t="str">
            <v>FONDO DE SERVICIOS EDUCATIVOS</v>
          </cell>
          <cell r="Y4502" t="str">
            <v>BANCO AGRARIO DE COLOMBIA S.A.</v>
          </cell>
          <cell r="Z4502" t="str">
            <v>AHR</v>
          </cell>
          <cell r="AA4502" t="str">
            <v>460253004658</v>
          </cell>
          <cell r="AB4502" t="str">
            <v>4658</v>
          </cell>
          <cell r="AC4502" t="str">
            <v>Activa</v>
          </cell>
          <cell r="AD4502">
            <v>1</v>
          </cell>
          <cell r="AE4502" t="str">
            <v>Resolución 004617 del 11 abril de 2024</v>
          </cell>
        </row>
        <row r="4503">
          <cell r="G4503">
            <v>268079000178</v>
          </cell>
          <cell r="H4503">
            <v>1</v>
          </cell>
          <cell r="I4503" t="str">
            <v>INSTITUCION EDUCATIVA PARAMITO</v>
          </cell>
          <cell r="J4503">
            <v>247</v>
          </cell>
          <cell r="K4503">
            <v>27093252.278340228</v>
          </cell>
          <cell r="L4503">
            <v>0</v>
          </cell>
          <cell r="M4503">
            <v>27093252</v>
          </cell>
          <cell r="N4503">
            <v>1</v>
          </cell>
          <cell r="O4503" t="str">
            <v>FSE</v>
          </cell>
          <cell r="P4503" t="str">
            <v>INSTITUCION EDUCATIVA PARAMITO</v>
          </cell>
          <cell r="Q4503" t="str">
            <v>804017375</v>
          </cell>
          <cell r="R4503" t="str">
            <v>BANCO AGRARIO DE COLOMBIA S.A.</v>
          </cell>
          <cell r="S4503" t="str">
            <v>AHR</v>
          </cell>
          <cell r="T4503" t="str">
            <v>460253004641</v>
          </cell>
          <cell r="U4503" t="str">
            <v>4641</v>
          </cell>
          <cell r="V4503" t="str">
            <v>804017375AHR4641</v>
          </cell>
          <cell r="W4503" t="str">
            <v>804017375</v>
          </cell>
          <cell r="X4503" t="str">
            <v>FONDO DE SERVICIOS EDUCATIVOS</v>
          </cell>
          <cell r="Y4503" t="str">
            <v>BANCO AGRARIO DE COLOMBIA S.A.</v>
          </cell>
          <cell r="Z4503" t="str">
            <v>AHR</v>
          </cell>
          <cell r="AA4503" t="str">
            <v>460253004641</v>
          </cell>
          <cell r="AB4503" t="str">
            <v>4641</v>
          </cell>
          <cell r="AC4503" t="str">
            <v>Activa</v>
          </cell>
          <cell r="AD4503">
            <v>1</v>
          </cell>
          <cell r="AE4503" t="str">
            <v>Resolución 004617 del 11 abril de 2024</v>
          </cell>
        </row>
        <row r="4504">
          <cell r="G4504">
            <v>168092000174</v>
          </cell>
          <cell r="H4504">
            <v>1</v>
          </cell>
          <cell r="I4504" t="str">
            <v>COLEGIO DEPARTAMENTAL INTEGRADO NUESTRA SEÑORA DE LOURDES</v>
          </cell>
          <cell r="J4504">
            <v>280</v>
          </cell>
          <cell r="K4504">
            <v>28191501.417832017</v>
          </cell>
          <cell r="L4504">
            <v>0</v>
          </cell>
          <cell r="M4504">
            <v>28191501</v>
          </cell>
          <cell r="N4504">
            <v>1</v>
          </cell>
          <cell r="O4504" t="str">
            <v>FSE</v>
          </cell>
          <cell r="P4504" t="str">
            <v>COLEGIO DEPARTAMENTAL INTEGRADO NUESTRA SEÑORA DE LOURDES</v>
          </cell>
          <cell r="Q4504" t="str">
            <v>800021335</v>
          </cell>
          <cell r="R4504" t="str">
            <v>BANCO AGRARIO DE COLOMBIA S.A.</v>
          </cell>
          <cell r="S4504" t="str">
            <v>AHR</v>
          </cell>
          <cell r="T4504" t="str">
            <v>460273001051</v>
          </cell>
          <cell r="U4504" t="str">
            <v>1051</v>
          </cell>
          <cell r="V4504" t="str">
            <v>800021335AHR1051</v>
          </cell>
          <cell r="W4504" t="str">
            <v>800021335</v>
          </cell>
          <cell r="X4504" t="str">
            <v>FONDO DE SERVICIOS EDUCATIVOS</v>
          </cell>
          <cell r="Y4504" t="str">
            <v>BANCO AGRARIO DE COLOMBIA S.A.</v>
          </cell>
          <cell r="Z4504" t="str">
            <v>AHR</v>
          </cell>
          <cell r="AA4504" t="str">
            <v>460273001051</v>
          </cell>
          <cell r="AB4504" t="str">
            <v>1051</v>
          </cell>
          <cell r="AC4504" t="str">
            <v>Activa</v>
          </cell>
          <cell r="AD4504">
            <v>1</v>
          </cell>
          <cell r="AE4504" t="str">
            <v>Resolución 004617 del 11 abril de 2024</v>
          </cell>
        </row>
        <row r="4505">
          <cell r="G4505">
            <v>268092000209</v>
          </cell>
          <cell r="H4505">
            <v>1</v>
          </cell>
          <cell r="I4505" t="str">
            <v>COLEGIO INTEGRADO NUESTRA SEÑORA DE LA PAZ</v>
          </cell>
          <cell r="J4505">
            <v>537</v>
          </cell>
          <cell r="K4505">
            <v>63863714.657380611</v>
          </cell>
          <cell r="L4505">
            <v>1856759.510828638</v>
          </cell>
          <cell r="M4505">
            <v>65720474</v>
          </cell>
          <cell r="N4505">
            <v>1</v>
          </cell>
          <cell r="O4505" t="str">
            <v>FSE</v>
          </cell>
          <cell r="P4505" t="str">
            <v>COLEGIO INTEGRADO NUESTRA SEÑORA DE LA PAZ</v>
          </cell>
          <cell r="Q4505" t="str">
            <v>804012548</v>
          </cell>
          <cell r="R4505" t="str">
            <v>BANCOLOMBIA S.A.</v>
          </cell>
          <cell r="S4505" t="str">
            <v>CRR</v>
          </cell>
          <cell r="T4505" t="str">
            <v>79287549160</v>
          </cell>
          <cell r="U4505" t="str">
            <v>9160</v>
          </cell>
          <cell r="V4505" t="str">
            <v>804012548CRR9160</v>
          </cell>
          <cell r="W4505" t="str">
            <v>804012548</v>
          </cell>
          <cell r="X4505" t="str">
            <v>FONDO DE SERVICIOS EDUCATIVOS</v>
          </cell>
          <cell r="Y4505" t="str">
            <v>BANCOLOMBIA S.A.</v>
          </cell>
          <cell r="Z4505" t="str">
            <v>CRR</v>
          </cell>
          <cell r="AA4505" t="str">
            <v>79287549160</v>
          </cell>
          <cell r="AB4505" t="str">
            <v>9160</v>
          </cell>
          <cell r="AC4505" t="str">
            <v>Activa</v>
          </cell>
          <cell r="AD4505">
            <v>1</v>
          </cell>
          <cell r="AE4505" t="str">
            <v>Resolución 004617 del 11 abril de 2024</v>
          </cell>
        </row>
        <row r="4506">
          <cell r="G4506">
            <v>268092000314</v>
          </cell>
          <cell r="H4506">
            <v>1</v>
          </cell>
          <cell r="I4506" t="str">
            <v>INSTITUCION EDUCATIVA EL RAMO</v>
          </cell>
          <cell r="J4506">
            <v>186</v>
          </cell>
          <cell r="K4506">
            <v>20664838.517061833</v>
          </cell>
          <cell r="L4506">
            <v>0</v>
          </cell>
          <cell r="M4506">
            <v>20664839</v>
          </cell>
          <cell r="N4506">
            <v>1</v>
          </cell>
          <cell r="O4506" t="str">
            <v>ASOCIADO</v>
          </cell>
          <cell r="P4506" t="str">
            <v>INSTITUCION EDUCATIVA EL RAMO</v>
          </cell>
          <cell r="Q4506" t="str">
            <v>800021335</v>
          </cell>
          <cell r="R4506" t="str">
            <v>BANCO AGRARIO DE COLOMBIA S.A.</v>
          </cell>
          <cell r="S4506" t="str">
            <v>AHR</v>
          </cell>
          <cell r="T4506" t="str">
            <v>460273001051</v>
          </cell>
          <cell r="U4506" t="str">
            <v>1051</v>
          </cell>
          <cell r="V4506" t="str">
            <v>800021335AHR1051</v>
          </cell>
          <cell r="W4506" t="str">
            <v>800021335</v>
          </cell>
          <cell r="X4506" t="str">
            <v>FONDO DE SERVICIOS EDUCATIVOS</v>
          </cell>
          <cell r="Y4506" t="str">
            <v>BANCO AGRARIO DE COLOMBIA S.A.</v>
          </cell>
          <cell r="Z4506" t="str">
            <v>AHR</v>
          </cell>
          <cell r="AA4506" t="str">
            <v>460273001051</v>
          </cell>
          <cell r="AB4506" t="str">
            <v>1051</v>
          </cell>
          <cell r="AC4506" t="str">
            <v>Activa</v>
          </cell>
          <cell r="AD4506">
            <v>1</v>
          </cell>
          <cell r="AE4506" t="str">
            <v>Resolución 004617 del 11 abril de 2024</v>
          </cell>
        </row>
        <row r="4507">
          <cell r="G4507">
            <v>168101000433</v>
          </cell>
          <cell r="H4507">
            <v>1</v>
          </cell>
          <cell r="I4507" t="str">
            <v>COLEGIO INTEGRADO SIMON BOLIVAR</v>
          </cell>
          <cell r="J4507">
            <v>547</v>
          </cell>
          <cell r="K4507">
            <v>58259316.907447442</v>
          </cell>
          <cell r="L4507">
            <v>10037978.023621958</v>
          </cell>
          <cell r="M4507">
            <v>68297295</v>
          </cell>
          <cell r="N4507">
            <v>1</v>
          </cell>
          <cell r="O4507" t="str">
            <v>FSE</v>
          </cell>
          <cell r="P4507" t="str">
            <v>COLEGIO INTEGRADO SIMON BOLIVAR</v>
          </cell>
          <cell r="Q4507" t="str">
            <v>804005900</v>
          </cell>
          <cell r="R4507" t="str">
            <v>BANCO AGRARIO DE COLOMBIA S.A.</v>
          </cell>
          <cell r="S4507" t="str">
            <v>AHR</v>
          </cell>
          <cell r="T4507" t="str">
            <v>460293002569</v>
          </cell>
          <cell r="U4507" t="str">
            <v>2569</v>
          </cell>
          <cell r="V4507" t="str">
            <v>804005900AHR2569</v>
          </cell>
          <cell r="W4507" t="str">
            <v>804005900</v>
          </cell>
          <cell r="X4507" t="str">
            <v>FONDO DE SERVICIOS EDUCATIVOS</v>
          </cell>
          <cell r="Y4507" t="str">
            <v>BANCO AGRARIO DE COLOMBIA S.A.</v>
          </cell>
          <cell r="Z4507" t="str">
            <v>AHR</v>
          </cell>
          <cell r="AA4507" t="str">
            <v>460293002569</v>
          </cell>
          <cell r="AB4507" t="str">
            <v>2569</v>
          </cell>
          <cell r="AC4507" t="str">
            <v>Activa</v>
          </cell>
          <cell r="AD4507">
            <v>1</v>
          </cell>
          <cell r="AE4507" t="str">
            <v>Resolución 004617 del 11 abril de 2024</v>
          </cell>
        </row>
        <row r="4508">
          <cell r="G4508">
            <v>268101000136</v>
          </cell>
          <cell r="H4508">
            <v>1</v>
          </cell>
          <cell r="I4508" t="str">
            <v>INSTITUTO AGROPECUARIO SANTA ROSA</v>
          </cell>
          <cell r="J4508">
            <v>250</v>
          </cell>
          <cell r="K4508">
            <v>31761284.920215808</v>
          </cell>
          <cell r="L4508">
            <v>0</v>
          </cell>
          <cell r="M4508">
            <v>31761285</v>
          </cell>
          <cell r="N4508">
            <v>1</v>
          </cell>
          <cell r="O4508" t="str">
            <v>FSE</v>
          </cell>
          <cell r="P4508" t="str">
            <v>INSTITUTO AGROPECUARIO SANTA ROSA</v>
          </cell>
          <cell r="Q4508" t="str">
            <v>804016229</v>
          </cell>
          <cell r="R4508" t="str">
            <v>BANCO AGRARIO DE COLOMBIA S.A.</v>
          </cell>
          <cell r="S4508" t="str">
            <v>AHR</v>
          </cell>
          <cell r="T4508" t="str">
            <v>460293002623</v>
          </cell>
          <cell r="U4508" t="str">
            <v>2623</v>
          </cell>
          <cell r="V4508" t="str">
            <v>804016229AHR2623</v>
          </cell>
          <cell r="W4508" t="str">
            <v>804016229</v>
          </cell>
          <cell r="X4508" t="str">
            <v>FONDO DE SERVICIOS EDUCATIVOS</v>
          </cell>
          <cell r="Y4508" t="str">
            <v>BANCO AGRARIO DE COLOMBIA S.A.</v>
          </cell>
          <cell r="Z4508" t="str">
            <v>AHR</v>
          </cell>
          <cell r="AA4508" t="str">
            <v>460293002623</v>
          </cell>
          <cell r="AB4508" t="str">
            <v>2623</v>
          </cell>
          <cell r="AC4508" t="str">
            <v>Activa</v>
          </cell>
          <cell r="AD4508">
            <v>1</v>
          </cell>
          <cell r="AE4508" t="str">
            <v>Resolución 004617 del 11 abril de 2024</v>
          </cell>
        </row>
        <row r="4509">
          <cell r="G4509">
            <v>268101000381</v>
          </cell>
          <cell r="H4509">
            <v>1</v>
          </cell>
          <cell r="I4509" t="str">
            <v>INSTITUCION EDUCATIVA GALLEGOS</v>
          </cell>
          <cell r="J4509">
            <v>131</v>
          </cell>
          <cell r="K4509">
            <v>16544673.530034781</v>
          </cell>
          <cell r="L4509">
            <v>0</v>
          </cell>
          <cell r="M4509">
            <v>16544674</v>
          </cell>
          <cell r="N4509">
            <v>1</v>
          </cell>
          <cell r="O4509" t="str">
            <v>FSE</v>
          </cell>
          <cell r="P4509" t="str">
            <v>INSTITUCION EDUCATIVA GALLEGOS</v>
          </cell>
          <cell r="Q4509" t="str">
            <v>900051420</v>
          </cell>
          <cell r="R4509" t="str">
            <v>BANCO AGRARIO DE COLOMBIA S.A.</v>
          </cell>
          <cell r="S4509" t="str">
            <v>AHR</v>
          </cell>
          <cell r="T4509" t="str">
            <v>460293002615</v>
          </cell>
          <cell r="U4509" t="str">
            <v>2615</v>
          </cell>
          <cell r="V4509" t="str">
            <v>900051420AHR2615</v>
          </cell>
          <cell r="W4509" t="str">
            <v>900051420</v>
          </cell>
          <cell r="X4509" t="str">
            <v>FONDO DE SERVICIOS EDUCATIVOS</v>
          </cell>
          <cell r="Y4509" t="str">
            <v>BANCO AGRARIO DE COLOMBIA S.A.</v>
          </cell>
          <cell r="Z4509" t="str">
            <v>AHR</v>
          </cell>
          <cell r="AA4509" t="str">
            <v>460293002615</v>
          </cell>
          <cell r="AB4509" t="str">
            <v>2615</v>
          </cell>
          <cell r="AC4509" t="str">
            <v>Activa</v>
          </cell>
          <cell r="AD4509">
            <v>1</v>
          </cell>
          <cell r="AE4509" t="str">
            <v>Resolución 004617 del 11 abril de 2024</v>
          </cell>
        </row>
        <row r="4510">
          <cell r="G4510">
            <v>268101000471</v>
          </cell>
          <cell r="H4510">
            <v>1</v>
          </cell>
          <cell r="I4510" t="str">
            <v>COLEGIO AGROPECUARIO SILVANO VELASCO</v>
          </cell>
          <cell r="J4510">
            <v>114</v>
          </cell>
          <cell r="K4510">
            <v>14635942.800040144</v>
          </cell>
          <cell r="L4510">
            <v>710758.66855127609</v>
          </cell>
          <cell r="M4510">
            <v>15346701</v>
          </cell>
          <cell r="N4510">
            <v>1</v>
          </cell>
          <cell r="O4510" t="str">
            <v>FSE</v>
          </cell>
          <cell r="P4510" t="str">
            <v>COLEGIO AGROPECUARIO SILVANO VELASCO</v>
          </cell>
          <cell r="Q4510" t="str">
            <v>804016154</v>
          </cell>
          <cell r="R4510" t="str">
            <v>BANCO AGRARIO DE COLOMBIA S.A.</v>
          </cell>
          <cell r="S4510" t="str">
            <v>AHR</v>
          </cell>
          <cell r="T4510" t="str">
            <v>460293002607</v>
          </cell>
          <cell r="U4510" t="str">
            <v>2607</v>
          </cell>
          <cell r="V4510" t="str">
            <v>804016154AHR2607</v>
          </cell>
          <cell r="W4510" t="str">
            <v>804016154</v>
          </cell>
          <cell r="X4510" t="str">
            <v>FONDO DE SERVICIOS EDUCATIVOS</v>
          </cell>
          <cell r="Y4510" t="str">
            <v>BANCO AGRARIO DE COLOMBIA S.A.</v>
          </cell>
          <cell r="Z4510" t="str">
            <v>AHR</v>
          </cell>
          <cell r="AA4510" t="str">
            <v>460293002607</v>
          </cell>
          <cell r="AB4510" t="str">
            <v>2607</v>
          </cell>
          <cell r="AC4510" t="str">
            <v>Activa</v>
          </cell>
          <cell r="AD4510">
            <v>1</v>
          </cell>
          <cell r="AE4510" t="str">
            <v>Resolución 004617 del 11 abril de 2024</v>
          </cell>
        </row>
        <row r="4511">
          <cell r="G4511">
            <v>268101000781</v>
          </cell>
          <cell r="H4511">
            <v>1</v>
          </cell>
          <cell r="I4511" t="str">
            <v>COLEGIO AGROPECUARIO SAN ANTONIO DE PADUA</v>
          </cell>
          <cell r="J4511">
            <v>93</v>
          </cell>
          <cell r="K4511">
            <v>11713392.720277864</v>
          </cell>
          <cell r="L4511">
            <v>459902.66788611986</v>
          </cell>
          <cell r="M4511">
            <v>12173295</v>
          </cell>
          <cell r="N4511">
            <v>1</v>
          </cell>
          <cell r="O4511" t="str">
            <v>FSE</v>
          </cell>
          <cell r="P4511" t="str">
            <v>COLEGIO AGROPECUARIO SAN ANTONIO DE PADUA</v>
          </cell>
          <cell r="Q4511" t="str">
            <v>804006668</v>
          </cell>
          <cell r="R4511" t="str">
            <v>BANCO AGRARIO DE COLOMBIA S.A.</v>
          </cell>
          <cell r="S4511" t="str">
            <v>AHR</v>
          </cell>
          <cell r="T4511" t="str">
            <v>460293002577</v>
          </cell>
          <cell r="U4511" t="str">
            <v>2577</v>
          </cell>
          <cell r="V4511" t="str">
            <v>804006668AHR2577</v>
          </cell>
          <cell r="W4511" t="str">
            <v>804006668</v>
          </cell>
          <cell r="X4511" t="str">
            <v>FONDO DE SERVICIOS EDUCATIVOS</v>
          </cell>
          <cell r="Y4511" t="str">
            <v>BANCO AGRARIO DE COLOMBIA S.A.</v>
          </cell>
          <cell r="Z4511" t="str">
            <v>AHR</v>
          </cell>
          <cell r="AA4511" t="str">
            <v>460293002577</v>
          </cell>
          <cell r="AB4511" t="str">
            <v>2577</v>
          </cell>
          <cell r="AC4511" t="str">
            <v>Activa</v>
          </cell>
          <cell r="AD4511">
            <v>1</v>
          </cell>
          <cell r="AE4511" t="str">
            <v>Resolución 004617 del 11 abril de 2024</v>
          </cell>
        </row>
        <row r="4512">
          <cell r="G4512">
            <v>268101000802</v>
          </cell>
          <cell r="H4512">
            <v>1</v>
          </cell>
          <cell r="I4512" t="str">
            <v>CONCENTRACION DE DESARROLLO RURAL</v>
          </cell>
          <cell r="J4512">
            <v>337</v>
          </cell>
          <cell r="K4512">
            <v>44518574.184515968</v>
          </cell>
          <cell r="L4512">
            <v>6874746.6254676357</v>
          </cell>
          <cell r="M4512">
            <v>51393321</v>
          </cell>
          <cell r="N4512">
            <v>1</v>
          </cell>
          <cell r="O4512" t="str">
            <v>FSE</v>
          </cell>
          <cell r="P4512" t="str">
            <v>CONCENTRACION DE DESARROLLO RURAL</v>
          </cell>
          <cell r="Q4512" t="str">
            <v>890208939</v>
          </cell>
          <cell r="R4512" t="str">
            <v>BANCO AGRARIO DE COLOMBIA S.A.</v>
          </cell>
          <cell r="S4512" t="str">
            <v>AHR</v>
          </cell>
          <cell r="T4512" t="str">
            <v>460293002550</v>
          </cell>
          <cell r="U4512" t="str">
            <v>2550</v>
          </cell>
          <cell r="V4512" t="str">
            <v>890208939AHR2550</v>
          </cell>
          <cell r="W4512" t="str">
            <v>890208939</v>
          </cell>
          <cell r="X4512" t="str">
            <v>FONDO DE SERVICIOS EDUCATIVOS</v>
          </cell>
          <cell r="Y4512" t="str">
            <v>BANCO AGRARIO DE COLOMBIA S.A.</v>
          </cell>
          <cell r="Z4512" t="str">
            <v>AHR</v>
          </cell>
          <cell r="AA4512" t="str">
            <v>460293002550</v>
          </cell>
          <cell r="AB4512" t="str">
            <v>2550</v>
          </cell>
          <cell r="AC4512" t="str">
            <v>Activa</v>
          </cell>
          <cell r="AD4512">
            <v>1</v>
          </cell>
          <cell r="AE4512" t="str">
            <v>Resolución 004617 del 11 abril de 2024</v>
          </cell>
        </row>
        <row r="4513">
          <cell r="G4513">
            <v>268190000951</v>
          </cell>
          <cell r="H4513">
            <v>1</v>
          </cell>
          <cell r="I4513" t="str">
            <v>INSTITUCIÓN EDUCATIVA HORTA MEDIO</v>
          </cell>
          <cell r="J4513">
            <v>372</v>
          </cell>
          <cell r="K4513">
            <v>45285004.155565396</v>
          </cell>
          <cell r="L4513">
            <v>0</v>
          </cell>
          <cell r="M4513">
            <v>45285004</v>
          </cell>
          <cell r="N4513">
            <v>1</v>
          </cell>
          <cell r="O4513" t="str">
            <v>FSE</v>
          </cell>
          <cell r="P4513" t="str">
            <v>INSTITUCIÓN EDUCATIVA HORTA MEDIO</v>
          </cell>
          <cell r="Q4513" t="str">
            <v>900090662</v>
          </cell>
          <cell r="R4513" t="str">
            <v>BBVA COLOMBIA</v>
          </cell>
          <cell r="S4513" t="str">
            <v>CRR</v>
          </cell>
          <cell r="T4513" t="str">
            <v>287009799</v>
          </cell>
          <cell r="U4513" t="str">
            <v>9799</v>
          </cell>
          <cell r="V4513" t="str">
            <v>900090662CRR9799</v>
          </cell>
          <cell r="W4513" t="str">
            <v>900090662</v>
          </cell>
          <cell r="X4513" t="str">
            <v>FONDO DE SERVICIOS EDUCATIVOS</v>
          </cell>
          <cell r="Y4513" t="str">
            <v>BANCO BILBAO VIZCAYA ARGENTARIA COLOMBIA S.A. BBVA</v>
          </cell>
          <cell r="Z4513" t="str">
            <v>CRR</v>
          </cell>
          <cell r="AA4513" t="str">
            <v>287009799</v>
          </cell>
          <cell r="AB4513" t="str">
            <v>9799</v>
          </cell>
          <cell r="AC4513" t="str">
            <v>Activa</v>
          </cell>
          <cell r="AD4513">
            <v>1</v>
          </cell>
          <cell r="AE4513" t="str">
            <v>Resolución 004617 del 11 abril de 2024</v>
          </cell>
        </row>
        <row r="4514">
          <cell r="G4514">
            <v>168121000031</v>
          </cell>
          <cell r="H4514">
            <v>1</v>
          </cell>
          <cell r="I4514" t="str">
            <v>COLEGIO  INTEGRADO DE CABRERA</v>
          </cell>
          <cell r="J4514">
            <v>251</v>
          </cell>
          <cell r="K4514">
            <v>24013161.702259663</v>
          </cell>
          <cell r="L4514">
            <v>0</v>
          </cell>
          <cell r="M4514">
            <v>24013162</v>
          </cell>
          <cell r="N4514">
            <v>1</v>
          </cell>
          <cell r="O4514" t="str">
            <v>FSE</v>
          </cell>
          <cell r="P4514" t="str">
            <v>COLEGIO  INTEGRADO DE CABRERA</v>
          </cell>
          <cell r="Q4514" t="str">
            <v>804003278</v>
          </cell>
          <cell r="R4514" t="str">
            <v>BANCO POPULAR</v>
          </cell>
          <cell r="S4514" t="str">
            <v>CRR</v>
          </cell>
          <cell r="T4514" t="str">
            <v>520023912</v>
          </cell>
          <cell r="U4514" t="str">
            <v>3912</v>
          </cell>
          <cell r="V4514" t="str">
            <v>804003278CRR3912</v>
          </cell>
          <cell r="W4514" t="str">
            <v>804003278</v>
          </cell>
          <cell r="X4514" t="str">
            <v>FONDO DE SERVICIOS EDUCATIVOS</v>
          </cell>
          <cell r="Y4514" t="str">
            <v>BANCO POPULAR S. A.</v>
          </cell>
          <cell r="Z4514" t="str">
            <v>CRR</v>
          </cell>
          <cell r="AA4514" t="str">
            <v>520023912</v>
          </cell>
          <cell r="AB4514" t="str">
            <v>3912</v>
          </cell>
          <cell r="AC4514" t="str">
            <v>Activa</v>
          </cell>
          <cell r="AD4514">
            <v>1</v>
          </cell>
          <cell r="AE4514" t="str">
            <v>Resolución 004617 del 11 abril de 2024</v>
          </cell>
        </row>
        <row r="4515">
          <cell r="G4515">
            <v>168132000199</v>
          </cell>
          <cell r="H4515">
            <v>1</v>
          </cell>
          <cell r="I4515" t="str">
            <v>COLEGIO INTEGRADO SAN ANTONIO</v>
          </cell>
          <cell r="J4515">
            <v>416</v>
          </cell>
          <cell r="K4515">
            <v>36147196.009602651</v>
          </cell>
          <cell r="L4515">
            <v>0</v>
          </cell>
          <cell r="M4515">
            <v>36147196</v>
          </cell>
          <cell r="N4515">
            <v>1</v>
          </cell>
          <cell r="O4515" t="str">
            <v>FSE</v>
          </cell>
          <cell r="P4515" t="str">
            <v>COLEGIO INTEGRADO SAN ANTONIO</v>
          </cell>
          <cell r="Q4515" t="str">
            <v>800007805</v>
          </cell>
          <cell r="R4515" t="str">
            <v>BANCOLOMBIA S.A.</v>
          </cell>
          <cell r="S4515" t="str">
            <v>CRR</v>
          </cell>
          <cell r="T4515" t="str">
            <v>79961038931</v>
          </cell>
          <cell r="U4515" t="str">
            <v>8931</v>
          </cell>
          <cell r="V4515" t="str">
            <v>800007805CRR8931</v>
          </cell>
          <cell r="W4515" t="str">
            <v>800007805</v>
          </cell>
          <cell r="X4515" t="str">
            <v>FONDO DE SERVICIOS EDUCATIVOS</v>
          </cell>
          <cell r="Y4515" t="str">
            <v>BANCOLOMBIA S.A.</v>
          </cell>
          <cell r="Z4515" t="str">
            <v>CRR</v>
          </cell>
          <cell r="AA4515" t="str">
            <v>79961038931</v>
          </cell>
          <cell r="AB4515" t="str">
            <v>8931</v>
          </cell>
          <cell r="AC4515" t="str">
            <v>Activa</v>
          </cell>
          <cell r="AD4515">
            <v>1</v>
          </cell>
          <cell r="AE4515" t="str">
            <v>Resolución 004617 del 11 abril de 2024</v>
          </cell>
        </row>
        <row r="4516">
          <cell r="G4516">
            <v>168147000012</v>
          </cell>
          <cell r="H4516">
            <v>1</v>
          </cell>
          <cell r="I4516" t="str">
            <v>COLEGIO INTEGRADO DIVINO NIÑO</v>
          </cell>
          <cell r="J4516">
            <v>742</v>
          </cell>
          <cell r="K4516">
            <v>71311251.16425474</v>
          </cell>
          <cell r="L4516">
            <v>3172738.6732966788</v>
          </cell>
          <cell r="M4516">
            <v>74483990</v>
          </cell>
          <cell r="N4516">
            <v>1</v>
          </cell>
          <cell r="O4516" t="str">
            <v>FSE</v>
          </cell>
          <cell r="P4516" t="str">
            <v>COLEGIO INTEGRADO DIVINO NIÑO</v>
          </cell>
          <cell r="Q4516" t="str">
            <v>890208374</v>
          </cell>
          <cell r="R4516" t="str">
            <v>BANCO AGRARIO DE COLOMBIA S.A.</v>
          </cell>
          <cell r="S4516" t="str">
            <v>AHR</v>
          </cell>
          <cell r="T4516" t="str">
            <v>460333001137</v>
          </cell>
          <cell r="U4516" t="str">
            <v>1137</v>
          </cell>
          <cell r="V4516" t="str">
            <v>890208374AHR1137</v>
          </cell>
          <cell r="W4516" t="str">
            <v>890208374</v>
          </cell>
          <cell r="X4516" t="str">
            <v>COLEGIO INTEGRADO "DIVINO NIÑO"</v>
          </cell>
          <cell r="Y4516" t="str">
            <v>BANCO AGRARIO DE COLOMBIA S.A.</v>
          </cell>
          <cell r="Z4516" t="str">
            <v>AHR</v>
          </cell>
          <cell r="AA4516" t="str">
            <v>460333001137</v>
          </cell>
          <cell r="AB4516" t="str">
            <v>1137</v>
          </cell>
          <cell r="AC4516" t="str">
            <v>Activa</v>
          </cell>
          <cell r="AD4516">
            <v>1</v>
          </cell>
          <cell r="AE4516" t="str">
            <v>Resolución 004617 del 11 abril de 2024</v>
          </cell>
        </row>
        <row r="4517">
          <cell r="G4517">
            <v>268147000114</v>
          </cell>
          <cell r="H4517">
            <v>1</v>
          </cell>
          <cell r="I4517" t="str">
            <v>INSTITUCION EDUCATIVA  LOS MOLINOS</v>
          </cell>
          <cell r="J4517">
            <v>143</v>
          </cell>
          <cell r="K4517">
            <v>15137418.621257197</v>
          </cell>
          <cell r="L4517">
            <v>0</v>
          </cell>
          <cell r="M4517">
            <v>15137419</v>
          </cell>
          <cell r="N4517">
            <v>1</v>
          </cell>
          <cell r="O4517" t="str">
            <v>FSE</v>
          </cell>
          <cell r="P4517" t="str">
            <v>INSTITUCION EDUCATIVA  LOS MOLINOS</v>
          </cell>
          <cell r="Q4517" t="str">
            <v>900118045</v>
          </cell>
          <cell r="R4517" t="str">
            <v>BANCO AGRARIO DE COLOMBIA S.A.</v>
          </cell>
          <cell r="S4517" t="str">
            <v>AHR</v>
          </cell>
          <cell r="T4517" t="str">
            <v>460333001145</v>
          </cell>
          <cell r="U4517" t="str">
            <v>1145</v>
          </cell>
          <cell r="V4517" t="str">
            <v>900118045AHR1145</v>
          </cell>
          <cell r="W4517" t="str">
            <v>900118045</v>
          </cell>
          <cell r="X4517" t="str">
            <v>FONDO DE SERVICIOS EDUCATIVOS</v>
          </cell>
          <cell r="Y4517" t="str">
            <v>BANCO AGRARIO DE COLOMBIA S.A.</v>
          </cell>
          <cell r="Z4517" t="str">
            <v>AHR</v>
          </cell>
          <cell r="AA4517" t="str">
            <v>460333001145</v>
          </cell>
          <cell r="AB4517" t="str">
            <v>1145</v>
          </cell>
          <cell r="AC4517" t="str">
            <v>Activa</v>
          </cell>
          <cell r="AD4517">
            <v>1</v>
          </cell>
          <cell r="AE4517" t="str">
            <v>Resolución 004617 del 11 abril de 2024</v>
          </cell>
        </row>
        <row r="4518">
          <cell r="G4518">
            <v>168152000268</v>
          </cell>
          <cell r="H4518">
            <v>1</v>
          </cell>
          <cell r="I4518" t="str">
            <v>INSTITUTO AGRICOLA</v>
          </cell>
          <cell r="J4518">
            <v>328</v>
          </cell>
          <cell r="K4518">
            <v>41039757.325270995</v>
          </cell>
          <cell r="L4518">
            <v>1793177.6204538369</v>
          </cell>
          <cell r="M4518">
            <v>42832935</v>
          </cell>
          <cell r="N4518">
            <v>1</v>
          </cell>
          <cell r="O4518" t="str">
            <v>FSE</v>
          </cell>
          <cell r="P4518" t="str">
            <v>INSTITUTO AGRICOLA</v>
          </cell>
          <cell r="Q4518" t="str">
            <v>890204565</v>
          </cell>
          <cell r="R4518" t="str">
            <v>BANCO POPULAR</v>
          </cell>
          <cell r="S4518" t="str">
            <v>CRR</v>
          </cell>
          <cell r="T4518" t="str">
            <v>700000185</v>
          </cell>
          <cell r="U4518" t="str">
            <v>0185</v>
          </cell>
          <cell r="V4518" t="str">
            <v>890204565CRR0185</v>
          </cell>
          <cell r="W4518" t="str">
            <v>890204565</v>
          </cell>
          <cell r="X4518" t="str">
            <v>FONDO DE SERVICIOS EDUCATIVOS</v>
          </cell>
          <cell r="Y4518" t="str">
            <v>BANCO POPULAR S. A.</v>
          </cell>
          <cell r="Z4518" t="str">
            <v>CRR</v>
          </cell>
          <cell r="AA4518" t="str">
            <v>700000185</v>
          </cell>
          <cell r="AB4518" t="str">
            <v>0185</v>
          </cell>
          <cell r="AC4518" t="str">
            <v>Activa</v>
          </cell>
          <cell r="AD4518">
            <v>1</v>
          </cell>
          <cell r="AE4518" t="str">
            <v>Resolución 004617 del 11 abril de 2024</v>
          </cell>
        </row>
        <row r="4519">
          <cell r="G4519">
            <v>268152000068</v>
          </cell>
          <cell r="H4519">
            <v>1</v>
          </cell>
          <cell r="I4519" t="str">
            <v>INSTITUCION EDUCATIVA  AGUATENDIDA</v>
          </cell>
          <cell r="J4519">
            <v>142</v>
          </cell>
          <cell r="K4519">
            <v>17834008.087918736</v>
          </cell>
          <cell r="L4519">
            <v>0</v>
          </cell>
          <cell r="M4519">
            <v>17834008</v>
          </cell>
          <cell r="N4519">
            <v>1</v>
          </cell>
          <cell r="O4519" t="str">
            <v>FSE</v>
          </cell>
          <cell r="P4519" t="str">
            <v>INSTITUCION EDUCATIVA  AGUATENDIDA</v>
          </cell>
          <cell r="Q4519" t="str">
            <v>804004730</v>
          </cell>
          <cell r="R4519" t="str">
            <v>BANCO POPULAR</v>
          </cell>
          <cell r="S4519" t="str">
            <v>CRR</v>
          </cell>
          <cell r="T4519" t="str">
            <v>700010374</v>
          </cell>
          <cell r="U4519" t="str">
            <v>0374</v>
          </cell>
          <cell r="V4519" t="str">
            <v>804004730CRR0374</v>
          </cell>
          <cell r="W4519" t="str">
            <v>804004730</v>
          </cell>
          <cell r="X4519" t="str">
            <v>CENTRO EDUCATIVO AGUATENDIDA DE CARCASI</v>
          </cell>
          <cell r="Y4519" t="str">
            <v>BANCO POPULAR S. A.</v>
          </cell>
          <cell r="Z4519" t="str">
            <v>CRR</v>
          </cell>
          <cell r="AA4519" t="str">
            <v>700010374</v>
          </cell>
          <cell r="AB4519" t="str">
            <v>0374</v>
          </cell>
          <cell r="AC4519" t="str">
            <v>Activa</v>
          </cell>
          <cell r="AD4519">
            <v>1</v>
          </cell>
          <cell r="AE4519" t="str">
            <v>Resolución 004617 del 11 abril de 2024</v>
          </cell>
        </row>
        <row r="4520">
          <cell r="G4520">
            <v>268152000157</v>
          </cell>
          <cell r="H4520">
            <v>1</v>
          </cell>
          <cell r="I4520" t="str">
            <v>INSTITUCIÓN EDUCATIVA EL TOBAL</v>
          </cell>
          <cell r="J4520">
            <v>225</v>
          </cell>
          <cell r="K4520">
            <v>28824367.218426645</v>
          </cell>
          <cell r="L4520">
            <v>0</v>
          </cell>
          <cell r="M4520">
            <v>28824367</v>
          </cell>
          <cell r="N4520">
            <v>1</v>
          </cell>
          <cell r="O4520" t="str">
            <v>FSE</v>
          </cell>
          <cell r="P4520" t="str">
            <v>INSTITUCIÓN EDUCATIVA EL TOBAL</v>
          </cell>
          <cell r="Q4520" t="str">
            <v>804004733</v>
          </cell>
          <cell r="R4520" t="str">
            <v>BANCOLOMBIA S.A.</v>
          </cell>
          <cell r="S4520" t="str">
            <v>CRR</v>
          </cell>
          <cell r="T4520" t="str">
            <v>31247356260</v>
          </cell>
          <cell r="U4520" t="str">
            <v>6260</v>
          </cell>
          <cell r="V4520" t="str">
            <v>804004733CRR6260</v>
          </cell>
          <cell r="W4520" t="str">
            <v>804004733</v>
          </cell>
          <cell r="X4520" t="str">
            <v>CENTRO EDUCATIVO EL TOBAL</v>
          </cell>
          <cell r="Y4520" t="str">
            <v>BANCOLOMBIA S.A.</v>
          </cell>
          <cell r="Z4520" t="str">
            <v>CRR</v>
          </cell>
          <cell r="AA4520" t="str">
            <v>31247356260</v>
          </cell>
          <cell r="AB4520" t="str">
            <v>6260</v>
          </cell>
          <cell r="AC4520" t="str">
            <v>Activa</v>
          </cell>
          <cell r="AD4520">
            <v>1</v>
          </cell>
          <cell r="AE4520" t="str">
            <v>Resolución 004617 del 11 abril de 2024</v>
          </cell>
        </row>
        <row r="4521">
          <cell r="G4521">
            <v>168160000021</v>
          </cell>
          <cell r="H4521">
            <v>1</v>
          </cell>
          <cell r="I4521" t="str">
            <v>COLEGIO PEDRO FERMIN DE VARGAS</v>
          </cell>
          <cell r="J4521">
            <v>178</v>
          </cell>
          <cell r="K4521">
            <v>16997040.637682512</v>
          </cell>
          <cell r="L4521">
            <v>0</v>
          </cell>
          <cell r="M4521">
            <v>16997041</v>
          </cell>
          <cell r="N4521">
            <v>1</v>
          </cell>
          <cell r="O4521" t="str">
            <v>FSE</v>
          </cell>
          <cell r="P4521" t="str">
            <v>COLEGIO PEDRO FERMIN DE VARGAS</v>
          </cell>
          <cell r="Q4521" t="str">
            <v>804002966</v>
          </cell>
          <cell r="R4521" t="str">
            <v>BANCO AGRARIO DE COLOMBIA S.A.</v>
          </cell>
          <cell r="S4521" t="str">
            <v>AHR</v>
          </cell>
          <cell r="T4521" t="str">
            <v>460173015705</v>
          </cell>
          <cell r="U4521" t="str">
            <v>5705</v>
          </cell>
          <cell r="V4521" t="str">
            <v>804002966AHR5705</v>
          </cell>
          <cell r="W4521" t="str">
            <v>804002966</v>
          </cell>
          <cell r="X4521" t="str">
            <v>FONDO DE SERVICIOS EDUCATIVOS</v>
          </cell>
          <cell r="Y4521" t="str">
            <v>BANCO AGRARIO DE COLOMBIA S.A.</v>
          </cell>
          <cell r="Z4521" t="str">
            <v>AHR</v>
          </cell>
          <cell r="AA4521" t="str">
            <v>460173015705</v>
          </cell>
          <cell r="AB4521" t="str">
            <v>5705</v>
          </cell>
          <cell r="AC4521" t="str">
            <v>Activa</v>
          </cell>
          <cell r="AD4521">
            <v>1</v>
          </cell>
          <cell r="AE4521" t="str">
            <v>Resolución 004617 del 11 abril de 2024</v>
          </cell>
        </row>
        <row r="4522">
          <cell r="G4522">
            <v>268160000166</v>
          </cell>
          <cell r="H4522">
            <v>1</v>
          </cell>
          <cell r="I4522" t="str">
            <v>INSTITUCION EDUCATIVA LA AGUADA</v>
          </cell>
          <cell r="J4522">
            <v>153</v>
          </cell>
          <cell r="K4522">
            <v>16790308.880845368</v>
          </cell>
          <cell r="L4522">
            <v>0</v>
          </cell>
          <cell r="M4522">
            <v>16790309</v>
          </cell>
          <cell r="N4522">
            <v>1</v>
          </cell>
          <cell r="O4522" t="str">
            <v>FSE</v>
          </cell>
          <cell r="P4522" t="str">
            <v>INSTITUCION EDUCATIVA LA AGUADA</v>
          </cell>
          <cell r="Q4522" t="str">
            <v>804017609</v>
          </cell>
          <cell r="R4522" t="str">
            <v>BANCO AGRARIO DE COLOMBIA S.A.</v>
          </cell>
          <cell r="S4522" t="str">
            <v>AHR</v>
          </cell>
          <cell r="T4522" t="str">
            <v>460683001490</v>
          </cell>
          <cell r="U4522" t="str">
            <v>1490</v>
          </cell>
          <cell r="V4522" t="str">
            <v>804017609AHR1490</v>
          </cell>
          <cell r="W4522" t="str">
            <v>804017609</v>
          </cell>
          <cell r="X4522" t="str">
            <v>FONDO DE SERVICIOS EDUCATIVOS</v>
          </cell>
          <cell r="Y4522" t="str">
            <v>BANCO AGRARIO DE COLOMBIA S.A.</v>
          </cell>
          <cell r="Z4522" t="str">
            <v>AHR</v>
          </cell>
          <cell r="AA4522" t="str">
            <v>460683001490</v>
          </cell>
          <cell r="AB4522" t="str">
            <v>1490</v>
          </cell>
          <cell r="AC4522" t="str">
            <v>Activa</v>
          </cell>
          <cell r="AD4522">
            <v>1</v>
          </cell>
          <cell r="AE4522" t="str">
            <v>Resolución 004617 del 11 abril de 2024</v>
          </cell>
        </row>
        <row r="4523">
          <cell r="G4523">
            <v>168162000339</v>
          </cell>
          <cell r="H4523">
            <v>1</v>
          </cell>
          <cell r="I4523" t="str">
            <v>ESCUELA NORMAL SUPERIOR SADY TOBON CALLE</v>
          </cell>
          <cell r="J4523">
            <v>941</v>
          </cell>
          <cell r="K4523">
            <v>90274630.060204059</v>
          </cell>
          <cell r="L4523">
            <v>5070445.2578303032</v>
          </cell>
          <cell r="M4523">
            <v>95345075</v>
          </cell>
          <cell r="N4523">
            <v>1</v>
          </cell>
          <cell r="O4523" t="str">
            <v>FSE</v>
          </cell>
          <cell r="P4523" t="str">
            <v>ESCUELA NORMAL SUPERIOR SADY TOBON CALLE</v>
          </cell>
          <cell r="Q4523" t="str">
            <v>800089760</v>
          </cell>
          <cell r="R4523" t="str">
            <v>BANCO AGRARIO DE COLOMBIA S.A.</v>
          </cell>
          <cell r="S4523" t="str">
            <v>AHR</v>
          </cell>
          <cell r="T4523" t="str">
            <v>460373001261</v>
          </cell>
          <cell r="U4523" t="str">
            <v>1261</v>
          </cell>
          <cell r="V4523" t="str">
            <v>800089760AHR1261</v>
          </cell>
          <cell r="W4523" t="str">
            <v>800089760</v>
          </cell>
          <cell r="X4523" t="str">
            <v>ESCUELA NORMAL SUPERIOR SADY TOBON CALLE</v>
          </cell>
          <cell r="Y4523" t="str">
            <v>BANCO AGRARIO DE COLOMBIA S.A.</v>
          </cell>
          <cell r="Z4523" t="str">
            <v>AHR</v>
          </cell>
          <cell r="AA4523" t="str">
            <v>460373001261</v>
          </cell>
          <cell r="AB4523" t="str">
            <v>1261</v>
          </cell>
          <cell r="AC4523" t="str">
            <v>Activa</v>
          </cell>
          <cell r="AD4523">
            <v>1</v>
          </cell>
          <cell r="AE4523" t="str">
            <v>Resolución 004617 del 11 abril de 2024</v>
          </cell>
        </row>
        <row r="4524">
          <cell r="G4524">
            <v>268162000210</v>
          </cell>
          <cell r="H4524">
            <v>1</v>
          </cell>
          <cell r="I4524" t="str">
            <v>INSTITUCION EDUCATIVA JURADO</v>
          </cell>
          <cell r="J4524">
            <v>267</v>
          </cell>
          <cell r="K4524">
            <v>29104538.554099195</v>
          </cell>
          <cell r="L4524">
            <v>0</v>
          </cell>
          <cell r="M4524">
            <v>29104539</v>
          </cell>
          <cell r="N4524">
            <v>1</v>
          </cell>
          <cell r="O4524" t="str">
            <v>FSE</v>
          </cell>
          <cell r="P4524" t="str">
            <v>INSTITUCION EDUCATIVA JURADO</v>
          </cell>
          <cell r="Q4524" t="str">
            <v>804017388</v>
          </cell>
          <cell r="R4524" t="str">
            <v>BANCO AGRARIO DE COLOMBIA S.A.</v>
          </cell>
          <cell r="S4524" t="str">
            <v>AHR</v>
          </cell>
          <cell r="T4524" t="str">
            <v>460373001288</v>
          </cell>
          <cell r="U4524" t="str">
            <v>1288</v>
          </cell>
          <cell r="V4524" t="str">
            <v>804017388AHR1288</v>
          </cell>
          <cell r="W4524" t="str">
            <v>804017388</v>
          </cell>
          <cell r="X4524" t="str">
            <v>FONDO DE SERVICIOS EDUCATIVOS</v>
          </cell>
          <cell r="Y4524" t="str">
            <v>BANCO AGRARIO DE COLOMBIA S.A.</v>
          </cell>
          <cell r="Z4524" t="str">
            <v>AHR</v>
          </cell>
          <cell r="AA4524" t="str">
            <v>460373001288</v>
          </cell>
          <cell r="AB4524" t="str">
            <v>1288</v>
          </cell>
          <cell r="AC4524" t="str">
            <v>Activa</v>
          </cell>
          <cell r="AD4524">
            <v>1</v>
          </cell>
          <cell r="AE4524" t="str">
            <v>Resolución 004617 del 11 abril de 2024</v>
          </cell>
        </row>
        <row r="4525">
          <cell r="G4525">
            <v>168167000019</v>
          </cell>
          <cell r="H4525">
            <v>1</v>
          </cell>
          <cell r="I4525" t="str">
            <v>ESCUELA NORMAL SUPERIOR</v>
          </cell>
          <cell r="J4525">
            <v>734</v>
          </cell>
          <cell r="K4525">
            <v>64370405.700293042</v>
          </cell>
          <cell r="L4525">
            <v>12874081.140058609</v>
          </cell>
          <cell r="M4525">
            <v>77244487</v>
          </cell>
          <cell r="N4525">
            <v>1</v>
          </cell>
          <cell r="O4525" t="str">
            <v>FSE</v>
          </cell>
          <cell r="P4525" t="str">
            <v>ESCUELA NORMAL SUPERIOR</v>
          </cell>
          <cell r="Q4525" t="str">
            <v>890208051</v>
          </cell>
          <cell r="R4525" t="str">
            <v>BANCOLOMBIA S.A.</v>
          </cell>
          <cell r="S4525" t="str">
            <v>CRR</v>
          </cell>
          <cell r="T4525" t="str">
            <v>32326918895</v>
          </cell>
          <cell r="U4525" t="str">
            <v>8895</v>
          </cell>
          <cell r="V4525" t="str">
            <v>890208051CRR8895</v>
          </cell>
          <cell r="W4525" t="str">
            <v>890208051</v>
          </cell>
          <cell r="X4525" t="str">
            <v>ESCUELA NORMAL SUPERIOR</v>
          </cell>
          <cell r="Y4525" t="str">
            <v>BANCOLOMBIA S.A.</v>
          </cell>
          <cell r="Z4525" t="str">
            <v>CRR</v>
          </cell>
          <cell r="AA4525" t="str">
            <v>32326918895</v>
          </cell>
          <cell r="AB4525" t="str">
            <v>8895</v>
          </cell>
          <cell r="AC4525" t="str">
            <v>Activa</v>
          </cell>
          <cell r="AD4525">
            <v>1</v>
          </cell>
          <cell r="AE4525" t="str">
            <v>Resolución 004617 del 11 abril de 2024</v>
          </cell>
        </row>
        <row r="4526">
          <cell r="G4526">
            <v>168167000388</v>
          </cell>
          <cell r="H4526">
            <v>1</v>
          </cell>
          <cell r="I4526" t="str">
            <v>COLEGIO NACIONAL JOSE ANTONIO GALAN</v>
          </cell>
          <cell r="J4526">
            <v>395</v>
          </cell>
          <cell r="K4526">
            <v>34517121.195647493</v>
          </cell>
          <cell r="L4526">
            <v>6903424.2391294986</v>
          </cell>
          <cell r="M4526">
            <v>41420545</v>
          </cell>
          <cell r="N4526">
            <v>1</v>
          </cell>
          <cell r="O4526" t="str">
            <v>FSE</v>
          </cell>
          <cell r="P4526" t="str">
            <v>COLEGIO NACIONAL JOSE ANTONIO GALAN</v>
          </cell>
          <cell r="Q4526" t="str">
            <v>890204679</v>
          </cell>
          <cell r="R4526" t="str">
            <v>BANCO DAVIVIENDA S.A.</v>
          </cell>
          <cell r="S4526" t="str">
            <v>CRR</v>
          </cell>
          <cell r="T4526" t="str">
            <v>406012658</v>
          </cell>
          <cell r="U4526" t="str">
            <v>2658</v>
          </cell>
          <cell r="V4526" t="str">
            <v>890204679CRR2658</v>
          </cell>
          <cell r="W4526" t="str">
            <v>890204679</v>
          </cell>
          <cell r="X4526" t="str">
            <v>FONDO DE SERVICIOS EDUCATIVOS</v>
          </cell>
          <cell r="Y4526" t="str">
            <v>BANCO DAVIVIENDA S.A.</v>
          </cell>
          <cell r="Z4526" t="str">
            <v>CRR</v>
          </cell>
          <cell r="AA4526" t="str">
            <v>406012658</v>
          </cell>
          <cell r="AB4526" t="str">
            <v>2658</v>
          </cell>
          <cell r="AC4526" t="str">
            <v>Activa</v>
          </cell>
          <cell r="AD4526">
            <v>1</v>
          </cell>
          <cell r="AE4526" t="str">
            <v>Resolución 004617 del 11 abril de 2024</v>
          </cell>
        </row>
        <row r="4527">
          <cell r="G4527">
            <v>268167000064</v>
          </cell>
          <cell r="H4527">
            <v>1</v>
          </cell>
          <cell r="I4527" t="str">
            <v>INSTITUCION EDUCATIVA EL RESGUARDO</v>
          </cell>
          <cell r="J4527">
            <v>179</v>
          </cell>
          <cell r="K4527">
            <v>18824716.577526458</v>
          </cell>
          <cell r="L4527">
            <v>0</v>
          </cell>
          <cell r="M4527">
            <v>18824717</v>
          </cell>
          <cell r="N4527">
            <v>1</v>
          </cell>
          <cell r="O4527" t="str">
            <v>FSE</v>
          </cell>
          <cell r="P4527" t="str">
            <v>INSTITUCION EDUCATIVA EL RESGUARDO</v>
          </cell>
          <cell r="Q4527" t="str">
            <v>804017724</v>
          </cell>
          <cell r="R4527" t="str">
            <v>BANCO DAVIVIENDA S.A.</v>
          </cell>
          <cell r="S4527" t="str">
            <v>CRR</v>
          </cell>
          <cell r="T4527" t="str">
            <v>406013094</v>
          </cell>
          <cell r="U4527" t="str">
            <v>3094</v>
          </cell>
          <cell r="V4527" t="str">
            <v>804017724CRR3094</v>
          </cell>
          <cell r="W4527" t="str">
            <v>804017724</v>
          </cell>
          <cell r="X4527" t="str">
            <v>FONDO DE SERVICIOS EDUCATIVOS</v>
          </cell>
          <cell r="Y4527" t="str">
            <v>BANCO DAVIVIENDA S.A.</v>
          </cell>
          <cell r="Z4527" t="str">
            <v>CRR</v>
          </cell>
          <cell r="AA4527" t="str">
            <v>406013094</v>
          </cell>
          <cell r="AB4527" t="str">
            <v>3094</v>
          </cell>
          <cell r="AC4527" t="str">
            <v>Activa</v>
          </cell>
          <cell r="AD4527">
            <v>1</v>
          </cell>
          <cell r="AE4527" t="str">
            <v>Resolución 004617 del 11 abril de 2024</v>
          </cell>
        </row>
        <row r="4528">
          <cell r="G4528">
            <v>268167000501</v>
          </cell>
          <cell r="H4528">
            <v>1</v>
          </cell>
          <cell r="I4528" t="str">
            <v>INSTITUCIÓN EDUCATIVA SAN FRANCISCO DE ASIS</v>
          </cell>
          <cell r="J4528">
            <v>141</v>
          </cell>
          <cell r="K4528">
            <v>14246068.86372593</v>
          </cell>
          <cell r="L4528">
            <v>0</v>
          </cell>
          <cell r="M4528">
            <v>14246069</v>
          </cell>
          <cell r="N4528">
            <v>1</v>
          </cell>
          <cell r="O4528" t="str">
            <v>FSE</v>
          </cell>
          <cell r="P4528" t="str">
            <v>INSTITUCIÓN EDUCATIVA SAN FRANCISCO DE ASIS</v>
          </cell>
          <cell r="Q4528" t="str">
            <v>804016464</v>
          </cell>
          <cell r="R4528" t="str">
            <v>BANCO DAVIVIENDA S.A.</v>
          </cell>
          <cell r="S4528" t="str">
            <v>CRR</v>
          </cell>
          <cell r="T4528" t="str">
            <v>406012989</v>
          </cell>
          <cell r="U4528" t="str">
            <v>2989</v>
          </cell>
          <cell r="V4528" t="str">
            <v>804016464CRR2989</v>
          </cell>
          <cell r="W4528" t="str">
            <v>804016464</v>
          </cell>
          <cell r="X4528" t="str">
            <v>FONDO DE SERVICIOS EDUCATIVOS</v>
          </cell>
          <cell r="Y4528" t="str">
            <v>BANCO DAVIVIENDA S.A.</v>
          </cell>
          <cell r="Z4528" t="str">
            <v>CRR</v>
          </cell>
          <cell r="AA4528" t="str">
            <v>406012989</v>
          </cell>
          <cell r="AB4528" t="str">
            <v>2989</v>
          </cell>
          <cell r="AC4528" t="str">
            <v>Activa</v>
          </cell>
          <cell r="AD4528">
            <v>1</v>
          </cell>
          <cell r="AE4528" t="str">
            <v>Resolución 004617 del 11 abril de 2024</v>
          </cell>
        </row>
        <row r="4529">
          <cell r="G4529">
            <v>268167000595</v>
          </cell>
          <cell r="H4529">
            <v>1</v>
          </cell>
          <cell r="I4529" t="str">
            <v>COLEGIO EL SANTUARIO</v>
          </cell>
          <cell r="J4529">
            <v>97</v>
          </cell>
          <cell r="K4529">
            <v>10225474.318878623</v>
          </cell>
          <cell r="L4529">
            <v>0</v>
          </cell>
          <cell r="M4529">
            <v>10225474</v>
          </cell>
          <cell r="N4529">
            <v>1</v>
          </cell>
          <cell r="O4529" t="str">
            <v>FSE</v>
          </cell>
          <cell r="P4529" t="str">
            <v>COLEGIO EL SANTUARIO</v>
          </cell>
          <cell r="Q4529" t="str">
            <v>804016463</v>
          </cell>
          <cell r="R4529" t="str">
            <v>BANCO DAVIVIENDA S.A.</v>
          </cell>
          <cell r="S4529" t="str">
            <v>CRR</v>
          </cell>
          <cell r="T4529" t="str">
            <v>406012997</v>
          </cell>
          <cell r="U4529" t="str">
            <v>2997</v>
          </cell>
          <cell r="V4529" t="str">
            <v>804016463CRR2997</v>
          </cell>
          <cell r="W4529" t="str">
            <v>804016463</v>
          </cell>
          <cell r="X4529" t="str">
            <v>FONDO DE SERVICIOS EDUCATIVOS</v>
          </cell>
          <cell r="Y4529" t="str">
            <v>BANCO DAVIVIENDA S.A.</v>
          </cell>
          <cell r="Z4529" t="str">
            <v>CRR</v>
          </cell>
          <cell r="AA4529" t="str">
            <v>406012997</v>
          </cell>
          <cell r="AB4529" t="str">
            <v>2997</v>
          </cell>
          <cell r="AC4529" t="str">
            <v>Activa</v>
          </cell>
          <cell r="AD4529">
            <v>1</v>
          </cell>
          <cell r="AE4529" t="str">
            <v>Resolución 004617 del 11 abril de 2024</v>
          </cell>
        </row>
        <row r="4530">
          <cell r="G4530">
            <v>268167000633</v>
          </cell>
          <cell r="H4530">
            <v>1</v>
          </cell>
          <cell r="I4530" t="str">
            <v>COLEGIO NUESTRA SEÑORA DEL ROSARIO</v>
          </cell>
          <cell r="J4530">
            <v>130</v>
          </cell>
          <cell r="K4530">
            <v>13890018.170719258</v>
          </cell>
          <cell r="L4530">
            <v>0</v>
          </cell>
          <cell r="M4530">
            <v>13890018</v>
          </cell>
          <cell r="N4530">
            <v>1</v>
          </cell>
          <cell r="O4530" t="str">
            <v>FSE</v>
          </cell>
          <cell r="P4530" t="str">
            <v>COLEGIO NUESTRA SEÑORA DEL ROSARIO</v>
          </cell>
          <cell r="Q4530" t="str">
            <v>804016035</v>
          </cell>
          <cell r="R4530" t="str">
            <v>BANCOLOMBIA S.A.</v>
          </cell>
          <cell r="S4530" t="str">
            <v>CRR</v>
          </cell>
          <cell r="T4530" t="str">
            <v>32315449809</v>
          </cell>
          <cell r="U4530" t="str">
            <v>9809</v>
          </cell>
          <cell r="V4530" t="str">
            <v>804016035CRR9809</v>
          </cell>
          <cell r="W4530" t="str">
            <v>804016035</v>
          </cell>
          <cell r="X4530" t="str">
            <v>FONDO DE SERVICIOS EDUCATIVOS</v>
          </cell>
          <cell r="Y4530" t="str">
            <v>BANCOLOMBIA S.A.</v>
          </cell>
          <cell r="Z4530" t="str">
            <v>CRR</v>
          </cell>
          <cell r="AA4530" t="str">
            <v>32315449809</v>
          </cell>
          <cell r="AB4530" t="str">
            <v>9809</v>
          </cell>
          <cell r="AC4530" t="str">
            <v>Activa</v>
          </cell>
          <cell r="AD4530">
            <v>1</v>
          </cell>
          <cell r="AE4530" t="str">
            <v>Resolución 004617 del 11 abril de 2024</v>
          </cell>
        </row>
        <row r="4531">
          <cell r="G4531">
            <v>368167000484</v>
          </cell>
          <cell r="H4531">
            <v>1</v>
          </cell>
          <cell r="I4531" t="str">
            <v>COLEGIO INTEGRADO HELENA SANTOS ROSILLO</v>
          </cell>
          <cell r="J4531">
            <v>672</v>
          </cell>
          <cell r="K4531">
            <v>60921873.192727499</v>
          </cell>
          <cell r="L4531">
            <v>8088126.1987783387</v>
          </cell>
          <cell r="M4531">
            <v>69009999</v>
          </cell>
          <cell r="N4531">
            <v>1</v>
          </cell>
          <cell r="O4531" t="str">
            <v>FSE</v>
          </cell>
          <cell r="P4531" t="str">
            <v>COLEGIO INTEGRADO HELENA SANTOS ROSILLO</v>
          </cell>
          <cell r="Q4531" t="str">
            <v>804002756</v>
          </cell>
          <cell r="R4531" t="str">
            <v>BANCOLOMBIA S.A.</v>
          </cell>
          <cell r="S4531" t="str">
            <v>CRR</v>
          </cell>
          <cell r="T4531" t="str">
            <v>32326922111</v>
          </cell>
          <cell r="U4531" t="str">
            <v>2111</v>
          </cell>
          <cell r="V4531" t="str">
            <v>804002756CRR2111</v>
          </cell>
          <cell r="W4531" t="str">
            <v>804002756</v>
          </cell>
          <cell r="X4531" t="str">
            <v>COLEGIO INTEGRADO HELENA SANTOS ROSILLO</v>
          </cell>
          <cell r="Y4531" t="str">
            <v>BANCOLOMBIA S.A.</v>
          </cell>
          <cell r="Z4531" t="str">
            <v>CRR</v>
          </cell>
          <cell r="AA4531" t="str">
            <v>32326922111</v>
          </cell>
          <cell r="AB4531" t="str">
            <v>2111</v>
          </cell>
          <cell r="AC4531" t="str">
            <v>Activa</v>
          </cell>
          <cell r="AD4531">
            <v>1</v>
          </cell>
          <cell r="AE4531" t="str">
            <v>Resolución 004617 del 11 abril de 2024</v>
          </cell>
        </row>
        <row r="4532">
          <cell r="G4532">
            <v>168169000296</v>
          </cell>
          <cell r="H4532">
            <v>1</v>
          </cell>
          <cell r="I4532" t="str">
            <v>INSTITUTO AGRICOLA</v>
          </cell>
          <cell r="J4532">
            <v>432</v>
          </cell>
          <cell r="K4532">
            <v>40837286.005048484</v>
          </cell>
          <cell r="L4532">
            <v>1363135.8254900437</v>
          </cell>
          <cell r="M4532">
            <v>42200422</v>
          </cell>
          <cell r="N4532">
            <v>1</v>
          </cell>
          <cell r="O4532" t="str">
            <v>FSE</v>
          </cell>
          <cell r="P4532" t="str">
            <v>INSTITUTO AGRICOLA</v>
          </cell>
          <cell r="Q4532" t="str">
            <v>800024818</v>
          </cell>
          <cell r="R4532" t="str">
            <v>BANCO AGRARIO DE COLOMBIA S.A.</v>
          </cell>
          <cell r="S4532" t="str">
            <v>AHR</v>
          </cell>
          <cell r="T4532" t="str">
            <v>460013069061</v>
          </cell>
          <cell r="U4532" t="str">
            <v>9061</v>
          </cell>
          <cell r="V4532" t="str">
            <v>800024818AHR9061</v>
          </cell>
          <cell r="W4532" t="str">
            <v>800024818</v>
          </cell>
          <cell r="X4532" t="str">
            <v>FONDO DE SERVICIOS EDUCATIVOS</v>
          </cell>
          <cell r="Y4532" t="str">
            <v>BANCO AGRARIO DE COLOMBIA S.A.</v>
          </cell>
          <cell r="Z4532" t="str">
            <v>AHR</v>
          </cell>
          <cell r="AA4532" t="str">
            <v>460013069061</v>
          </cell>
          <cell r="AB4532" t="str">
            <v>9061</v>
          </cell>
          <cell r="AC4532" t="str">
            <v>Activa</v>
          </cell>
          <cell r="AD4532">
            <v>1</v>
          </cell>
          <cell r="AE4532" t="str">
            <v>Resolución 004617 del 11 abril de 2024</v>
          </cell>
        </row>
        <row r="4533">
          <cell r="G4533">
            <v>168176000200</v>
          </cell>
          <cell r="H4533">
            <v>1</v>
          </cell>
          <cell r="I4533" t="str">
            <v>COLEGIO INTEGRADO INMACULADA CONCEPCION</v>
          </cell>
          <cell r="J4533">
            <v>413</v>
          </cell>
          <cell r="K4533">
            <v>41662799.607290901</v>
          </cell>
          <cell r="L4533">
            <v>0</v>
          </cell>
          <cell r="M4533">
            <v>41662800</v>
          </cell>
          <cell r="N4533">
            <v>1</v>
          </cell>
          <cell r="O4533" t="str">
            <v>FSE</v>
          </cell>
          <cell r="P4533" t="str">
            <v>COLEGIO INTEGRADO INMACULADA CONCEPCION</v>
          </cell>
          <cell r="Q4533" t="str">
            <v>804003475</v>
          </cell>
          <cell r="R4533" t="str">
            <v>BANCO AGRARIO DE COLOMBIA S.A.</v>
          </cell>
          <cell r="S4533" t="str">
            <v>AHR</v>
          </cell>
          <cell r="T4533" t="str">
            <v>460453000576</v>
          </cell>
          <cell r="U4533" t="str">
            <v>0576</v>
          </cell>
          <cell r="V4533" t="str">
            <v>804003475AHR0576</v>
          </cell>
          <cell r="W4533" t="str">
            <v>804003475</v>
          </cell>
          <cell r="X4533" t="str">
            <v>FONDO DE SERVICIOS EDUCATIVOS</v>
          </cell>
          <cell r="Y4533" t="str">
            <v>BANCO AGRARIO DE COLOMBIA S.A.</v>
          </cell>
          <cell r="Z4533" t="str">
            <v>AHR</v>
          </cell>
          <cell r="AA4533" t="str">
            <v>460453000576</v>
          </cell>
          <cell r="AB4533" t="str">
            <v>0576</v>
          </cell>
          <cell r="AC4533" t="str">
            <v>Activa</v>
          </cell>
          <cell r="AD4533">
            <v>1</v>
          </cell>
          <cell r="AE4533" t="str">
            <v>Resolución 004617 del 11 abril de 2024</v>
          </cell>
        </row>
        <row r="4534">
          <cell r="G4534">
            <v>168179000138</v>
          </cell>
          <cell r="H4534">
            <v>1</v>
          </cell>
          <cell r="I4534" t="str">
            <v>INSTITUTO TECNICO AGROPECUARIO AGATA</v>
          </cell>
          <cell r="J4534">
            <v>296</v>
          </cell>
          <cell r="K4534">
            <v>30835827.338587876</v>
          </cell>
          <cell r="L4534">
            <v>1993584.3958913281</v>
          </cell>
          <cell r="M4534">
            <v>32829412</v>
          </cell>
          <cell r="N4534">
            <v>1</v>
          </cell>
          <cell r="O4534" t="str">
            <v>FSE</v>
          </cell>
          <cell r="P4534" t="str">
            <v>INSTITUTO TECNICO AGROPECUARIO AGATA</v>
          </cell>
          <cell r="Q4534" t="str">
            <v>800016996</v>
          </cell>
          <cell r="R4534" t="str">
            <v>BANCO AGRARIO DE COLOMBIA S.A.</v>
          </cell>
          <cell r="S4534" t="str">
            <v>AHR</v>
          </cell>
          <cell r="T4534" t="str">
            <v>460463008265</v>
          </cell>
          <cell r="U4534" t="str">
            <v>8265</v>
          </cell>
          <cell r="V4534" t="str">
            <v>800016996AHR8265</v>
          </cell>
          <cell r="W4534" t="str">
            <v>800016996</v>
          </cell>
          <cell r="X4534" t="str">
            <v>FONDO DE SERVICIOS EDUCATIVOS</v>
          </cell>
          <cell r="Y4534" t="str">
            <v>BANCO AGRARIO DE COLOMBIA S.A.</v>
          </cell>
          <cell r="Z4534" t="str">
            <v>AHR</v>
          </cell>
          <cell r="AA4534" t="str">
            <v>460463008265</v>
          </cell>
          <cell r="AB4534" t="str">
            <v>8265</v>
          </cell>
          <cell r="AC4534" t="str">
            <v>Activa</v>
          </cell>
          <cell r="AD4534">
            <v>1</v>
          </cell>
          <cell r="AE4534" t="str">
            <v>Resolución 004617 del 11 abril de 2024</v>
          </cell>
        </row>
        <row r="4535">
          <cell r="G4535">
            <v>268179000175</v>
          </cell>
          <cell r="H4535">
            <v>1</v>
          </cell>
          <cell r="I4535" t="str">
            <v>INSTITUCION EDUCATIVA TIERRA NEGRA</v>
          </cell>
          <cell r="J4535">
            <v>260</v>
          </cell>
          <cell r="K4535">
            <v>29589935.53302991</v>
          </cell>
          <cell r="L4535">
            <v>5917987.1066059824</v>
          </cell>
          <cell r="M4535">
            <v>35507923</v>
          </cell>
          <cell r="N4535">
            <v>1</v>
          </cell>
          <cell r="O4535" t="str">
            <v>FSE</v>
          </cell>
          <cell r="P4535" t="str">
            <v>INSTITUCION EDUCATIVA TIERRA NEGRA</v>
          </cell>
          <cell r="Q4535" t="str">
            <v>804017725</v>
          </cell>
          <cell r="R4535" t="str">
            <v>BANCO AGRARIO DE COLOMBIA S.A.</v>
          </cell>
          <cell r="S4535" t="str">
            <v>AHR</v>
          </cell>
          <cell r="T4535" t="str">
            <v>460463008257</v>
          </cell>
          <cell r="U4535" t="str">
            <v>8257</v>
          </cell>
          <cell r="V4535" t="str">
            <v>804017725AHR8257</v>
          </cell>
          <cell r="W4535" t="str">
            <v>804017725</v>
          </cell>
          <cell r="X4535" t="str">
            <v>FONDO DE SERVICIOS EDUCATIVOS</v>
          </cell>
          <cell r="Y4535" t="str">
            <v>BANCO AGRARIO DE COLOMBIA S.A.</v>
          </cell>
          <cell r="Z4535" t="str">
            <v>AHR</v>
          </cell>
          <cell r="AA4535" t="str">
            <v>460463008257</v>
          </cell>
          <cell r="AB4535" t="str">
            <v>8257</v>
          </cell>
          <cell r="AC4535" t="str">
            <v>Activa</v>
          </cell>
          <cell r="AD4535">
            <v>1</v>
          </cell>
          <cell r="AE4535" t="str">
            <v>Resolución 004617 del 11 abril de 2024</v>
          </cell>
        </row>
        <row r="4536">
          <cell r="G4536">
            <v>168190000271</v>
          </cell>
          <cell r="H4536">
            <v>1</v>
          </cell>
          <cell r="I4536" t="str">
            <v>COLEGIO NUESTRA SEÑORA DE LA CANDELARIA</v>
          </cell>
          <cell r="J4536">
            <v>1304</v>
          </cell>
          <cell r="K4536">
            <v>124428842.45115829</v>
          </cell>
          <cell r="L4536">
            <v>24885768.490231656</v>
          </cell>
          <cell r="M4536">
            <v>149314611</v>
          </cell>
          <cell r="N4536">
            <v>1</v>
          </cell>
          <cell r="O4536" t="str">
            <v>FSE</v>
          </cell>
          <cell r="P4536" t="str">
            <v>COLEGIO NUESTRA SEÑORA DE LA CANDELARIA</v>
          </cell>
          <cell r="Q4536" t="str">
            <v>804007563</v>
          </cell>
          <cell r="R4536" t="str">
            <v>BBVA COLOMBIA</v>
          </cell>
          <cell r="S4536" t="str">
            <v>CRR</v>
          </cell>
          <cell r="T4536" t="str">
            <v>287005433</v>
          </cell>
          <cell r="U4536" t="str">
            <v>5433</v>
          </cell>
          <cell r="V4536" t="str">
            <v>804007563CRR5433</v>
          </cell>
          <cell r="W4536" t="str">
            <v>804007563</v>
          </cell>
          <cell r="X4536" t="str">
            <v>FONDO DE SERVICIOS EDUCATIVOS</v>
          </cell>
          <cell r="Y4536" t="str">
            <v>BANCO BILBAO VIZCAYA ARGENTARIA COLOMBIA S.A. BBVA</v>
          </cell>
          <cell r="Z4536" t="str">
            <v>CRR</v>
          </cell>
          <cell r="AA4536" t="str">
            <v>287005433</v>
          </cell>
          <cell r="AB4536" t="str">
            <v>5433</v>
          </cell>
          <cell r="AC4536" t="str">
            <v>Activa</v>
          </cell>
          <cell r="AD4536">
            <v>1</v>
          </cell>
          <cell r="AE4536" t="str">
            <v>Resolución 004617 del 11 abril de 2024</v>
          </cell>
        </row>
        <row r="4537">
          <cell r="G4537">
            <v>168190002053</v>
          </cell>
          <cell r="H4537">
            <v>1</v>
          </cell>
          <cell r="I4537" t="str">
            <v>COLEGIO INTEGRADO DEL CARARE</v>
          </cell>
          <cell r="J4537">
            <v>1916</v>
          </cell>
          <cell r="K4537">
            <v>188000334.42033452</v>
          </cell>
          <cell r="L4537">
            <v>37600066.88406691</v>
          </cell>
          <cell r="M4537">
            <v>225600401</v>
          </cell>
          <cell r="N4537">
            <v>1</v>
          </cell>
          <cell r="O4537" t="str">
            <v>FSE</v>
          </cell>
          <cell r="P4537" t="str">
            <v>COLEGIO INTEGRADO DEL CARARE</v>
          </cell>
          <cell r="Q4537" t="str">
            <v>800008208</v>
          </cell>
          <cell r="R4537" t="str">
            <v>BBVA COLOMBIA</v>
          </cell>
          <cell r="S4537" t="str">
            <v>CRR</v>
          </cell>
          <cell r="T4537" t="str">
            <v>287082028</v>
          </cell>
          <cell r="U4537" t="str">
            <v>2028</v>
          </cell>
          <cell r="V4537" t="str">
            <v>800008208CRR2028</v>
          </cell>
          <cell r="W4537" t="str">
            <v>800008208</v>
          </cell>
          <cell r="X4537" t="str">
            <v>FONDO DE SERVICIOS EDUCATIVOS</v>
          </cell>
          <cell r="Y4537" t="str">
            <v>BANCO BILBAO VIZCAYA ARGENTARIA COLOMBIA S.A. BBVA</v>
          </cell>
          <cell r="Z4537" t="str">
            <v>CRR</v>
          </cell>
          <cell r="AA4537" t="str">
            <v>287082028</v>
          </cell>
          <cell r="AB4537" t="str">
            <v>2028</v>
          </cell>
          <cell r="AC4537" t="str">
            <v>Activa</v>
          </cell>
          <cell r="AD4537">
            <v>1</v>
          </cell>
          <cell r="AE4537" t="str">
            <v>Resolución 004617 del 11 abril de 2024</v>
          </cell>
        </row>
        <row r="4538">
          <cell r="G4538">
            <v>268190000071</v>
          </cell>
          <cell r="H4538">
            <v>1</v>
          </cell>
          <cell r="I4538" t="str">
            <v>INSTITUCION EDUCATIVA   PUERTO OLAYA</v>
          </cell>
          <cell r="J4538">
            <v>426</v>
          </cell>
          <cell r="K4538">
            <v>48710124.955700859</v>
          </cell>
          <cell r="L4538">
            <v>0</v>
          </cell>
          <cell r="M4538">
            <v>48710125</v>
          </cell>
          <cell r="N4538">
            <v>1</v>
          </cell>
          <cell r="O4538" t="str">
            <v>FSE</v>
          </cell>
          <cell r="P4538" t="str">
            <v>INSTITUCION EDUCATIVA   PUERTO OLAYA</v>
          </cell>
          <cell r="Q4538" t="str">
            <v>804010621</v>
          </cell>
          <cell r="R4538" t="str">
            <v>BBVA COLOMBIA</v>
          </cell>
          <cell r="S4538" t="str">
            <v>CRR</v>
          </cell>
          <cell r="T4538" t="str">
            <v>729004507</v>
          </cell>
          <cell r="U4538" t="str">
            <v>4507</v>
          </cell>
          <cell r="V4538" t="str">
            <v>804010621CRR4507</v>
          </cell>
          <cell r="W4538" t="str">
            <v>804010621</v>
          </cell>
          <cell r="X4538" t="str">
            <v>FONDO DE SERVICIOS EDUCATIVOS</v>
          </cell>
          <cell r="Y4538" t="str">
            <v>BANCO BILBAO VIZCAYA ARGENTARIA COLOMBIA S.A. BBVA</v>
          </cell>
          <cell r="Z4538" t="str">
            <v>CRR</v>
          </cell>
          <cell r="AA4538" t="str">
            <v>729004507</v>
          </cell>
          <cell r="AB4538" t="str">
            <v>4507</v>
          </cell>
          <cell r="AC4538" t="str">
            <v>Activa</v>
          </cell>
          <cell r="AD4538">
            <v>1</v>
          </cell>
          <cell r="AE4538" t="str">
            <v>Resolución 004617 del 11 abril de 2024</v>
          </cell>
        </row>
        <row r="4539">
          <cell r="G4539">
            <v>268190000101</v>
          </cell>
          <cell r="H4539">
            <v>1</v>
          </cell>
          <cell r="I4539" t="str">
            <v>INSTITUCIÓN EDUCATIVA LA PERDIDA ALTA</v>
          </cell>
          <cell r="J4539">
            <v>168</v>
          </cell>
          <cell r="K4539">
            <v>19668900.052999556</v>
          </cell>
          <cell r="L4539">
            <v>0</v>
          </cell>
          <cell r="M4539">
            <v>19668900</v>
          </cell>
          <cell r="N4539">
            <v>1</v>
          </cell>
          <cell r="O4539" t="str">
            <v>FSE</v>
          </cell>
          <cell r="P4539" t="str">
            <v>INSTITUCIÓN EDUCATIVA LA PERDIDA ALTA</v>
          </cell>
          <cell r="Q4539" t="str">
            <v>900142297</v>
          </cell>
          <cell r="R4539" t="str">
            <v>BBVA COLOMBIA</v>
          </cell>
          <cell r="S4539" t="str">
            <v>CRR</v>
          </cell>
          <cell r="T4539" t="str">
            <v>287009765</v>
          </cell>
          <cell r="U4539" t="str">
            <v>9765</v>
          </cell>
          <cell r="V4539" t="str">
            <v>900142297CRR9765</v>
          </cell>
          <cell r="W4539" t="str">
            <v>900142297</v>
          </cell>
          <cell r="X4539" t="str">
            <v>FONDO DE SERVICIOS EDUCATIVOS</v>
          </cell>
          <cell r="Y4539" t="str">
            <v>BANCO BILBAO VIZCAYA ARGENTARIA COLOMBIA S.A. BBVA</v>
          </cell>
          <cell r="Z4539" t="str">
            <v>CRR</v>
          </cell>
          <cell r="AA4539" t="str">
            <v>287009765</v>
          </cell>
          <cell r="AB4539" t="str">
            <v>9765</v>
          </cell>
          <cell r="AC4539" t="str">
            <v>Activa</v>
          </cell>
          <cell r="AD4539">
            <v>1</v>
          </cell>
          <cell r="AE4539" t="str">
            <v>Resolución 004617 del 11 abril de 2024</v>
          </cell>
        </row>
        <row r="4540">
          <cell r="G4540">
            <v>268190000195</v>
          </cell>
          <cell r="H4540">
            <v>1</v>
          </cell>
          <cell r="I4540" t="str">
            <v>CENTRO EDUCATIVO  PUERTO ZAMBITO</v>
          </cell>
          <cell r="J4540">
            <v>198</v>
          </cell>
          <cell r="K4540">
            <v>21269662.52436047</v>
          </cell>
          <cell r="L4540">
            <v>0</v>
          </cell>
          <cell r="M4540">
            <v>21269663</v>
          </cell>
          <cell r="N4540">
            <v>1</v>
          </cell>
          <cell r="O4540" t="str">
            <v>FSE</v>
          </cell>
          <cell r="P4540" t="str">
            <v>CENTRO EDUCATIVO  PUERTO ZAMBITO</v>
          </cell>
          <cell r="Q4540" t="str">
            <v>804017527</v>
          </cell>
          <cell r="R4540" t="str">
            <v>BBVA COLOMBIA</v>
          </cell>
          <cell r="S4540" t="str">
            <v>CRR</v>
          </cell>
          <cell r="T4540" t="str">
            <v>729004358</v>
          </cell>
          <cell r="U4540" t="str">
            <v>4358</v>
          </cell>
          <cell r="V4540" t="str">
            <v>804017527CRR4358</v>
          </cell>
          <cell r="W4540" t="str">
            <v>804017527</v>
          </cell>
          <cell r="X4540" t="str">
            <v>FONDO DE SERVICIOS EDUCATIVOS</v>
          </cell>
          <cell r="Y4540" t="str">
            <v>BANCO BILBAO VIZCAYA ARGENTARIA COLOMBIA S.A. BBVA</v>
          </cell>
          <cell r="Z4540" t="str">
            <v>CRR</v>
          </cell>
          <cell r="AA4540" t="str">
            <v>729004358</v>
          </cell>
          <cell r="AB4540" t="str">
            <v>4358</v>
          </cell>
          <cell r="AC4540" t="str">
            <v>Activa</v>
          </cell>
          <cell r="AD4540">
            <v>1</v>
          </cell>
          <cell r="AE4540" t="str">
            <v>Resolución 004617 del 11 abril de 2024</v>
          </cell>
        </row>
        <row r="4541">
          <cell r="G4541">
            <v>268190000209</v>
          </cell>
          <cell r="H4541">
            <v>1</v>
          </cell>
          <cell r="I4541" t="str">
            <v>INSTITUCIÓN EDUCATIVA SAN FERNANDO</v>
          </cell>
          <cell r="J4541">
            <v>152</v>
          </cell>
          <cell r="K4541">
            <v>17800052.464204825</v>
          </cell>
          <cell r="L4541">
            <v>0</v>
          </cell>
          <cell r="M4541">
            <v>17800052</v>
          </cell>
          <cell r="N4541">
            <v>1</v>
          </cell>
          <cell r="O4541" t="str">
            <v>FSE</v>
          </cell>
          <cell r="P4541" t="str">
            <v>INSTITUCIÓN EDUCATIVA SAN FERNANDO</v>
          </cell>
          <cell r="Q4541" t="str">
            <v>804017477</v>
          </cell>
          <cell r="R4541" t="str">
            <v>BANCO AGRARIO DE COLOMBIA S.A.</v>
          </cell>
          <cell r="S4541" t="str">
            <v>AHR</v>
          </cell>
          <cell r="T4541" t="str">
            <v>413653008360</v>
          </cell>
          <cell r="U4541" t="str">
            <v>8360</v>
          </cell>
          <cell r="V4541" t="str">
            <v>804017477AHR8360</v>
          </cell>
          <cell r="W4541" t="str">
            <v>804017477</v>
          </cell>
          <cell r="X4541" t="str">
            <v>FONDO DE SERVICIOS EDUCATIVOS</v>
          </cell>
          <cell r="Y4541" t="str">
            <v>BANCO AGRARIO DE COLOMBIA S.A.</v>
          </cell>
          <cell r="Z4541" t="str">
            <v>AHR</v>
          </cell>
          <cell r="AA4541" t="str">
            <v>413653008360</v>
          </cell>
          <cell r="AB4541" t="str">
            <v>8360</v>
          </cell>
          <cell r="AC4541" t="str">
            <v>Activa</v>
          </cell>
          <cell r="AD4541">
            <v>1</v>
          </cell>
          <cell r="AE4541" t="str">
            <v>Resolución 004617 del 11 abril de 2024</v>
          </cell>
        </row>
        <row r="4542">
          <cell r="G4542">
            <v>268190000292</v>
          </cell>
          <cell r="H4542">
            <v>1</v>
          </cell>
          <cell r="I4542" t="str">
            <v>COLEGIO AGROPECUARIO TIERRA ADENTRO</v>
          </cell>
          <cell r="J4542">
            <v>186</v>
          </cell>
          <cell r="K4542">
            <v>21172656.567449499</v>
          </cell>
          <cell r="L4542">
            <v>0</v>
          </cell>
          <cell r="M4542">
            <v>21172657</v>
          </cell>
          <cell r="N4542">
            <v>1</v>
          </cell>
          <cell r="O4542" t="str">
            <v>FSE</v>
          </cell>
          <cell r="P4542" t="str">
            <v>COLEGIO AGROPECUARIO TIERRA ADENTRO</v>
          </cell>
          <cell r="Q4542" t="str">
            <v>804011354</v>
          </cell>
          <cell r="R4542" t="str">
            <v>BBVA COLOMBIA</v>
          </cell>
          <cell r="S4542" t="str">
            <v>CRR</v>
          </cell>
          <cell r="T4542" t="str">
            <v>729004515</v>
          </cell>
          <cell r="U4542" t="str">
            <v>4515</v>
          </cell>
          <cell r="V4542" t="str">
            <v>804011354CRR4515</v>
          </cell>
          <cell r="W4542" t="str">
            <v>804011354</v>
          </cell>
          <cell r="X4542" t="str">
            <v>FONDO DE SERVICIOS EDUCATIVOS</v>
          </cell>
          <cell r="Y4542" t="str">
            <v>BANCO BILBAO VIZCAYA ARGENTARIA COLOMBIA S.A. BBVA</v>
          </cell>
          <cell r="Z4542" t="str">
            <v>CRR</v>
          </cell>
          <cell r="AA4542" t="str">
            <v>729004515</v>
          </cell>
          <cell r="AB4542" t="str">
            <v>4515</v>
          </cell>
          <cell r="AC4542" t="str">
            <v>Activa</v>
          </cell>
          <cell r="AD4542">
            <v>1</v>
          </cell>
          <cell r="AE4542" t="str">
            <v>Resolución 004617 del 11 abril de 2024</v>
          </cell>
        </row>
        <row r="4543">
          <cell r="G4543">
            <v>268190000381</v>
          </cell>
          <cell r="H4543">
            <v>1</v>
          </cell>
          <cell r="I4543" t="str">
            <v>INSTITUCIÓN EDUCATIVA  LA VERDE</v>
          </cell>
          <cell r="J4543">
            <v>181</v>
          </cell>
          <cell r="K4543">
            <v>20505039.613774318</v>
          </cell>
          <cell r="L4543">
            <v>0</v>
          </cell>
          <cell r="M4543">
            <v>20505040</v>
          </cell>
          <cell r="N4543">
            <v>1</v>
          </cell>
          <cell r="O4543" t="str">
            <v>FSE</v>
          </cell>
          <cell r="P4543" t="str">
            <v>INSTITUCIÓN EDUCATIVA  LA VERDE</v>
          </cell>
          <cell r="Q4543" t="str">
            <v>804017666</v>
          </cell>
          <cell r="R4543" t="str">
            <v>BBVA COLOMBIA</v>
          </cell>
          <cell r="S4543" t="str">
            <v>CRR</v>
          </cell>
          <cell r="T4543" t="str">
            <v>287005987</v>
          </cell>
          <cell r="U4543" t="str">
            <v>5987</v>
          </cell>
          <cell r="V4543" t="str">
            <v>804017666CRR5987</v>
          </cell>
          <cell r="W4543" t="str">
            <v>804017666</v>
          </cell>
          <cell r="X4543" t="str">
            <v>FONDO DE SERVICIOS EDUCATIVOS</v>
          </cell>
          <cell r="Y4543" t="str">
            <v>BANCO BILBAO VIZCAYA ARGENTARIA COLOMBIA S.A. BBVA</v>
          </cell>
          <cell r="Z4543" t="str">
            <v>CRR</v>
          </cell>
          <cell r="AA4543" t="str">
            <v>287005987</v>
          </cell>
          <cell r="AB4543" t="str">
            <v>5987</v>
          </cell>
          <cell r="AC4543" t="str">
            <v>Activa</v>
          </cell>
          <cell r="AD4543">
            <v>1</v>
          </cell>
          <cell r="AE4543" t="str">
            <v>Resolución 004617 del 11 abril de 2024</v>
          </cell>
        </row>
        <row r="4544">
          <cell r="G4544">
            <v>268190000527</v>
          </cell>
          <cell r="H4544">
            <v>1</v>
          </cell>
          <cell r="I4544" t="str">
            <v>INSTITUCION EDUCATIVA VILLANUEVA</v>
          </cell>
          <cell r="J4544">
            <v>147</v>
          </cell>
          <cell r="K4544">
            <v>16902630.676051024</v>
          </cell>
          <cell r="L4544">
            <v>0</v>
          </cell>
          <cell r="M4544">
            <v>16902631</v>
          </cell>
          <cell r="N4544">
            <v>1</v>
          </cell>
          <cell r="O4544" t="str">
            <v>FSE</v>
          </cell>
          <cell r="P4544" t="str">
            <v>INSTITUCION EDUCATIVA VILLANUEVA</v>
          </cell>
          <cell r="Q4544" t="str">
            <v>804017667</v>
          </cell>
          <cell r="R4544" t="str">
            <v>BBVA COLOMBIA</v>
          </cell>
          <cell r="S4544" t="str">
            <v>CRR</v>
          </cell>
          <cell r="T4544" t="str">
            <v>287009757</v>
          </cell>
          <cell r="U4544" t="str">
            <v>9757</v>
          </cell>
          <cell r="V4544" t="str">
            <v>804017667CRR9757</v>
          </cell>
          <cell r="W4544" t="str">
            <v>804017667</v>
          </cell>
          <cell r="X4544" t="str">
            <v>FONDO DE SERVICIOS EDUCATIVOS</v>
          </cell>
          <cell r="Y4544" t="str">
            <v>BANCO BILBAO VIZCAYA ARGENTARIA COLOMBIA S.A. BBVA</v>
          </cell>
          <cell r="Z4544" t="str">
            <v>CRR</v>
          </cell>
          <cell r="AA4544" t="str">
            <v>287009757</v>
          </cell>
          <cell r="AB4544" t="str">
            <v>9757</v>
          </cell>
          <cell r="AC4544" t="str">
            <v>Activa</v>
          </cell>
          <cell r="AD4544">
            <v>1</v>
          </cell>
          <cell r="AE4544" t="str">
            <v>Resolución 004617 del 11 abril de 2024</v>
          </cell>
        </row>
        <row r="4545">
          <cell r="G4545">
            <v>268190000594</v>
          </cell>
          <cell r="H4545">
            <v>1</v>
          </cell>
          <cell r="I4545" t="str">
            <v>INSTITUCION EDUCATIVA SAN JOSE</v>
          </cell>
          <cell r="J4545">
            <v>320</v>
          </cell>
          <cell r="K4545">
            <v>35834932.569453351</v>
          </cell>
          <cell r="L4545">
            <v>0</v>
          </cell>
          <cell r="M4545">
            <v>35834933</v>
          </cell>
          <cell r="N4545">
            <v>1</v>
          </cell>
          <cell r="O4545" t="str">
            <v>FSE</v>
          </cell>
          <cell r="P4545" t="str">
            <v>INSTITUCION EDUCATIVA SAN JOSE</v>
          </cell>
          <cell r="Q4545" t="str">
            <v>804017533</v>
          </cell>
          <cell r="R4545" t="str">
            <v>BBVA COLOMBIA</v>
          </cell>
          <cell r="S4545" t="str">
            <v>CRR</v>
          </cell>
          <cell r="T4545" t="str">
            <v>287008130</v>
          </cell>
          <cell r="U4545" t="str">
            <v>8130</v>
          </cell>
          <cell r="V4545" t="str">
            <v>804017533CRR8130</v>
          </cell>
          <cell r="W4545" t="str">
            <v>804017533</v>
          </cell>
          <cell r="X4545" t="str">
            <v>CENTRO EDUACATIVO SAN JOSE</v>
          </cell>
          <cell r="Y4545" t="str">
            <v>BANCO BILBAO VIZCAYA ARGENTARIA COLOMBIA S.A. BBVA</v>
          </cell>
          <cell r="Z4545" t="str">
            <v>CRR</v>
          </cell>
          <cell r="AA4545" t="str">
            <v>287008130</v>
          </cell>
          <cell r="AB4545" t="str">
            <v>8130</v>
          </cell>
          <cell r="AC4545" t="str">
            <v>Activa</v>
          </cell>
          <cell r="AD4545">
            <v>1</v>
          </cell>
          <cell r="AE4545" t="str">
            <v>Resolución 004617 del 11 abril de 2024</v>
          </cell>
        </row>
        <row r="4546">
          <cell r="G4546">
            <v>268190000713</v>
          </cell>
          <cell r="H4546">
            <v>1</v>
          </cell>
          <cell r="I4546" t="str">
            <v>INSTITUCIÓN EDUCATIVA LOS GUAYABALES</v>
          </cell>
          <cell r="J4546">
            <v>287</v>
          </cell>
          <cell r="K4546">
            <v>31873848.568292931</v>
          </cell>
          <cell r="L4546">
            <v>0</v>
          </cell>
          <cell r="M4546">
            <v>31873849</v>
          </cell>
          <cell r="N4546">
            <v>1</v>
          </cell>
          <cell r="O4546" t="str">
            <v>FSE</v>
          </cell>
          <cell r="P4546" t="str">
            <v>INSTITUCIÓN EDUCATIVA LOS GUAYABALES</v>
          </cell>
          <cell r="Q4546" t="str">
            <v>804017701</v>
          </cell>
          <cell r="R4546" t="str">
            <v>BBVA COLOMBIA</v>
          </cell>
          <cell r="S4546" t="str">
            <v>CRR</v>
          </cell>
          <cell r="T4546" t="str">
            <v>287005979</v>
          </cell>
          <cell r="U4546" t="str">
            <v>5979</v>
          </cell>
          <cell r="V4546" t="str">
            <v>804017701CRR5979</v>
          </cell>
          <cell r="W4546" t="str">
            <v>804017701</v>
          </cell>
          <cell r="X4546" t="str">
            <v>FONDO DE SERVICIOS EDUCATIVOS</v>
          </cell>
          <cell r="Y4546" t="str">
            <v>BANCO BILBAO VIZCAYA ARGENTARIA COLOMBIA S.A. BBVA</v>
          </cell>
          <cell r="Z4546" t="str">
            <v>CRR</v>
          </cell>
          <cell r="AA4546" t="str">
            <v>287005979</v>
          </cell>
          <cell r="AB4546" t="str">
            <v>5979</v>
          </cell>
          <cell r="AC4546" t="str">
            <v>Activa</v>
          </cell>
          <cell r="AD4546">
            <v>1</v>
          </cell>
          <cell r="AE4546" t="str">
            <v>Resolución 004617 del 11 abril de 2024</v>
          </cell>
        </row>
        <row r="4547">
          <cell r="G4547">
            <v>268190001477</v>
          </cell>
          <cell r="H4547">
            <v>1</v>
          </cell>
          <cell r="I4547" t="str">
            <v>COLEGIO INTEGRADO SAN JOSE</v>
          </cell>
          <cell r="J4547">
            <v>416</v>
          </cell>
          <cell r="K4547">
            <v>48196993.019915849</v>
          </cell>
          <cell r="L4547">
            <v>0</v>
          </cell>
          <cell r="M4547">
            <v>48196993</v>
          </cell>
          <cell r="N4547">
            <v>1</v>
          </cell>
          <cell r="O4547" t="str">
            <v>FSE</v>
          </cell>
          <cell r="P4547" t="str">
            <v>COLEGIO INTEGRADO SAN JOSE</v>
          </cell>
          <cell r="Q4547" t="str">
            <v>804002050</v>
          </cell>
          <cell r="R4547" t="str">
            <v>BBVA COLOMBIA</v>
          </cell>
          <cell r="S4547" t="str">
            <v>CRR</v>
          </cell>
          <cell r="T4547" t="str">
            <v>287082135</v>
          </cell>
          <cell r="U4547" t="str">
            <v>2135</v>
          </cell>
          <cell r="V4547" t="str">
            <v>804002050CRR2135</v>
          </cell>
          <cell r="W4547" t="str">
            <v>804002050</v>
          </cell>
          <cell r="X4547" t="str">
            <v>FONDO DE SERVICIOS EDUCATIVOS</v>
          </cell>
          <cell r="Y4547" t="str">
            <v>BANCO BILBAO VIZCAYA ARGENTARIA COLOMBIA S.A. BBVA</v>
          </cell>
          <cell r="Z4547" t="str">
            <v>CRR</v>
          </cell>
          <cell r="AA4547" t="str">
            <v>287082135</v>
          </cell>
          <cell r="AB4547" t="str">
            <v>2135</v>
          </cell>
          <cell r="AC4547" t="str">
            <v>Activa</v>
          </cell>
          <cell r="AD4547">
            <v>1</v>
          </cell>
          <cell r="AE4547" t="str">
            <v>Resolución 004617 del 11 abril de 2024</v>
          </cell>
        </row>
        <row r="4548">
          <cell r="G4548">
            <v>268190001574</v>
          </cell>
          <cell r="H4548">
            <v>1</v>
          </cell>
          <cell r="I4548" t="str">
            <v>INSTITUCION EDUCATIVA EL CRUCE DE SANTA ROSA</v>
          </cell>
          <cell r="J4548">
            <v>458</v>
          </cell>
          <cell r="K4548">
            <v>51967826.055340759</v>
          </cell>
          <cell r="L4548">
            <v>0</v>
          </cell>
          <cell r="M4548">
            <v>51967826</v>
          </cell>
          <cell r="N4548">
            <v>1</v>
          </cell>
          <cell r="O4548" t="str">
            <v>FSE</v>
          </cell>
          <cell r="P4548" t="str">
            <v>INSTITUCION EDUCATIVA EL CRUCE DE SANTA ROSA</v>
          </cell>
          <cell r="Q4548" t="str">
            <v>804017702</v>
          </cell>
          <cell r="R4548" t="str">
            <v>BBVA COLOMBIA</v>
          </cell>
          <cell r="S4548" t="str">
            <v>CRR</v>
          </cell>
          <cell r="T4548" t="str">
            <v>287009849</v>
          </cell>
          <cell r="U4548" t="str">
            <v>9849</v>
          </cell>
          <cell r="V4548" t="str">
            <v>804017702CRR9849</v>
          </cell>
          <cell r="W4548" t="str">
            <v>804017702</v>
          </cell>
          <cell r="X4548" t="str">
            <v>FONDO DE SERVICIOS EDUCATIVOS</v>
          </cell>
          <cell r="Y4548" t="str">
            <v>BANCO BILBAO VIZCAYA ARGENTARIA COLOMBIA S.A. BBVA</v>
          </cell>
          <cell r="Z4548" t="str">
            <v>CRR</v>
          </cell>
          <cell r="AA4548" t="str">
            <v>287009849</v>
          </cell>
          <cell r="AB4548" t="str">
            <v>9849</v>
          </cell>
          <cell r="AC4548" t="str">
            <v>Activa</v>
          </cell>
          <cell r="AD4548">
            <v>1</v>
          </cell>
          <cell r="AE4548" t="str">
            <v>Resolución 004617 del 11 abril de 2024</v>
          </cell>
        </row>
        <row r="4549">
          <cell r="G4549">
            <v>168207000360</v>
          </cell>
          <cell r="H4549">
            <v>1</v>
          </cell>
          <cell r="I4549" t="str">
            <v>COLEGIO NUESTRA SEÑORA DE LA CONCEPCION</v>
          </cell>
          <cell r="J4549">
            <v>549</v>
          </cell>
          <cell r="K4549">
            <v>53682463.499440596</v>
          </cell>
          <cell r="L4549">
            <v>2019366.496869005</v>
          </cell>
          <cell r="M4549">
            <v>55701830</v>
          </cell>
          <cell r="N4549">
            <v>1</v>
          </cell>
          <cell r="O4549" t="str">
            <v>FSE</v>
          </cell>
          <cell r="P4549" t="str">
            <v>COLEGIO NUESTRA SEÑORA DE LA CONCEPCION</v>
          </cell>
          <cell r="Q4549" t="str">
            <v>800194058</v>
          </cell>
          <cell r="R4549" t="str">
            <v>BANCO AGRARIO DE COLOMBIA S.A.</v>
          </cell>
          <cell r="S4549" t="str">
            <v>AHR</v>
          </cell>
          <cell r="T4549" t="str">
            <v>460393000903</v>
          </cell>
          <cell r="U4549" t="str">
            <v>0903</v>
          </cell>
          <cell r="V4549" t="str">
            <v>800194058AHR0903</v>
          </cell>
          <cell r="W4549" t="str">
            <v>800194058</v>
          </cell>
          <cell r="X4549" t="str">
            <v>FONDO DE SERVICIOS EDUCATIVOS</v>
          </cell>
          <cell r="Y4549" t="str">
            <v>BANCO AGRARIO DE COLOMBIA S.A.</v>
          </cell>
          <cell r="Z4549" t="str">
            <v>AHR</v>
          </cell>
          <cell r="AA4549" t="str">
            <v>460393000903</v>
          </cell>
          <cell r="AB4549" t="str">
            <v>0903</v>
          </cell>
          <cell r="AC4549" t="str">
            <v>Activa</v>
          </cell>
          <cell r="AD4549">
            <v>1</v>
          </cell>
          <cell r="AE4549" t="str">
            <v>Resolución 004617 del 11 abril de 2024</v>
          </cell>
        </row>
        <row r="4550">
          <cell r="G4550">
            <v>268207000372</v>
          </cell>
          <cell r="H4550">
            <v>1</v>
          </cell>
          <cell r="I4550" t="str">
            <v>INSTITUTO TECNICO AGROPECUARIO FELIPE CORDERO</v>
          </cell>
          <cell r="J4550">
            <v>291</v>
          </cell>
          <cell r="K4550">
            <v>32934787.915091582</v>
          </cell>
          <cell r="L4550">
            <v>965519.25315979403</v>
          </cell>
          <cell r="M4550">
            <v>33900307</v>
          </cell>
          <cell r="N4550">
            <v>1</v>
          </cell>
          <cell r="O4550" t="str">
            <v>FSE</v>
          </cell>
          <cell r="P4550" t="str">
            <v>INSTITUTO TECNICO AGROPECUARIO FELIPE CORDERO</v>
          </cell>
          <cell r="Q4550" t="str">
            <v>800194127</v>
          </cell>
          <cell r="R4550" t="str">
            <v>BANCO AGRARIO DE COLOMBIA S.A.</v>
          </cell>
          <cell r="S4550" t="str">
            <v>AHR</v>
          </cell>
          <cell r="T4550" t="str">
            <v>460393000891</v>
          </cell>
          <cell r="U4550" t="str">
            <v>0891</v>
          </cell>
          <cell r="V4550" t="str">
            <v>800194127AHR0891</v>
          </cell>
          <cell r="W4550" t="str">
            <v>800194127</v>
          </cell>
          <cell r="X4550" t="str">
            <v>FONDO DE SERVICIOS EDUCATIVOS</v>
          </cell>
          <cell r="Y4550" t="str">
            <v>BANCO AGRARIO DE COLOMBIA S.A.</v>
          </cell>
          <cell r="Z4550" t="str">
            <v>AHR</v>
          </cell>
          <cell r="AA4550" t="str">
            <v>460393000891</v>
          </cell>
          <cell r="AB4550" t="str">
            <v>0891</v>
          </cell>
          <cell r="AC4550" t="str">
            <v>Activa</v>
          </cell>
          <cell r="AD4550">
            <v>1</v>
          </cell>
          <cell r="AE4550" t="str">
            <v>Resolución 004617 del 11 abril de 2024</v>
          </cell>
        </row>
        <row r="4551">
          <cell r="G4551">
            <v>168209000014</v>
          </cell>
          <cell r="H4551">
            <v>1</v>
          </cell>
          <cell r="I4551" t="str">
            <v>COLEGIO TECNICO LUIS CARLOS GALAN SARMIENTO</v>
          </cell>
          <cell r="J4551">
            <v>547</v>
          </cell>
          <cell r="K4551">
            <v>51919237.067536294</v>
          </cell>
          <cell r="L4551">
            <v>1847303.732508725</v>
          </cell>
          <cell r="M4551">
            <v>53766541</v>
          </cell>
          <cell r="N4551">
            <v>1</v>
          </cell>
          <cell r="O4551" t="str">
            <v>FSE</v>
          </cell>
          <cell r="P4551" t="str">
            <v>COLEGIO TECNICO LUIS CARLOS GALAN SARMIENTO</v>
          </cell>
          <cell r="Q4551" t="str">
            <v>804008055</v>
          </cell>
          <cell r="R4551" t="str">
            <v>BANCO AGRARIO DE COLOMBIA S.A.</v>
          </cell>
          <cell r="S4551" t="str">
            <v>AHR</v>
          </cell>
          <cell r="T4551" t="str">
            <v>460443013858</v>
          </cell>
          <cell r="U4551" t="str">
            <v>3858</v>
          </cell>
          <cell r="V4551" t="str">
            <v>804008055AHR3858</v>
          </cell>
          <cell r="W4551" t="str">
            <v>804008055</v>
          </cell>
          <cell r="X4551" t="str">
            <v>FONDO DE SERVICIOS EDUCATIVOS</v>
          </cell>
          <cell r="Y4551" t="str">
            <v>BANCO AGRARIO DE COLOMBIA S.A.</v>
          </cell>
          <cell r="Z4551" t="str">
            <v>AHR</v>
          </cell>
          <cell r="AA4551" t="str">
            <v>460443013858</v>
          </cell>
          <cell r="AB4551" t="str">
            <v>3858</v>
          </cell>
          <cell r="AC4551" t="str">
            <v>Activa</v>
          </cell>
          <cell r="AD4551">
            <v>1</v>
          </cell>
          <cell r="AE4551" t="str">
            <v>Resolución 004617 del 11 abril de 2024</v>
          </cell>
        </row>
        <row r="4552">
          <cell r="G4552">
            <v>168217000449</v>
          </cell>
          <cell r="H4552">
            <v>1</v>
          </cell>
          <cell r="I4552" t="str">
            <v>COLEGIO TECNICO AGROPECUARIO RAFAEL LEON AMAYA</v>
          </cell>
          <cell r="J4552">
            <v>422</v>
          </cell>
          <cell r="K4552">
            <v>45077813.369369678</v>
          </cell>
          <cell r="L4552">
            <v>1714331.6219565256</v>
          </cell>
          <cell r="M4552">
            <v>46792145</v>
          </cell>
          <cell r="N4552">
            <v>1</v>
          </cell>
          <cell r="O4552" t="str">
            <v>FSE</v>
          </cell>
          <cell r="P4552" t="str">
            <v>COLEGIO TECNICO AGROPECUARIO RAFAEL LEON AMAYA</v>
          </cell>
          <cell r="Q4552" t="str">
            <v>800107199</v>
          </cell>
          <cell r="R4552" t="str">
            <v>BANCO AGRARIO DE COLOMBIA S.A.</v>
          </cell>
          <cell r="S4552" t="str">
            <v>AHR</v>
          </cell>
          <cell r="T4552" t="str">
            <v>460433000952</v>
          </cell>
          <cell r="U4552" t="str">
            <v>0952</v>
          </cell>
          <cell r="V4552" t="str">
            <v>800107199AHR0952</v>
          </cell>
          <cell r="W4552" t="str">
            <v>800107199</v>
          </cell>
          <cell r="X4552" t="str">
            <v>FONDO DE SERVICIOS EDUCATIVOS</v>
          </cell>
          <cell r="Y4552" t="str">
            <v>BANCO AGRARIO DE COLOMBIA S.A.</v>
          </cell>
          <cell r="Z4552" t="str">
            <v>AHR</v>
          </cell>
          <cell r="AA4552" t="str">
            <v>460433000952</v>
          </cell>
          <cell r="AB4552" t="str">
            <v>0952</v>
          </cell>
          <cell r="AC4552" t="str">
            <v>Activa</v>
          </cell>
          <cell r="AD4552">
            <v>1</v>
          </cell>
          <cell r="AE4552" t="str">
            <v>Resolución 004617 del 11 abril de 2024</v>
          </cell>
        </row>
        <row r="4553">
          <cell r="G4553">
            <v>268217000079</v>
          </cell>
          <cell r="H4553">
            <v>1</v>
          </cell>
          <cell r="I4553" t="str">
            <v>INSTITUCIÓN EDUCATIVA JESÚS LEÓN GUERRERO</v>
          </cell>
          <cell r="J4553">
            <v>80</v>
          </cell>
          <cell r="K4553">
            <v>9431507.603700364</v>
          </cell>
          <cell r="L4553">
            <v>1886301.5207400729</v>
          </cell>
          <cell r="M4553">
            <v>11317809</v>
          </cell>
          <cell r="N4553">
            <v>1</v>
          </cell>
          <cell r="O4553" t="str">
            <v>FSE</v>
          </cell>
          <cell r="P4553" t="str">
            <v>INSTITUCIÓN EDUCATIVA JESÚS LEÓN GUERRERO</v>
          </cell>
          <cell r="Q4553" t="str">
            <v>900172322</v>
          </cell>
          <cell r="R4553" t="str">
            <v>BANCO DAVIVIENDA S.A.</v>
          </cell>
          <cell r="S4553" t="str">
            <v>CRR</v>
          </cell>
          <cell r="T4553" t="str">
            <v>48869997576</v>
          </cell>
          <cell r="U4553" t="str">
            <v>7576</v>
          </cell>
          <cell r="V4553" t="str">
            <v>900172322CRR7576</v>
          </cell>
          <cell r="W4553" t="str">
            <v>900172322</v>
          </cell>
          <cell r="X4553" t="str">
            <v>FONDO DE SERVICIOS EDUCATIVOS</v>
          </cell>
          <cell r="Y4553" t="str">
            <v>BANCO DAVIVIENDA S.A.</v>
          </cell>
          <cell r="Z4553" t="str">
            <v>CRR</v>
          </cell>
          <cell r="AA4553" t="str">
            <v>48869997576</v>
          </cell>
          <cell r="AB4553" t="str">
            <v>7576</v>
          </cell>
          <cell r="AC4553" t="str">
            <v>Activa</v>
          </cell>
          <cell r="AD4553">
            <v>1</v>
          </cell>
          <cell r="AE4553" t="str">
            <v>Resolución 004617 del 11 abril de 2024</v>
          </cell>
        </row>
        <row r="4554">
          <cell r="G4554">
            <v>268217000168</v>
          </cell>
          <cell r="H4554">
            <v>1</v>
          </cell>
          <cell r="I4554" t="str">
            <v>COLEGIO FLORENTINO GONZALEZ</v>
          </cell>
          <cell r="J4554">
            <v>413</v>
          </cell>
          <cell r="K4554">
            <v>48485467.998895757</v>
          </cell>
          <cell r="L4554">
            <v>0</v>
          </cell>
          <cell r="M4554">
            <v>48485468</v>
          </cell>
          <cell r="N4554">
            <v>1</v>
          </cell>
          <cell r="O4554" t="str">
            <v>FSE</v>
          </cell>
          <cell r="P4554" t="str">
            <v>COLEGIO FLORENTINO GONZALEZ</v>
          </cell>
          <cell r="Q4554" t="str">
            <v>804009178</v>
          </cell>
          <cell r="R4554" t="str">
            <v>BANCOLOMBIA S.A.</v>
          </cell>
          <cell r="S4554" t="str">
            <v>CRR</v>
          </cell>
          <cell r="T4554" t="str">
            <v>32305192202</v>
          </cell>
          <cell r="U4554" t="str">
            <v>2202</v>
          </cell>
          <cell r="V4554" t="str">
            <v>804009178CRR2202</v>
          </cell>
          <cell r="W4554" t="str">
            <v>804009178</v>
          </cell>
          <cell r="X4554" t="str">
            <v>FONDO DE SERVICIOS EDUCATIVOS</v>
          </cell>
          <cell r="Y4554" t="str">
            <v>BANCOLOMBIA S.A.</v>
          </cell>
          <cell r="Z4554" t="str">
            <v>CRR</v>
          </cell>
          <cell r="AA4554" t="str">
            <v>32305192202</v>
          </cell>
          <cell r="AB4554" t="str">
            <v>2202</v>
          </cell>
          <cell r="AC4554" t="str">
            <v>Activa</v>
          </cell>
          <cell r="AD4554">
            <v>1</v>
          </cell>
          <cell r="AE4554" t="str">
            <v>Resolución 004617 del 11 abril de 2024</v>
          </cell>
        </row>
        <row r="4555">
          <cell r="G4555">
            <v>168229000011</v>
          </cell>
          <cell r="H4555">
            <v>1</v>
          </cell>
          <cell r="I4555" t="str">
            <v>COLEGIO INTEGRADO EDUARDO CAMACHO GAMBA</v>
          </cell>
          <cell r="J4555">
            <v>1492</v>
          </cell>
          <cell r="K4555">
            <v>141707410.15181494</v>
          </cell>
          <cell r="L4555">
            <v>0</v>
          </cell>
          <cell r="M4555">
            <v>141707410</v>
          </cell>
          <cell r="N4555">
            <v>1</v>
          </cell>
          <cell r="O4555" t="str">
            <v>FSE</v>
          </cell>
          <cell r="P4555" t="str">
            <v>COLEGIO INTEGRADO EDUARDO CAMACHO GAMBA</v>
          </cell>
          <cell r="Q4555" t="str">
            <v>800032206</v>
          </cell>
          <cell r="R4555" t="str">
            <v>BANCO AGRARIO DE COLOMBIA S.A.</v>
          </cell>
          <cell r="S4555" t="str">
            <v>AHR</v>
          </cell>
          <cell r="T4555" t="str">
            <v>460303001493</v>
          </cell>
          <cell r="U4555" t="str">
            <v>1493</v>
          </cell>
          <cell r="V4555" t="str">
            <v>800032206AHR1493</v>
          </cell>
          <cell r="W4555" t="str">
            <v>800032206</v>
          </cell>
          <cell r="X4555" t="str">
            <v>FONDO DE SERVICIOS EDUCATIVOS</v>
          </cell>
          <cell r="Y4555" t="str">
            <v>BANCO AGRARIO DE COLOMBIA S.A.</v>
          </cell>
          <cell r="Z4555" t="str">
            <v>AHR</v>
          </cell>
          <cell r="AA4555" t="str">
            <v>460303001493</v>
          </cell>
          <cell r="AB4555" t="str">
            <v>1493</v>
          </cell>
          <cell r="AC4555" t="str">
            <v>Activa</v>
          </cell>
          <cell r="AD4555">
            <v>1</v>
          </cell>
          <cell r="AE4555" t="str">
            <v>Resolución 004617 del 11 abril de 2024</v>
          </cell>
        </row>
        <row r="4556">
          <cell r="G4556">
            <v>268229000091</v>
          </cell>
          <cell r="H4556">
            <v>1</v>
          </cell>
          <cell r="I4556" t="str">
            <v>INSTITUCION EDUCATIVA CANTABARA MANCHADORES</v>
          </cell>
          <cell r="J4556">
            <v>145</v>
          </cell>
          <cell r="K4556">
            <v>16468285.095522381</v>
          </cell>
          <cell r="L4556">
            <v>0</v>
          </cell>
          <cell r="M4556">
            <v>16468285</v>
          </cell>
          <cell r="N4556">
            <v>1</v>
          </cell>
          <cell r="O4556" t="str">
            <v>FSE</v>
          </cell>
          <cell r="P4556" t="str">
            <v>INSTITUCION EDUCATIVA CANTABARA MANCHADORES</v>
          </cell>
          <cell r="Q4556" t="str">
            <v>900160866</v>
          </cell>
          <cell r="R4556" t="str">
            <v>BANCO AGRARIO DE COLOMBIA S.A.</v>
          </cell>
          <cell r="S4556" t="str">
            <v>AHR</v>
          </cell>
          <cell r="T4556" t="str">
            <v>460303001523</v>
          </cell>
          <cell r="U4556" t="str">
            <v>1523</v>
          </cell>
          <cell r="V4556" t="str">
            <v>900160866AHR1523</v>
          </cell>
          <cell r="W4556" t="str">
            <v>900160866</v>
          </cell>
          <cell r="X4556" t="str">
            <v>FONDO DE SERVICIOS EDUCATIVOS</v>
          </cell>
          <cell r="Y4556" t="str">
            <v>BANCO AGRARIO DE COLOMBIA S.A.</v>
          </cell>
          <cell r="Z4556" t="str">
            <v>AHR</v>
          </cell>
          <cell r="AA4556" t="str">
            <v>460303001523</v>
          </cell>
          <cell r="AB4556" t="str">
            <v>1523</v>
          </cell>
          <cell r="AC4556" t="str">
            <v>Activa</v>
          </cell>
          <cell r="AD4556">
            <v>1</v>
          </cell>
          <cell r="AE4556" t="str">
            <v>Resolución 004617 del 11 abril de 2024</v>
          </cell>
        </row>
        <row r="4557">
          <cell r="G4557">
            <v>268229000180</v>
          </cell>
          <cell r="H4557">
            <v>1</v>
          </cell>
          <cell r="I4557" t="str">
            <v>INSTITUCIÓN EDUCATIVA LAS VUELTAS</v>
          </cell>
          <cell r="J4557">
            <v>396</v>
          </cell>
          <cell r="K4557">
            <v>43629688.559453808</v>
          </cell>
          <cell r="L4557">
            <v>0</v>
          </cell>
          <cell r="M4557">
            <v>43629689</v>
          </cell>
          <cell r="N4557">
            <v>1</v>
          </cell>
          <cell r="O4557" t="str">
            <v>FSE</v>
          </cell>
          <cell r="P4557" t="str">
            <v>INSTITUCIÓN EDUCATIVA LAS VUELTAS</v>
          </cell>
          <cell r="Q4557" t="str">
            <v>900129753</v>
          </cell>
          <cell r="R4557" t="str">
            <v>BANCO AGRARIO DE COLOMBIA S.A.</v>
          </cell>
          <cell r="S4557" t="str">
            <v>AHR</v>
          </cell>
          <cell r="T4557" t="str">
            <v>460303001515</v>
          </cell>
          <cell r="U4557" t="str">
            <v>1515</v>
          </cell>
          <cell r="V4557" t="str">
            <v>900129753AHR1515</v>
          </cell>
          <cell r="W4557" t="str">
            <v>900129753</v>
          </cell>
          <cell r="X4557" t="str">
            <v>FONDO DE SERVICIOS EDUCATIVOS</v>
          </cell>
          <cell r="Y4557" t="str">
            <v>BANCO AGRARIO DE COLOMBIA S.A.</v>
          </cell>
          <cell r="Z4557" t="str">
            <v>AHR</v>
          </cell>
          <cell r="AA4557" t="str">
            <v>460303001515</v>
          </cell>
          <cell r="AB4557" t="str">
            <v>1515</v>
          </cell>
          <cell r="AC4557" t="str">
            <v>Activa</v>
          </cell>
          <cell r="AD4557">
            <v>1</v>
          </cell>
          <cell r="AE4557" t="str">
            <v>Resolución 004617 del 11 abril de 2024</v>
          </cell>
        </row>
        <row r="4558">
          <cell r="G4558">
            <v>168235000022</v>
          </cell>
          <cell r="H4558">
            <v>1</v>
          </cell>
          <cell r="I4558" t="str">
            <v>COLEGIO SAN LUIS GONZAGA</v>
          </cell>
          <cell r="J4558">
            <v>1169</v>
          </cell>
          <cell r="K4558">
            <v>142395041.03161293</v>
          </cell>
          <cell r="L4558">
            <v>0</v>
          </cell>
          <cell r="M4558">
            <v>142395041</v>
          </cell>
          <cell r="N4558">
            <v>1</v>
          </cell>
          <cell r="O4558" t="str">
            <v>FSE</v>
          </cell>
          <cell r="P4558" t="str">
            <v>COLEGIO SAN LUIS GONZAGA</v>
          </cell>
          <cell r="Q4558" t="str">
            <v>804008227</v>
          </cell>
          <cell r="R4558" t="str">
            <v>BANCO AGRARIO DE COLOMBIA S.A.</v>
          </cell>
          <cell r="S4558" t="str">
            <v>AHR</v>
          </cell>
          <cell r="T4558" t="str">
            <v>460803007331</v>
          </cell>
          <cell r="U4558" t="str">
            <v>7331</v>
          </cell>
          <cell r="V4558" t="str">
            <v>804008227AHR7331</v>
          </cell>
          <cell r="W4558" t="str">
            <v>804008227</v>
          </cell>
          <cell r="X4558" t="str">
            <v>FONDO DE SERVICIOS EDUCATIVOS</v>
          </cell>
          <cell r="Y4558" t="str">
            <v>BANCO AGRARIO DE COLOMBIA S.A.</v>
          </cell>
          <cell r="Z4558" t="str">
            <v>AHR</v>
          </cell>
          <cell r="AA4558" t="str">
            <v>460803007331</v>
          </cell>
          <cell r="AB4558" t="str">
            <v>7331</v>
          </cell>
          <cell r="AC4558" t="str">
            <v>Activa</v>
          </cell>
          <cell r="AD4558">
            <v>1</v>
          </cell>
          <cell r="AE4558" t="str">
            <v>Resolución 004617 del 11 abril de 2024</v>
          </cell>
        </row>
        <row r="4559">
          <cell r="G4559">
            <v>268235000086</v>
          </cell>
          <cell r="H4559">
            <v>1</v>
          </cell>
          <cell r="I4559" t="str">
            <v>INSTITUCION EDUCATIVA ISLANDA</v>
          </cell>
          <cell r="J4559">
            <v>264</v>
          </cell>
          <cell r="K4559">
            <v>36597381.076621838</v>
          </cell>
          <cell r="L4559">
            <v>0</v>
          </cell>
          <cell r="M4559">
            <v>36597381</v>
          </cell>
          <cell r="N4559">
            <v>1</v>
          </cell>
          <cell r="O4559" t="str">
            <v>FSE</v>
          </cell>
          <cell r="P4559" t="str">
            <v>INSTITUCION EDUCATIVA ISLANDA</v>
          </cell>
          <cell r="Q4559" t="str">
            <v>804017794</v>
          </cell>
          <cell r="R4559" t="str">
            <v>BANCO AGRARIO DE COLOMBIA S.A.</v>
          </cell>
          <cell r="S4559" t="str">
            <v>AHR</v>
          </cell>
          <cell r="T4559" t="str">
            <v>460803007358</v>
          </cell>
          <cell r="U4559" t="str">
            <v>7358</v>
          </cell>
          <cell r="V4559" t="str">
            <v>804017794AHR7358</v>
          </cell>
          <cell r="W4559" t="str">
            <v>804017794</v>
          </cell>
          <cell r="X4559" t="str">
            <v>FONDO DE SERVICIOS EDUCATIVOS</v>
          </cell>
          <cell r="Y4559" t="str">
            <v>BANCO AGRARIO DE COLOMBIA S.A.</v>
          </cell>
          <cell r="Z4559" t="str">
            <v>AHR</v>
          </cell>
          <cell r="AA4559" t="str">
            <v>460803007358</v>
          </cell>
          <cell r="AB4559" t="str">
            <v>7358</v>
          </cell>
          <cell r="AC4559" t="str">
            <v>Activa</v>
          </cell>
          <cell r="AD4559">
            <v>1</v>
          </cell>
          <cell r="AE4559" t="str">
            <v>Resolución 004617 del 11 abril de 2024</v>
          </cell>
        </row>
        <row r="4560">
          <cell r="G4560">
            <v>268235000418</v>
          </cell>
          <cell r="H4560">
            <v>1</v>
          </cell>
          <cell r="I4560" t="str">
            <v>INSTITUCION EDUCATIVA CIRALES</v>
          </cell>
          <cell r="J4560">
            <v>315</v>
          </cell>
          <cell r="K4560">
            <v>44540173.754643977</v>
          </cell>
          <cell r="L4560">
            <v>0</v>
          </cell>
          <cell r="M4560">
            <v>44540174</v>
          </cell>
          <cell r="N4560">
            <v>1</v>
          </cell>
          <cell r="O4560" t="str">
            <v>FSE</v>
          </cell>
          <cell r="P4560" t="str">
            <v>INSTITUCION EDUCATIVA CIRALES</v>
          </cell>
          <cell r="Q4560" t="str">
            <v>804017735</v>
          </cell>
          <cell r="R4560" t="str">
            <v>BANCO AGRARIO DE COLOMBIA S.A.</v>
          </cell>
          <cell r="S4560" t="str">
            <v>AHR</v>
          </cell>
          <cell r="T4560" t="str">
            <v>460803007285</v>
          </cell>
          <cell r="U4560" t="str">
            <v>7285</v>
          </cell>
          <cell r="V4560" t="str">
            <v>804017735AHR7285</v>
          </cell>
          <cell r="W4560" t="str">
            <v>804017735</v>
          </cell>
          <cell r="X4560" t="str">
            <v>FONDO DE SERVICIOS EDUCATIVOS</v>
          </cell>
          <cell r="Y4560" t="str">
            <v>BANCO AGRARIO DE COLOMBIA S.A.</v>
          </cell>
          <cell r="Z4560" t="str">
            <v>AHR</v>
          </cell>
          <cell r="AA4560" t="str">
            <v>460803007285</v>
          </cell>
          <cell r="AB4560" t="str">
            <v>7285</v>
          </cell>
          <cell r="AC4560" t="str">
            <v>Activa</v>
          </cell>
          <cell r="AD4560">
            <v>1</v>
          </cell>
          <cell r="AE4560" t="str">
            <v>Resolución 004617 del 11 abril de 2024</v>
          </cell>
        </row>
        <row r="4561">
          <cell r="G4561">
            <v>268235000451</v>
          </cell>
          <cell r="H4561">
            <v>1</v>
          </cell>
          <cell r="I4561" t="str">
            <v>INSTITUCION EDUCATIVA EL CENTENARIO</v>
          </cell>
          <cell r="J4561">
            <v>402</v>
          </cell>
          <cell r="K4561">
            <v>56970680.686678819</v>
          </cell>
          <cell r="L4561">
            <v>0</v>
          </cell>
          <cell r="M4561">
            <v>56970681</v>
          </cell>
          <cell r="N4561">
            <v>1</v>
          </cell>
          <cell r="O4561" t="str">
            <v>FSE</v>
          </cell>
          <cell r="P4561" t="str">
            <v>INSTITUCION EDUCATIVA EL CENTENARIO</v>
          </cell>
          <cell r="Q4561" t="str">
            <v>804017994</v>
          </cell>
          <cell r="R4561" t="str">
            <v>BANCO AGRARIO DE COLOMBIA S.A.</v>
          </cell>
          <cell r="S4561" t="str">
            <v>AHR</v>
          </cell>
          <cell r="T4561" t="str">
            <v>460803007293</v>
          </cell>
          <cell r="U4561" t="str">
            <v>7293</v>
          </cell>
          <cell r="V4561" t="str">
            <v>804017994AHR7293</v>
          </cell>
          <cell r="W4561" t="str">
            <v>804017994</v>
          </cell>
          <cell r="X4561" t="str">
            <v>FONDO DE SERVICIOS EDUCATIVOS</v>
          </cell>
          <cell r="Y4561" t="str">
            <v>BANCO AGRARIO DE COLOMBIA S.A.</v>
          </cell>
          <cell r="Z4561" t="str">
            <v>AHR</v>
          </cell>
          <cell r="AA4561" t="str">
            <v>460803007293</v>
          </cell>
          <cell r="AB4561" t="str">
            <v>7293</v>
          </cell>
          <cell r="AC4561" t="str">
            <v>Activa</v>
          </cell>
          <cell r="AD4561">
            <v>1</v>
          </cell>
          <cell r="AE4561" t="str">
            <v>Resolución 004617 del 11 abril de 2024</v>
          </cell>
        </row>
        <row r="4562">
          <cell r="G4562">
            <v>268235000621</v>
          </cell>
          <cell r="H4562">
            <v>1</v>
          </cell>
          <cell r="I4562" t="str">
            <v>INSTITUCION EDUCATIVA LA SALINA</v>
          </cell>
          <cell r="J4562">
            <v>307</v>
          </cell>
          <cell r="K4562">
            <v>43161259.79795365</v>
          </cell>
          <cell r="L4562">
            <v>8632251.9595907293</v>
          </cell>
          <cell r="M4562">
            <v>51793512</v>
          </cell>
          <cell r="N4562">
            <v>1</v>
          </cell>
          <cell r="O4562" t="str">
            <v>FSE</v>
          </cell>
          <cell r="P4562" t="str">
            <v>INSTITUCION EDUCATIVA LA SALINA</v>
          </cell>
          <cell r="Q4562" t="str">
            <v>804017734</v>
          </cell>
          <cell r="R4562" t="str">
            <v>BANCO AGRARIO DE COLOMBIA S.A.</v>
          </cell>
          <cell r="S4562" t="str">
            <v>AHR</v>
          </cell>
          <cell r="T4562" t="str">
            <v>460803007269</v>
          </cell>
          <cell r="U4562" t="str">
            <v>7269</v>
          </cell>
          <cell r="V4562" t="str">
            <v>804017734AHR7269</v>
          </cell>
          <cell r="W4562" t="str">
            <v>804017734</v>
          </cell>
          <cell r="X4562" t="str">
            <v>FONDO DE SERVICIOS EDUCATIVOS</v>
          </cell>
          <cell r="Y4562" t="str">
            <v>BANCO AGRARIO DE COLOMBIA S.A.</v>
          </cell>
          <cell r="Z4562" t="str">
            <v>AHR</v>
          </cell>
          <cell r="AA4562" t="str">
            <v>460803007269</v>
          </cell>
          <cell r="AB4562" t="str">
            <v>7269</v>
          </cell>
          <cell r="AC4562" t="str">
            <v>Activa</v>
          </cell>
          <cell r="AD4562">
            <v>1</v>
          </cell>
          <cell r="AE4562" t="str">
            <v>Resolución 004617 del 11 abril de 2024</v>
          </cell>
        </row>
        <row r="4563">
          <cell r="G4563">
            <v>268235000639</v>
          </cell>
          <cell r="H4563">
            <v>1</v>
          </cell>
          <cell r="I4563" t="str">
            <v>INSTITUCION EDUCATIVA SANTO DOMINGO DEL RAMO</v>
          </cell>
          <cell r="J4563">
            <v>233</v>
          </cell>
          <cell r="K4563">
            <v>32578191.411909319</v>
          </cell>
          <cell r="L4563">
            <v>0</v>
          </cell>
          <cell r="M4563">
            <v>32578191</v>
          </cell>
          <cell r="N4563">
            <v>1</v>
          </cell>
          <cell r="O4563" t="str">
            <v>FSE</v>
          </cell>
          <cell r="P4563" t="str">
            <v>INSTITUCION EDUCATIVA SANTO DOMINGO DEL RAMO</v>
          </cell>
          <cell r="Q4563" t="str">
            <v>804017733</v>
          </cell>
          <cell r="R4563" t="str">
            <v>BANCO AGRARIO DE COLOMBIA S.A.</v>
          </cell>
          <cell r="S4563" t="str">
            <v>AHR</v>
          </cell>
          <cell r="T4563" t="str">
            <v>460803007374</v>
          </cell>
          <cell r="U4563" t="str">
            <v>7374</v>
          </cell>
          <cell r="V4563" t="str">
            <v>804017733AHR7374</v>
          </cell>
          <cell r="W4563" t="str">
            <v>804017733</v>
          </cell>
          <cell r="X4563" t="str">
            <v>FONDO DE SERVICIOS EDUCATIVOS</v>
          </cell>
          <cell r="Y4563" t="str">
            <v>BANCO AGRARIO DE COLOMBIA S.A.</v>
          </cell>
          <cell r="Z4563" t="str">
            <v>AHR</v>
          </cell>
          <cell r="AA4563" t="str">
            <v>460803007374</v>
          </cell>
          <cell r="AB4563" t="str">
            <v>7374</v>
          </cell>
          <cell r="AC4563" t="str">
            <v>Activa</v>
          </cell>
          <cell r="AD4563">
            <v>1</v>
          </cell>
          <cell r="AE4563" t="str">
            <v>Resolución 004617 del 11 abril de 2024</v>
          </cell>
        </row>
        <row r="4564">
          <cell r="G4564">
            <v>268235000647</v>
          </cell>
          <cell r="H4564">
            <v>1</v>
          </cell>
          <cell r="I4564" t="str">
            <v>INSTITUCIÓN EDUCATIVA FORJADORES DE UN MUNDO NUEVO</v>
          </cell>
          <cell r="J4564">
            <v>220</v>
          </cell>
          <cell r="K4564">
            <v>30260675.040317543</v>
          </cell>
          <cell r="L4564">
            <v>0</v>
          </cell>
          <cell r="M4564">
            <v>30260675</v>
          </cell>
          <cell r="N4564">
            <v>1</v>
          </cell>
          <cell r="O4564" t="str">
            <v>FSE</v>
          </cell>
          <cell r="P4564" t="str">
            <v>INSTITUCIÓN EDUCATIVA FORJADORES DE UN MUNDO NUEVO</v>
          </cell>
          <cell r="Q4564" t="str">
            <v>804017736</v>
          </cell>
          <cell r="R4564" t="str">
            <v>BANCO AGRARIO DE COLOMBIA S.A.</v>
          </cell>
          <cell r="S4564" t="str">
            <v>AHR</v>
          </cell>
          <cell r="T4564" t="str">
            <v>460803007323</v>
          </cell>
          <cell r="U4564" t="str">
            <v>7323</v>
          </cell>
          <cell r="V4564" t="str">
            <v>804017736AHR7323</v>
          </cell>
          <cell r="W4564" t="str">
            <v>804017736</v>
          </cell>
          <cell r="X4564" t="str">
            <v>FONDO DE SERVICIOS EDUCATIVOS</v>
          </cell>
          <cell r="Y4564" t="str">
            <v>BANCO AGRARIO DE COLOMBIA S.A.</v>
          </cell>
          <cell r="Z4564" t="str">
            <v>AHR</v>
          </cell>
          <cell r="AA4564" t="str">
            <v>460803007323</v>
          </cell>
          <cell r="AB4564" t="str">
            <v>7323</v>
          </cell>
          <cell r="AC4564" t="str">
            <v>Activa</v>
          </cell>
          <cell r="AD4564">
            <v>1</v>
          </cell>
          <cell r="AE4564" t="str">
            <v>Resolución 004617 del 11 abril de 2024</v>
          </cell>
        </row>
        <row r="4565">
          <cell r="G4565">
            <v>168245000349</v>
          </cell>
          <cell r="H4565">
            <v>1</v>
          </cell>
          <cell r="I4565" t="str">
            <v>INSTITUTO TECNICO AGROPECUARIO</v>
          </cell>
          <cell r="J4565">
            <v>182</v>
          </cell>
          <cell r="K4565">
            <v>17565405.440838542</v>
          </cell>
          <cell r="L4565">
            <v>976182.58458029432</v>
          </cell>
          <cell r="M4565">
            <v>18541588</v>
          </cell>
          <cell r="N4565">
            <v>1</v>
          </cell>
          <cell r="O4565" t="str">
            <v>FSE</v>
          </cell>
          <cell r="P4565" t="str">
            <v>INSTITUTO TECNICO AGROPECUARIO</v>
          </cell>
          <cell r="Q4565" t="str">
            <v>804007445</v>
          </cell>
          <cell r="R4565" t="str">
            <v>BANCO AGRARIO DE COLOMBIA S.A.</v>
          </cell>
          <cell r="S4565" t="str">
            <v>AHR</v>
          </cell>
          <cell r="T4565" t="str">
            <v>460413001278</v>
          </cell>
          <cell r="U4565" t="str">
            <v>1278</v>
          </cell>
          <cell r="V4565" t="str">
            <v>804007445AHR1278</v>
          </cell>
          <cell r="W4565" t="str">
            <v>804007445</v>
          </cell>
          <cell r="X4565" t="str">
            <v>FONDO DE SERVICIOS EDUCATIVOS</v>
          </cell>
          <cell r="Y4565" t="str">
            <v>BANCO AGRARIO DE COLOMBIA S.A.</v>
          </cell>
          <cell r="Z4565" t="str">
            <v>AHR</v>
          </cell>
          <cell r="AA4565" t="str">
            <v>460413001278</v>
          </cell>
          <cell r="AB4565" t="str">
            <v>1278</v>
          </cell>
          <cell r="AC4565" t="str">
            <v>Activa</v>
          </cell>
          <cell r="AD4565">
            <v>1</v>
          </cell>
          <cell r="AE4565" t="str">
            <v>Resolución 004617 del 11 abril de 2024</v>
          </cell>
        </row>
        <row r="4566">
          <cell r="G4566">
            <v>268245000351</v>
          </cell>
          <cell r="H4566">
            <v>1</v>
          </cell>
          <cell r="I4566" t="str">
            <v>COLEGIO INTEGRADO AGROPECUARIO SANTA RITA</v>
          </cell>
          <cell r="J4566">
            <v>113</v>
          </cell>
          <cell r="K4566">
            <v>12297597.962794498</v>
          </cell>
          <cell r="L4566">
            <v>2459519.5925588999</v>
          </cell>
          <cell r="M4566">
            <v>14757118</v>
          </cell>
          <cell r="N4566">
            <v>1</v>
          </cell>
          <cell r="O4566" t="str">
            <v>FSE</v>
          </cell>
          <cell r="P4566" t="str">
            <v>COLEGIO INTEGRADO AGROPECUARIO SANTA RITA</v>
          </cell>
          <cell r="Q4566" t="str">
            <v>800147862</v>
          </cell>
          <cell r="R4566" t="str">
            <v>BANCO AGRARIO DE COLOMBIA S.A.</v>
          </cell>
          <cell r="S4566" t="str">
            <v>AHR</v>
          </cell>
          <cell r="T4566" t="str">
            <v>460413001294</v>
          </cell>
          <cell r="U4566" t="str">
            <v>1294</v>
          </cell>
          <cell r="V4566" t="str">
            <v>800147862AHR1294</v>
          </cell>
          <cell r="W4566" t="str">
            <v>800147862</v>
          </cell>
          <cell r="X4566" t="str">
            <v>colegio integrado agropecuario santa rita</v>
          </cell>
          <cell r="Y4566" t="str">
            <v>BANCO AGRARIO DE COLOMBIA S.A.</v>
          </cell>
          <cell r="Z4566" t="str">
            <v>AHR</v>
          </cell>
          <cell r="AA4566" t="str">
            <v>460413001294</v>
          </cell>
          <cell r="AB4566" t="str">
            <v>1294</v>
          </cell>
          <cell r="AC4566" t="str">
            <v>Activa</v>
          </cell>
          <cell r="AD4566">
            <v>1</v>
          </cell>
          <cell r="AE4566" t="str">
            <v>Resolución 004617 del 11 abril de 2024</v>
          </cell>
        </row>
        <row r="4567">
          <cell r="G4567">
            <v>268101000233</v>
          </cell>
          <cell r="H4567">
            <v>1</v>
          </cell>
          <cell r="I4567" t="str">
            <v>CENTRO EDUCATIVO LAS CRUCES</v>
          </cell>
          <cell r="J4567">
            <v>67</v>
          </cell>
          <cell r="K4567">
            <v>8189842.3742566938</v>
          </cell>
          <cell r="L4567">
            <v>0</v>
          </cell>
          <cell r="M4567">
            <v>8189842</v>
          </cell>
          <cell r="N4567">
            <v>1</v>
          </cell>
          <cell r="O4567" t="str">
            <v>FSE</v>
          </cell>
          <cell r="P4567" t="str">
            <v>CENTRO EDUCATIVO LAS CRUCES</v>
          </cell>
          <cell r="Q4567" t="str">
            <v>804017946</v>
          </cell>
          <cell r="R4567" t="str">
            <v>BANCO AGRARIO DE COLOMBIA S.A.</v>
          </cell>
          <cell r="S4567" t="str">
            <v>AHR</v>
          </cell>
          <cell r="T4567" t="str">
            <v>460463008303</v>
          </cell>
          <cell r="U4567" t="str">
            <v>8303</v>
          </cell>
          <cell r="V4567" t="str">
            <v>804017946AHR8303</v>
          </cell>
          <cell r="W4567" t="str">
            <v>804017946</v>
          </cell>
          <cell r="X4567" t="str">
            <v>FONDO DE SERVICIOS EDUCATIVOS</v>
          </cell>
          <cell r="Y4567" t="str">
            <v>BANCO AGRARIO DE COLOMBIA S.A.</v>
          </cell>
          <cell r="Z4567" t="str">
            <v>AHR</v>
          </cell>
          <cell r="AA4567" t="str">
            <v>460463008303</v>
          </cell>
          <cell r="AB4567" t="str">
            <v>8303</v>
          </cell>
          <cell r="AC4567" t="str">
            <v>Activa</v>
          </cell>
          <cell r="AD4567">
            <v>1</v>
          </cell>
          <cell r="AE4567" t="str">
            <v>Resolución 004617 del 11 abril de 2024</v>
          </cell>
        </row>
        <row r="4568">
          <cell r="G4568">
            <v>268101000250</v>
          </cell>
          <cell r="H4568">
            <v>1</v>
          </cell>
          <cell r="I4568" t="str">
            <v>INSTITUCION EDUCATIVA RIO BLANCO</v>
          </cell>
          <cell r="J4568">
            <v>401</v>
          </cell>
          <cell r="K4568">
            <v>51850854.829752751</v>
          </cell>
          <cell r="L4568">
            <v>0</v>
          </cell>
          <cell r="M4568">
            <v>51850855</v>
          </cell>
          <cell r="N4568">
            <v>1</v>
          </cell>
          <cell r="O4568" t="str">
            <v>FSE</v>
          </cell>
          <cell r="P4568" t="str">
            <v>INSTITUCION EDUCATIVA RIO BLANCO</v>
          </cell>
          <cell r="Q4568" t="str">
            <v>900265534</v>
          </cell>
          <cell r="R4568" t="str">
            <v>BANCO AGRARIO DE COLOMBIA S.A.</v>
          </cell>
          <cell r="S4568" t="str">
            <v>AHR</v>
          </cell>
          <cell r="T4568" t="str">
            <v>460463008291</v>
          </cell>
          <cell r="U4568" t="str">
            <v>8291</v>
          </cell>
          <cell r="V4568" t="str">
            <v>900265534AHR8291</v>
          </cell>
          <cell r="W4568" t="str">
            <v>900265534</v>
          </cell>
          <cell r="X4568" t="str">
            <v>FONDO DE SERVICIOS EDUCATIVOS</v>
          </cell>
          <cell r="Y4568" t="str">
            <v>BANCO AGRARIO DE COLOMBIA S.A.</v>
          </cell>
          <cell r="Z4568" t="str">
            <v>AHR</v>
          </cell>
          <cell r="AA4568" t="str">
            <v>460463008291</v>
          </cell>
          <cell r="AB4568" t="str">
            <v>8291</v>
          </cell>
          <cell r="AC4568" t="str">
            <v>Activa</v>
          </cell>
          <cell r="AD4568">
            <v>1</v>
          </cell>
          <cell r="AE4568" t="str">
            <v>Resolución 004617 del 11 abril de 2024</v>
          </cell>
        </row>
        <row r="4569">
          <cell r="G4569">
            <v>268101000446</v>
          </cell>
          <cell r="H4569">
            <v>1</v>
          </cell>
          <cell r="I4569" t="str">
            <v>COLEGIO INTEGRADO ANTONIO RICAURTE</v>
          </cell>
          <cell r="J4569">
            <v>334</v>
          </cell>
          <cell r="K4569">
            <v>36839142.518083312</v>
          </cell>
          <cell r="L4569">
            <v>0</v>
          </cell>
          <cell r="M4569">
            <v>36839143</v>
          </cell>
          <cell r="N4569">
            <v>1</v>
          </cell>
          <cell r="O4569" t="str">
            <v>FSE</v>
          </cell>
          <cell r="P4569" t="str">
            <v>COLEGIO INTEGRADO ANTONIO RICAURTE</v>
          </cell>
          <cell r="Q4569" t="str">
            <v>804001730</v>
          </cell>
          <cell r="R4569" t="str">
            <v>BANCO AGRARIO DE COLOMBIA S.A.</v>
          </cell>
          <cell r="S4569" t="str">
            <v>AHR</v>
          </cell>
          <cell r="T4569" t="str">
            <v>460463008281</v>
          </cell>
          <cell r="U4569" t="str">
            <v>8281</v>
          </cell>
          <cell r="V4569" t="str">
            <v>804001730AHR8281</v>
          </cell>
          <cell r="W4569" t="str">
            <v>804001730</v>
          </cell>
          <cell r="X4569" t="str">
            <v>FONDO DE SERVICIOS EDUCATIVOS</v>
          </cell>
          <cell r="Y4569" t="str">
            <v>BANCO AGRARIO DE COLOMBIA S.A.</v>
          </cell>
          <cell r="Z4569" t="str">
            <v>AHR</v>
          </cell>
          <cell r="AA4569" t="str">
            <v>460463008281</v>
          </cell>
          <cell r="AB4569" t="str">
            <v>8281</v>
          </cell>
          <cell r="AC4569" t="str">
            <v>Activa</v>
          </cell>
          <cell r="AD4569">
            <v>1</v>
          </cell>
          <cell r="AE4569" t="str">
            <v>Resolución 004617 del 11 abril de 2024</v>
          </cell>
        </row>
        <row r="4570">
          <cell r="G4570">
            <v>168255000011</v>
          </cell>
          <cell r="H4570">
            <v>1</v>
          </cell>
          <cell r="I4570" t="str">
            <v>INSTITUTO INTEGRADO DE COMERCIO CAMILO TORRES</v>
          </cell>
          <cell r="J4570">
            <v>1599</v>
          </cell>
          <cell r="K4570">
            <v>171441506.71490896</v>
          </cell>
          <cell r="L4570">
            <v>0</v>
          </cell>
          <cell r="M4570">
            <v>171441507</v>
          </cell>
          <cell r="N4570">
            <v>1</v>
          </cell>
          <cell r="O4570" t="str">
            <v>FSE</v>
          </cell>
          <cell r="P4570" t="str">
            <v>INSTITUTO INTEGRADO DE COMERCIO CAMILO TORRES</v>
          </cell>
          <cell r="Q4570" t="str">
            <v>800006549</v>
          </cell>
          <cell r="R4570" t="str">
            <v>BANCOLOMBIA S.A.</v>
          </cell>
          <cell r="S4570" t="str">
            <v>CRR</v>
          </cell>
          <cell r="T4570" t="str">
            <v>2076795811</v>
          </cell>
          <cell r="U4570" t="str">
            <v>5811</v>
          </cell>
          <cell r="V4570" t="str">
            <v>800006549CRR5811</v>
          </cell>
          <cell r="W4570" t="str">
            <v>800006549</v>
          </cell>
          <cell r="X4570" t="str">
            <v>FONDO DE SERVICIOS EDUCATIVOS</v>
          </cell>
          <cell r="Y4570" t="str">
            <v>BANCOLOMBIA S.A.</v>
          </cell>
          <cell r="Z4570" t="str">
            <v>CRR</v>
          </cell>
          <cell r="AA4570" t="str">
            <v>2076795811</v>
          </cell>
          <cell r="AB4570" t="str">
            <v>5811</v>
          </cell>
          <cell r="AC4570" t="str">
            <v>Activa</v>
          </cell>
          <cell r="AD4570">
            <v>1</v>
          </cell>
          <cell r="AE4570" t="str">
            <v>Resolución 004617 del 11 abril de 2024</v>
          </cell>
        </row>
        <row r="4571">
          <cell r="G4571">
            <v>268255000058</v>
          </cell>
          <cell r="H4571">
            <v>1</v>
          </cell>
          <cell r="I4571" t="str">
            <v>INSTITUCION EDUCATIVA BETANIA</v>
          </cell>
          <cell r="J4571">
            <v>236</v>
          </cell>
          <cell r="K4571">
            <v>28379951.294424061</v>
          </cell>
          <cell r="L4571">
            <v>0</v>
          </cell>
          <cell r="M4571">
            <v>28379951</v>
          </cell>
          <cell r="N4571">
            <v>1</v>
          </cell>
          <cell r="O4571" t="str">
            <v>FSE</v>
          </cell>
          <cell r="P4571" t="str">
            <v>INSTITUCION EDUCATIVA BETANIA</v>
          </cell>
          <cell r="Q4571" t="str">
            <v>900017839</v>
          </cell>
          <cell r="R4571" t="str">
            <v>BANCO POPULAR</v>
          </cell>
          <cell r="S4571" t="str">
            <v>CRR</v>
          </cell>
          <cell r="T4571" t="str">
            <v>480242544</v>
          </cell>
          <cell r="U4571" t="str">
            <v>2544</v>
          </cell>
          <cell r="V4571" t="str">
            <v>900017839CRR2544</v>
          </cell>
          <cell r="W4571" t="str">
            <v>900017839</v>
          </cell>
          <cell r="X4571" t="str">
            <v>FONDO DE SERVICIOS EDUCATIVOS</v>
          </cell>
          <cell r="Y4571" t="str">
            <v>BANCO POPULAR S. A.</v>
          </cell>
          <cell r="Z4571" t="str">
            <v>CRR</v>
          </cell>
          <cell r="AA4571" t="str">
            <v>480242544</v>
          </cell>
          <cell r="AB4571" t="str">
            <v>2544</v>
          </cell>
          <cell r="AC4571" t="str">
            <v>Activa</v>
          </cell>
          <cell r="AD4571">
            <v>1</v>
          </cell>
          <cell r="AE4571" t="str">
            <v>Resolución 004617 del 11 abril de 2024</v>
          </cell>
        </row>
        <row r="4572">
          <cell r="G4572">
            <v>268255000139</v>
          </cell>
          <cell r="H4572">
            <v>1</v>
          </cell>
          <cell r="I4572" t="str">
            <v>INSTITUCION EDUCATIVA SAN PEDRO DE LA TIGRA</v>
          </cell>
          <cell r="J4572">
            <v>226</v>
          </cell>
          <cell r="K4572">
            <v>28138936.852439363</v>
          </cell>
          <cell r="L4572">
            <v>0</v>
          </cell>
          <cell r="M4572">
            <v>28138937</v>
          </cell>
          <cell r="N4572">
            <v>1</v>
          </cell>
          <cell r="O4572" t="str">
            <v>FSE</v>
          </cell>
          <cell r="P4572" t="str">
            <v>INSTITUCION EDUCATIVA SAN PEDRO DE LA TIGRA</v>
          </cell>
          <cell r="Q4572" t="str">
            <v>900246906</v>
          </cell>
          <cell r="R4572" t="str">
            <v>BANCO POPULAR</v>
          </cell>
          <cell r="S4572" t="str">
            <v>CRR</v>
          </cell>
          <cell r="T4572" t="str">
            <v>480242528</v>
          </cell>
          <cell r="U4572" t="str">
            <v>2528</v>
          </cell>
          <cell r="V4572" t="str">
            <v>900246906CRR2528</v>
          </cell>
          <cell r="W4572" t="str">
            <v>900246906</v>
          </cell>
          <cell r="X4572" t="str">
            <v>INSTITUCION EDUCATIVA SAN PEDRO DE LA TIGRA</v>
          </cell>
          <cell r="Y4572" t="str">
            <v>BANCO POPULAR S. A.</v>
          </cell>
          <cell r="Z4572" t="str">
            <v>CRR</v>
          </cell>
          <cell r="AA4572" t="str">
            <v>480242528</v>
          </cell>
          <cell r="AB4572" t="str">
            <v>2528</v>
          </cell>
          <cell r="AC4572" t="str">
            <v>Activa</v>
          </cell>
          <cell r="AD4572">
            <v>1</v>
          </cell>
          <cell r="AE4572" t="str">
            <v>Resolución 004617 del 11 abril de 2024</v>
          </cell>
        </row>
        <row r="4573">
          <cell r="G4573">
            <v>268255000147</v>
          </cell>
          <cell r="H4573">
            <v>1</v>
          </cell>
          <cell r="I4573" t="str">
            <v>INSTITUCION EDUCATIVA SAN IGNACIO</v>
          </cell>
          <cell r="J4573">
            <v>157</v>
          </cell>
          <cell r="K4573">
            <v>19280591.616536055</v>
          </cell>
          <cell r="L4573">
            <v>0</v>
          </cell>
          <cell r="M4573">
            <v>19280592</v>
          </cell>
          <cell r="N4573">
            <v>1</v>
          </cell>
          <cell r="O4573" t="str">
            <v>FSE</v>
          </cell>
          <cell r="P4573" t="str">
            <v>INSTITUCION EDUCATIVA SAN IGNACIO</v>
          </cell>
          <cell r="Q4573" t="str">
            <v>900000685</v>
          </cell>
          <cell r="R4573" t="str">
            <v>BANCO POPULAR</v>
          </cell>
          <cell r="S4573" t="str">
            <v>CRR</v>
          </cell>
          <cell r="T4573" t="str">
            <v>480242536</v>
          </cell>
          <cell r="U4573" t="str">
            <v>2536</v>
          </cell>
          <cell r="V4573" t="str">
            <v>900000685CRR2536</v>
          </cell>
          <cell r="W4573" t="str">
            <v>900000685</v>
          </cell>
          <cell r="X4573" t="str">
            <v>FONDO DE SERVICIOS EDUCATIVOS</v>
          </cell>
          <cell r="Y4573" t="str">
            <v>BANCO POPULAR S. A.</v>
          </cell>
          <cell r="Z4573" t="str">
            <v>CRR</v>
          </cell>
          <cell r="AA4573" t="str">
            <v>480242536</v>
          </cell>
          <cell r="AB4573" t="str">
            <v>2536</v>
          </cell>
          <cell r="AC4573" t="str">
            <v>Activa</v>
          </cell>
          <cell r="AD4573">
            <v>1</v>
          </cell>
          <cell r="AE4573" t="str">
            <v>Resolución 004617 del 11 abril de 2024</v>
          </cell>
        </row>
        <row r="4574">
          <cell r="G4574">
            <v>268255000317</v>
          </cell>
          <cell r="H4574">
            <v>1</v>
          </cell>
          <cell r="I4574" t="str">
            <v>COLEGIO SAN FRANCISCO DE ASIS</v>
          </cell>
          <cell r="J4574">
            <v>461</v>
          </cell>
          <cell r="K4574">
            <v>57018941.511842102</v>
          </cell>
          <cell r="L4574">
            <v>6088495.8538056603</v>
          </cell>
          <cell r="M4574">
            <v>63107437</v>
          </cell>
          <cell r="N4574">
            <v>1</v>
          </cell>
          <cell r="O4574" t="str">
            <v>FSE</v>
          </cell>
          <cell r="P4574" t="str">
            <v>COLEGIO SAN FRANCISCO DE ASIS</v>
          </cell>
          <cell r="Q4574" t="str">
            <v>804016253</v>
          </cell>
          <cell r="R4574" t="str">
            <v>BBVA COLOMBIA</v>
          </cell>
          <cell r="S4574" t="str">
            <v>CRR</v>
          </cell>
          <cell r="T4574" t="str">
            <v>197020001</v>
          </cell>
          <cell r="U4574" t="str">
            <v>0001</v>
          </cell>
          <cell r="V4574" t="str">
            <v>804016253CRR0001</v>
          </cell>
          <cell r="W4574" t="str">
            <v>804016253</v>
          </cell>
          <cell r="X4574" t="str">
            <v>FONDO DE SERVICIOS EDUCATIVOS</v>
          </cell>
          <cell r="Y4574" t="str">
            <v>BANCO BILBAO VIZCAYA ARGENTARIA COLOMBIA S.A. BBVA</v>
          </cell>
          <cell r="Z4574" t="str">
            <v>CRR</v>
          </cell>
          <cell r="AA4574" t="str">
            <v>197020001</v>
          </cell>
          <cell r="AB4574" t="str">
            <v>0001</v>
          </cell>
          <cell r="AC4574" t="str">
            <v>Activa</v>
          </cell>
          <cell r="AD4574">
            <v>1</v>
          </cell>
          <cell r="AE4574" t="str">
            <v>Resolución 004617 del 11 abril de 2024</v>
          </cell>
        </row>
        <row r="4575">
          <cell r="G4575">
            <v>168264000295</v>
          </cell>
          <cell r="H4575">
            <v>1</v>
          </cell>
          <cell r="I4575" t="str">
            <v>COLEGIO TECNICO AGROPECUARIO</v>
          </cell>
          <cell r="J4575">
            <v>366</v>
          </cell>
          <cell r="K4575">
            <v>34908905.473839931</v>
          </cell>
          <cell r="L4575">
            <v>5973387.9211240588</v>
          </cell>
          <cell r="M4575">
            <v>40882293</v>
          </cell>
          <cell r="N4575">
            <v>1</v>
          </cell>
          <cell r="O4575" t="str">
            <v>FSE</v>
          </cell>
          <cell r="P4575" t="str">
            <v>COLEGIO TECNICO AGROPECUARIO</v>
          </cell>
          <cell r="Q4575" t="str">
            <v>804002531</v>
          </cell>
          <cell r="R4575" t="str">
            <v>BANCOLOMBIA S.A.</v>
          </cell>
          <cell r="S4575" t="str">
            <v>CRR</v>
          </cell>
          <cell r="T4575" t="str">
            <v>32359678130</v>
          </cell>
          <cell r="U4575" t="str">
            <v>8130</v>
          </cell>
          <cell r="V4575" t="str">
            <v>804002531CRR8130</v>
          </cell>
          <cell r="W4575" t="str">
            <v>804002531</v>
          </cell>
          <cell r="X4575" t="str">
            <v>FONDO DE SERVICIOS EDUCATIVOS</v>
          </cell>
          <cell r="Y4575" t="str">
            <v>BANCOLOMBIA S.A.</v>
          </cell>
          <cell r="Z4575" t="str">
            <v>CRR</v>
          </cell>
          <cell r="AA4575" t="str">
            <v>32359678130</v>
          </cell>
          <cell r="AB4575" t="str">
            <v>8130</v>
          </cell>
          <cell r="AC4575" t="str">
            <v>Activa</v>
          </cell>
          <cell r="AD4575">
            <v>1</v>
          </cell>
          <cell r="AE4575" t="str">
            <v>Resolución 004617 del 11 abril de 2024</v>
          </cell>
        </row>
        <row r="4576">
          <cell r="G4576">
            <v>168266000268</v>
          </cell>
          <cell r="H4576">
            <v>1</v>
          </cell>
          <cell r="I4576" t="str">
            <v>COLEGIO JOSE DE FERRO</v>
          </cell>
          <cell r="J4576">
            <v>446</v>
          </cell>
          <cell r="K4576">
            <v>45457804.107481055</v>
          </cell>
          <cell r="L4576">
            <v>0</v>
          </cell>
          <cell r="M4576">
            <v>45457804</v>
          </cell>
          <cell r="N4576">
            <v>1</v>
          </cell>
          <cell r="O4576" t="str">
            <v>FSE</v>
          </cell>
          <cell r="P4576" t="str">
            <v>COLEGIO JOSE DE FERRO</v>
          </cell>
          <cell r="Q4576" t="str">
            <v>800162778</v>
          </cell>
          <cell r="R4576" t="str">
            <v>BANCOLOMBIA S.A.</v>
          </cell>
          <cell r="S4576" t="str">
            <v>CRR</v>
          </cell>
          <cell r="T4576" t="str">
            <v>31215465247</v>
          </cell>
          <cell r="U4576" t="str">
            <v>5247</v>
          </cell>
          <cell r="V4576" t="str">
            <v>800162778CRR5247</v>
          </cell>
          <cell r="W4576" t="str">
            <v>800162778</v>
          </cell>
          <cell r="X4576" t="str">
            <v>FONDO DE SERVICIOS EDUCATIVOS</v>
          </cell>
          <cell r="Y4576" t="str">
            <v>BANCOLOMBIA S.A.</v>
          </cell>
          <cell r="Z4576" t="str">
            <v>CRR</v>
          </cell>
          <cell r="AA4576" t="str">
            <v>31215465247</v>
          </cell>
          <cell r="AB4576" t="str">
            <v>5247</v>
          </cell>
          <cell r="AC4576" t="str">
            <v>Activa</v>
          </cell>
          <cell r="AD4576">
            <v>1</v>
          </cell>
          <cell r="AE4576" t="str">
            <v>Resolución 004617 del 11 abril de 2024</v>
          </cell>
        </row>
        <row r="4577">
          <cell r="G4577">
            <v>268266000025</v>
          </cell>
          <cell r="H4577">
            <v>1</v>
          </cell>
          <cell r="I4577" t="str">
            <v>COLEGIO TECNICO AGROINDUSTRIAL PEÑACOLORADA</v>
          </cell>
          <cell r="J4577">
            <v>164</v>
          </cell>
          <cell r="K4577">
            <v>19535081.184709169</v>
          </cell>
          <cell r="L4577">
            <v>752866.68188297993</v>
          </cell>
          <cell r="M4577">
            <v>20287948</v>
          </cell>
          <cell r="N4577">
            <v>1</v>
          </cell>
          <cell r="O4577" t="str">
            <v>FSE</v>
          </cell>
          <cell r="P4577" t="str">
            <v>COLEGIO TECNICO AGROINDUSTRIAL PEÑACOLORADA</v>
          </cell>
          <cell r="Q4577" t="str">
            <v>804016175</v>
          </cell>
          <cell r="R4577" t="str">
            <v>BANCO POPULAR</v>
          </cell>
          <cell r="S4577" t="str">
            <v>CRR</v>
          </cell>
          <cell r="T4577" t="str">
            <v>700010259</v>
          </cell>
          <cell r="U4577" t="str">
            <v>0259</v>
          </cell>
          <cell r="V4577" t="str">
            <v>804016175CRR0259</v>
          </cell>
          <cell r="W4577" t="str">
            <v>804016175</v>
          </cell>
          <cell r="X4577" t="str">
            <v>FONDO DE SERVICIOS EDUCATIVOS</v>
          </cell>
          <cell r="Y4577" t="str">
            <v>BANCO POPULAR S. A.</v>
          </cell>
          <cell r="Z4577" t="str">
            <v>CRR</v>
          </cell>
          <cell r="AA4577" t="str">
            <v>700010259</v>
          </cell>
          <cell r="AB4577" t="str">
            <v>0259</v>
          </cell>
          <cell r="AC4577" t="str">
            <v>Activa</v>
          </cell>
          <cell r="AD4577">
            <v>1</v>
          </cell>
          <cell r="AE4577" t="str">
            <v>Resolución 004617 del 11 abril de 2024</v>
          </cell>
        </row>
        <row r="4578">
          <cell r="G4578">
            <v>168271000012</v>
          </cell>
          <cell r="H4578">
            <v>1</v>
          </cell>
          <cell r="I4578" t="str">
            <v>COLEGIO INTEGRADO EZEQUIEL FLORIAN</v>
          </cell>
          <cell r="J4578">
            <v>313</v>
          </cell>
          <cell r="K4578">
            <v>37508219.435090542</v>
          </cell>
          <cell r="L4578">
            <v>2991495.1331357462</v>
          </cell>
          <cell r="M4578">
            <v>40499715</v>
          </cell>
          <cell r="N4578">
            <v>1</v>
          </cell>
          <cell r="O4578" t="str">
            <v>FSE</v>
          </cell>
          <cell r="P4578" t="str">
            <v>COLEGIO INTEGRADO EZEQUIEL FLORIAN</v>
          </cell>
          <cell r="Q4578" t="str">
            <v>800008056</v>
          </cell>
          <cell r="R4578" t="str">
            <v>BANCO AGRARIO DE COLOMBIA S.A.</v>
          </cell>
          <cell r="S4578" t="str">
            <v>AHR</v>
          </cell>
          <cell r="T4578" t="str">
            <v>460503003512</v>
          </cell>
          <cell r="U4578" t="str">
            <v>3512</v>
          </cell>
          <cell r="V4578" t="str">
            <v>800008056AHR3512</v>
          </cell>
          <cell r="W4578" t="str">
            <v>800008056</v>
          </cell>
          <cell r="X4578" t="str">
            <v>FONDO DE SERVICIOS EDUCATIVOS</v>
          </cell>
          <cell r="Y4578" t="str">
            <v>BANCO AGRARIO DE COLOMBIA S.A.</v>
          </cell>
          <cell r="Z4578" t="str">
            <v>AHR</v>
          </cell>
          <cell r="AA4578" t="str">
            <v>460503003512</v>
          </cell>
          <cell r="AB4578" t="str">
            <v>3512</v>
          </cell>
          <cell r="AC4578" t="str">
            <v>Activa</v>
          </cell>
          <cell r="AD4578">
            <v>1</v>
          </cell>
          <cell r="AE4578" t="str">
            <v>Resolución 004617 del 11 abril de 2024</v>
          </cell>
        </row>
        <row r="4579">
          <cell r="G4579">
            <v>268271000271</v>
          </cell>
          <cell r="H4579">
            <v>1</v>
          </cell>
          <cell r="I4579" t="str">
            <v>INSTITUCIÓN EDUCATIVA SANTA HELENA</v>
          </cell>
          <cell r="J4579">
            <v>226</v>
          </cell>
          <cell r="K4579">
            <v>28120877.725333031</v>
          </cell>
          <cell r="L4579">
            <v>0</v>
          </cell>
          <cell r="M4579">
            <v>28120878</v>
          </cell>
          <cell r="N4579">
            <v>1</v>
          </cell>
          <cell r="O4579" t="str">
            <v>FSE</v>
          </cell>
          <cell r="P4579" t="str">
            <v>INSTITUCIÓN EDUCATIVA SANTA HELENA</v>
          </cell>
          <cell r="Q4579" t="str">
            <v>804017914</v>
          </cell>
          <cell r="R4579" t="str">
            <v>BANCO AGRARIO DE COLOMBIA S.A.</v>
          </cell>
          <cell r="S4579" t="str">
            <v>AHR</v>
          </cell>
          <cell r="T4579" t="str">
            <v>460503003490</v>
          </cell>
          <cell r="U4579" t="str">
            <v>3490</v>
          </cell>
          <cell r="V4579" t="str">
            <v>804017914AHR3490</v>
          </cell>
          <cell r="W4579" t="str">
            <v>804017914</v>
          </cell>
          <cell r="X4579" t="str">
            <v>FONDO DE SERVICIOS EDUCATIVOS</v>
          </cell>
          <cell r="Y4579" t="str">
            <v>BANCO AGRARIO DE COLOMBIA S.A.</v>
          </cell>
          <cell r="Z4579" t="str">
            <v>AHR</v>
          </cell>
          <cell r="AA4579" t="str">
            <v>460503003490</v>
          </cell>
          <cell r="AB4579" t="str">
            <v>3490</v>
          </cell>
          <cell r="AC4579" t="str">
            <v>Activa</v>
          </cell>
          <cell r="AD4579">
            <v>1</v>
          </cell>
          <cell r="AE4579" t="str">
            <v>Resolución 004617 del 11 abril de 2024</v>
          </cell>
        </row>
        <row r="4580">
          <cell r="G4580">
            <v>268271000351</v>
          </cell>
          <cell r="H4580">
            <v>1</v>
          </cell>
          <cell r="I4580" t="str">
            <v>INSTITUCION EDUCATIVA LEONES</v>
          </cell>
          <cell r="J4580">
            <v>269</v>
          </cell>
          <cell r="K4580">
            <v>34022911.815088026</v>
          </cell>
          <cell r="L4580">
            <v>0</v>
          </cell>
          <cell r="M4580">
            <v>34022912</v>
          </cell>
          <cell r="N4580">
            <v>1</v>
          </cell>
          <cell r="O4580" t="str">
            <v>FSE</v>
          </cell>
          <cell r="P4580" t="str">
            <v>INSTITUCION EDUCATIVA LEONES</v>
          </cell>
          <cell r="Q4580" t="str">
            <v>900017554</v>
          </cell>
          <cell r="R4580" t="str">
            <v>BANCO AGRARIO DE COLOMBIA S.A.</v>
          </cell>
          <cell r="S4580" t="str">
            <v>AHR</v>
          </cell>
          <cell r="T4580" t="str">
            <v>460503003504</v>
          </cell>
          <cell r="U4580" t="str">
            <v>3504</v>
          </cell>
          <cell r="V4580" t="str">
            <v>900017554AHR3504</v>
          </cell>
          <cell r="W4580" t="str">
            <v>900017554</v>
          </cell>
          <cell r="X4580" t="str">
            <v>FONDO DE SERVICIOS EDUCATIVOS</v>
          </cell>
          <cell r="Y4580" t="str">
            <v>BANCO AGRARIO DE COLOMBIA S.A.</v>
          </cell>
          <cell r="Z4580" t="str">
            <v>AHR</v>
          </cell>
          <cell r="AA4580" t="str">
            <v>460503003504</v>
          </cell>
          <cell r="AB4580" t="str">
            <v>3504</v>
          </cell>
          <cell r="AC4580" t="str">
            <v>Activa</v>
          </cell>
          <cell r="AD4580">
            <v>1</v>
          </cell>
          <cell r="AE4580" t="str">
            <v>Resolución 004617 del 11 abril de 2024</v>
          </cell>
        </row>
        <row r="4581">
          <cell r="G4581">
            <v>168296000017</v>
          </cell>
          <cell r="H4581">
            <v>1</v>
          </cell>
          <cell r="I4581" t="str">
            <v>COLEGIO INTEGRADO ALFONSO GOMEZ GOMEZ</v>
          </cell>
          <cell r="J4581">
            <v>287</v>
          </cell>
          <cell r="K4581">
            <v>28104886.652745418</v>
          </cell>
          <cell r="L4581">
            <v>5620977.3305490837</v>
          </cell>
          <cell r="M4581">
            <v>33725864</v>
          </cell>
          <cell r="N4581">
            <v>1</v>
          </cell>
          <cell r="O4581" t="str">
            <v>FSE</v>
          </cell>
          <cell r="P4581" t="str">
            <v>COLEGIO INTEGRADO ALFONSO GOMEZ GOMEZ</v>
          </cell>
          <cell r="Q4581" t="str">
            <v>804002951</v>
          </cell>
          <cell r="R4581" t="str">
            <v>BANCO AGRARIO DE COLOMBIA S.A.</v>
          </cell>
          <cell r="S4581" t="str">
            <v>AHR</v>
          </cell>
          <cell r="T4581" t="str">
            <v>460443013981</v>
          </cell>
          <cell r="U4581" t="str">
            <v>3981</v>
          </cell>
          <cell r="V4581" t="str">
            <v>804002951AHR3981</v>
          </cell>
          <cell r="W4581" t="str">
            <v>804002951</v>
          </cell>
          <cell r="X4581" t="str">
            <v>FONDO DE SERVICIOS EDUCATIVOS</v>
          </cell>
          <cell r="Y4581" t="str">
            <v>BANCO AGRARIO DE COLOMBIA S.A.</v>
          </cell>
          <cell r="Z4581" t="str">
            <v>AHR</v>
          </cell>
          <cell r="AA4581" t="str">
            <v>460443013981</v>
          </cell>
          <cell r="AB4581" t="str">
            <v>3981</v>
          </cell>
          <cell r="AC4581" t="str">
            <v>Activa</v>
          </cell>
          <cell r="AD4581">
            <v>1</v>
          </cell>
          <cell r="AE4581" t="str">
            <v>Resolución 004617 del 11 abril de 2024</v>
          </cell>
        </row>
        <row r="4582">
          <cell r="G4582">
            <v>268296000071</v>
          </cell>
          <cell r="H4582">
            <v>1</v>
          </cell>
          <cell r="I4582" t="str">
            <v>INSTITUCION EDUCATIVA SAN ISIDRO</v>
          </cell>
          <cell r="J4582">
            <v>222</v>
          </cell>
          <cell r="K4582">
            <v>24516325.466667816</v>
          </cell>
          <cell r="L4582">
            <v>0</v>
          </cell>
          <cell r="M4582">
            <v>24516325</v>
          </cell>
          <cell r="N4582">
            <v>1</v>
          </cell>
          <cell r="O4582" t="str">
            <v>FSE</v>
          </cell>
          <cell r="P4582" t="str">
            <v>INSTITUCION EDUCATIVA SAN ISIDRO</v>
          </cell>
          <cell r="Q4582" t="str">
            <v>804017490</v>
          </cell>
          <cell r="R4582" t="str">
            <v>BBVA COLOMBIA</v>
          </cell>
          <cell r="S4582" t="str">
            <v>CRR</v>
          </cell>
          <cell r="T4582" t="str">
            <v>839002904</v>
          </cell>
          <cell r="U4582" t="str">
            <v>2904</v>
          </cell>
          <cell r="V4582" t="str">
            <v>804017490CRR2904</v>
          </cell>
          <cell r="W4582" t="str">
            <v>804017490</v>
          </cell>
          <cell r="X4582" t="str">
            <v>FONDO DE SERVICIOS EDUCATIVOS</v>
          </cell>
          <cell r="Y4582" t="str">
            <v>BANCO BILBAO VIZCAYA ARGENTARIA COLOMBIA S.A. BBVA</v>
          </cell>
          <cell r="Z4582" t="str">
            <v>CRR</v>
          </cell>
          <cell r="AA4582" t="str">
            <v>839002904</v>
          </cell>
          <cell r="AB4582" t="str">
            <v>2904</v>
          </cell>
          <cell r="AC4582" t="str">
            <v>Activa</v>
          </cell>
          <cell r="AD4582">
            <v>1</v>
          </cell>
          <cell r="AE4582" t="str">
            <v>Resolución 004617 del 11 abril de 2024</v>
          </cell>
        </row>
        <row r="4583">
          <cell r="G4583">
            <v>168298000235</v>
          </cell>
          <cell r="H4583">
            <v>1</v>
          </cell>
          <cell r="I4583" t="str">
            <v>COLEGIO LUIS A. CALVO</v>
          </cell>
          <cell r="J4583">
            <v>397</v>
          </cell>
          <cell r="K4583">
            <v>43140433.525849164</v>
          </cell>
          <cell r="L4583">
            <v>8628086.7051698323</v>
          </cell>
          <cell r="M4583">
            <v>51768520</v>
          </cell>
          <cell r="N4583">
            <v>1</v>
          </cell>
          <cell r="O4583" t="str">
            <v>FSE</v>
          </cell>
          <cell r="P4583" t="str">
            <v>COLEGIO LUIS A. CALVO</v>
          </cell>
          <cell r="Q4583" t="str">
            <v>800160414</v>
          </cell>
          <cell r="R4583" t="str">
            <v>BANCO AGRARIO DE COLOMBIA S.A.</v>
          </cell>
          <cell r="S4583" t="str">
            <v>AHR</v>
          </cell>
          <cell r="T4583" t="str">
            <v>460523001702</v>
          </cell>
          <cell r="U4583" t="str">
            <v>1702</v>
          </cell>
          <cell r="V4583" t="str">
            <v>800160414AHR1702</v>
          </cell>
          <cell r="W4583" t="str">
            <v>800160414</v>
          </cell>
          <cell r="X4583" t="str">
            <v>FONDO DE SERVICIOS EDUCATIVOS</v>
          </cell>
          <cell r="Y4583" t="str">
            <v>BANCO AGRARIO DE COLOMBIA S.A.</v>
          </cell>
          <cell r="Z4583" t="str">
            <v>AHR</v>
          </cell>
          <cell r="AA4583" t="str">
            <v>460523001702</v>
          </cell>
          <cell r="AB4583" t="str">
            <v>1702</v>
          </cell>
          <cell r="AC4583" t="str">
            <v>Activa</v>
          </cell>
          <cell r="AD4583">
            <v>1</v>
          </cell>
          <cell r="AE4583" t="str">
            <v>Resolución 004617 del 11 abril de 2024</v>
          </cell>
        </row>
        <row r="4584">
          <cell r="G4584">
            <v>268298000299</v>
          </cell>
          <cell r="H4584">
            <v>1</v>
          </cell>
          <cell r="I4584" t="str">
            <v>INSTITUCION EDUCATIVA SAN MIGUEL</v>
          </cell>
          <cell r="J4584">
            <v>163</v>
          </cell>
          <cell r="K4584">
            <v>19401542.548981082</v>
          </cell>
          <cell r="L4584">
            <v>0</v>
          </cell>
          <cell r="M4584">
            <v>19401543</v>
          </cell>
          <cell r="N4584">
            <v>1</v>
          </cell>
          <cell r="O4584" t="str">
            <v>FSE</v>
          </cell>
          <cell r="P4584" t="str">
            <v>INSTITUCION EDUCATIVA SAN MIGUEL</v>
          </cell>
          <cell r="Q4584" t="str">
            <v>900074221</v>
          </cell>
          <cell r="R4584" t="str">
            <v>BANCO AGRARIO DE COLOMBIA S.A.</v>
          </cell>
          <cell r="S4584" t="str">
            <v>AHR</v>
          </cell>
          <cell r="T4584" t="str">
            <v>460523001729</v>
          </cell>
          <cell r="U4584" t="str">
            <v>1729</v>
          </cell>
          <cell r="V4584" t="str">
            <v>900074221AHR1729</v>
          </cell>
          <cell r="W4584" t="str">
            <v>900074221</v>
          </cell>
          <cell r="X4584" t="str">
            <v>FONDO DE SERVICIOS EDUCATIVOS</v>
          </cell>
          <cell r="Y4584" t="str">
            <v>BANCO AGRARIO DE COLOMBIA S.A.</v>
          </cell>
          <cell r="Z4584" t="str">
            <v>AHR</v>
          </cell>
          <cell r="AA4584" t="str">
            <v>460523001729</v>
          </cell>
          <cell r="AB4584" t="str">
            <v>1729</v>
          </cell>
          <cell r="AC4584" t="str">
            <v>Activa</v>
          </cell>
          <cell r="AD4584">
            <v>1</v>
          </cell>
          <cell r="AE4584" t="str">
            <v>Resolución 004617 del 11 abril de 2024</v>
          </cell>
        </row>
        <row r="4585">
          <cell r="G4585">
            <v>268318000215</v>
          </cell>
          <cell r="H4585">
            <v>1</v>
          </cell>
          <cell r="I4585" t="str">
            <v>INSTITUCION EDUCATIVA BARAYA</v>
          </cell>
          <cell r="J4585">
            <v>254</v>
          </cell>
          <cell r="K4585">
            <v>28985949.331781194</v>
          </cell>
          <cell r="L4585">
            <v>0</v>
          </cell>
          <cell r="M4585">
            <v>28985949</v>
          </cell>
          <cell r="N4585">
            <v>1</v>
          </cell>
          <cell r="O4585" t="str">
            <v>FSE</v>
          </cell>
          <cell r="P4585" t="str">
            <v>INSTITUCION EDUCATIVA BARAYA</v>
          </cell>
          <cell r="Q4585" t="str">
            <v>900135719</v>
          </cell>
          <cell r="R4585" t="str">
            <v>BANCO AGRARIO DE COLOMBIA S.A.</v>
          </cell>
          <cell r="S4585" t="str">
            <v>AHR</v>
          </cell>
          <cell r="T4585" t="str">
            <v>460533000542</v>
          </cell>
          <cell r="U4585" t="str">
            <v>0542</v>
          </cell>
          <cell r="V4585" t="str">
            <v>900135719AHR0542</v>
          </cell>
          <cell r="W4585" t="str">
            <v>900135719</v>
          </cell>
          <cell r="X4585" t="str">
            <v>FONDO DE SERVICIOS EDUCATIVOS</v>
          </cell>
          <cell r="Y4585" t="str">
            <v>BANCO AGRARIO DE COLOMBIA S.A.</v>
          </cell>
          <cell r="Z4585" t="str">
            <v>AHR</v>
          </cell>
          <cell r="AA4585" t="str">
            <v>460533000542</v>
          </cell>
          <cell r="AB4585" t="str">
            <v>0542</v>
          </cell>
          <cell r="AC4585" t="str">
            <v>Activa</v>
          </cell>
          <cell r="AD4585">
            <v>1</v>
          </cell>
          <cell r="AE4585" t="str">
            <v>Resolución 004617 del 11 abril de 2024</v>
          </cell>
        </row>
        <row r="4586">
          <cell r="G4586">
            <v>268318000274</v>
          </cell>
          <cell r="H4586">
            <v>1</v>
          </cell>
          <cell r="I4586" t="str">
            <v>INSTITUCIÓN EDUCATIVA QUEBRADAS</v>
          </cell>
          <cell r="J4586">
            <v>143</v>
          </cell>
          <cell r="K4586">
            <v>16319530.010801531</v>
          </cell>
          <cell r="L4586">
            <v>0</v>
          </cell>
          <cell r="M4586">
            <v>16319530</v>
          </cell>
          <cell r="N4586">
            <v>1</v>
          </cell>
          <cell r="O4586" t="str">
            <v>FSE</v>
          </cell>
          <cell r="P4586" t="str">
            <v>INSTITUCIÓN EDUCATIVA QUEBRADAS</v>
          </cell>
          <cell r="Q4586" t="str">
            <v>900072184</v>
          </cell>
          <cell r="R4586" t="str">
            <v>BANCO AGRARIO DE COLOMBIA S.A.</v>
          </cell>
          <cell r="S4586" t="str">
            <v>AHR</v>
          </cell>
          <cell r="T4586" t="str">
            <v>460533000534</v>
          </cell>
          <cell r="U4586" t="str">
            <v>0534</v>
          </cell>
          <cell r="V4586" t="str">
            <v>900072184AHR0534</v>
          </cell>
          <cell r="W4586" t="str">
            <v>900072184</v>
          </cell>
          <cell r="X4586" t="str">
            <v>FONDO DE SERVICIOS EDUCATIVOS</v>
          </cell>
          <cell r="Y4586" t="str">
            <v>BANCO AGRARIO DE COLOMBIA S.A.</v>
          </cell>
          <cell r="Z4586" t="str">
            <v>AHR</v>
          </cell>
          <cell r="AA4586" t="str">
            <v>460533000534</v>
          </cell>
          <cell r="AB4586" t="str">
            <v>0534</v>
          </cell>
          <cell r="AC4586" t="str">
            <v>Activa</v>
          </cell>
          <cell r="AD4586">
            <v>1</v>
          </cell>
          <cell r="AE4586" t="str">
            <v>Resolución 004617 del 11 abril de 2024</v>
          </cell>
        </row>
        <row r="4587">
          <cell r="G4587">
            <v>268318000355</v>
          </cell>
          <cell r="H4587">
            <v>1</v>
          </cell>
          <cell r="I4587" t="str">
            <v>INSTITUTO  TÉCNICO AGROPECUARIO NUESTRA SEÑORA DEL SOCORRO</v>
          </cell>
          <cell r="J4587">
            <v>534</v>
          </cell>
          <cell r="K4587">
            <v>58755461.048503652</v>
          </cell>
          <cell r="L4587">
            <v>2043901.5920068382</v>
          </cell>
          <cell r="M4587">
            <v>60799363</v>
          </cell>
          <cell r="N4587">
            <v>1</v>
          </cell>
          <cell r="O4587" t="str">
            <v>FSE</v>
          </cell>
          <cell r="P4587" t="str">
            <v>INSTITUTO  TÉCNICO AGROPECUARIO NUESTRA SEÑORA DEL SOCORRO</v>
          </cell>
          <cell r="Q4587" t="str">
            <v>890205199</v>
          </cell>
          <cell r="R4587" t="str">
            <v>BANCO AGRARIO DE COLOMBIA S.A.</v>
          </cell>
          <cell r="S4587" t="str">
            <v>AHR</v>
          </cell>
          <cell r="T4587" t="str">
            <v>460533000569</v>
          </cell>
          <cell r="U4587" t="str">
            <v>0569</v>
          </cell>
          <cell r="V4587" t="str">
            <v>890205199AHR0569</v>
          </cell>
          <cell r="W4587" t="str">
            <v>890205199</v>
          </cell>
          <cell r="X4587" t="str">
            <v>FONDO DE SERVICIOS EDUCATIVOS</v>
          </cell>
          <cell r="Y4587" t="str">
            <v>BANCO AGRARIO DE COLOMBIA S.A.</v>
          </cell>
          <cell r="Z4587" t="str">
            <v>AHR</v>
          </cell>
          <cell r="AA4587" t="str">
            <v>460533000569</v>
          </cell>
          <cell r="AB4587" t="str">
            <v>0569</v>
          </cell>
          <cell r="AC4587" t="str">
            <v>Activa</v>
          </cell>
          <cell r="AD4587">
            <v>1</v>
          </cell>
          <cell r="AE4587" t="str">
            <v>Resolución 004617 del 11 abril de 2024</v>
          </cell>
        </row>
        <row r="4588">
          <cell r="G4588">
            <v>168320000244</v>
          </cell>
          <cell r="H4588">
            <v>1</v>
          </cell>
          <cell r="I4588" t="str">
            <v>INSTITUTO TECNICO AGROPECUARIO</v>
          </cell>
          <cell r="J4588">
            <v>302</v>
          </cell>
          <cell r="K4588">
            <v>31065391.476487622</v>
          </cell>
          <cell r="L4588">
            <v>1231479.2272496712</v>
          </cell>
          <cell r="M4588">
            <v>32296871</v>
          </cell>
          <cell r="N4588">
            <v>1</v>
          </cell>
          <cell r="O4588" t="str">
            <v>FSE</v>
          </cell>
          <cell r="P4588" t="str">
            <v>INSTITUTO TECNICO AGROPECUARIO</v>
          </cell>
          <cell r="Q4588" t="str">
            <v>800008379</v>
          </cell>
          <cell r="R4588" t="str">
            <v>BANCO AGRARIO DE COLOMBIA S.A.</v>
          </cell>
          <cell r="S4588" t="str">
            <v>AHR</v>
          </cell>
          <cell r="T4588" t="str">
            <v>460543000419</v>
          </cell>
          <cell r="U4588" t="str">
            <v>0419</v>
          </cell>
          <cell r="V4588" t="str">
            <v>800008379AHR0419</v>
          </cell>
          <cell r="W4588" t="str">
            <v>800008379</v>
          </cell>
          <cell r="X4588" t="str">
            <v>FONDO DE SERVICIOS EDUCATIVOS</v>
          </cell>
          <cell r="Y4588" t="str">
            <v>BANCO AGRARIO DE COLOMBIA S.A.</v>
          </cell>
          <cell r="Z4588" t="str">
            <v>AHR</v>
          </cell>
          <cell r="AA4588" t="str">
            <v>460543000419</v>
          </cell>
          <cell r="AB4588" t="str">
            <v>0419</v>
          </cell>
          <cell r="AC4588" t="str">
            <v>Activa</v>
          </cell>
          <cell r="AD4588">
            <v>1</v>
          </cell>
          <cell r="AE4588" t="str">
            <v>Resolución 004617 del 11 abril de 2024</v>
          </cell>
        </row>
        <row r="4589">
          <cell r="G4589">
            <v>168322000080</v>
          </cell>
          <cell r="H4589">
            <v>1</v>
          </cell>
          <cell r="I4589" t="str">
            <v>COLEGIO MANUELA BELTRAN</v>
          </cell>
          <cell r="J4589">
            <v>237</v>
          </cell>
          <cell r="K4589">
            <v>22740887.732507952</v>
          </cell>
          <cell r="L4589">
            <v>1336695.9539994746</v>
          </cell>
          <cell r="M4589">
            <v>24077584</v>
          </cell>
          <cell r="N4589">
            <v>1</v>
          </cell>
          <cell r="O4589" t="str">
            <v>FSE</v>
          </cell>
          <cell r="P4589" t="str">
            <v>COLEGIO MANUELA BELTRAN</v>
          </cell>
          <cell r="Q4589" t="str">
            <v>800068675</v>
          </cell>
          <cell r="R4589" t="str">
            <v>BANCO POPULAR</v>
          </cell>
          <cell r="S4589" t="str">
            <v>CRR</v>
          </cell>
          <cell r="T4589" t="str">
            <v>530020718</v>
          </cell>
          <cell r="U4589" t="str">
            <v>0718</v>
          </cell>
          <cell r="V4589" t="str">
            <v>800068675CRR0718</v>
          </cell>
          <cell r="W4589" t="str">
            <v>800068675</v>
          </cell>
          <cell r="X4589" t="str">
            <v>FONDO DE SERVICIOS EDUCATIVOS</v>
          </cell>
          <cell r="Y4589" t="str">
            <v>BANCO POPULAR S. A.</v>
          </cell>
          <cell r="Z4589" t="str">
            <v>CRR</v>
          </cell>
          <cell r="AA4589" t="str">
            <v>530020718</v>
          </cell>
          <cell r="AB4589" t="str">
            <v>0718</v>
          </cell>
          <cell r="AC4589" t="str">
            <v>Activa</v>
          </cell>
          <cell r="AD4589">
            <v>1</v>
          </cell>
          <cell r="AE4589" t="str">
            <v>Resolución 004617 del 11 abril de 2024</v>
          </cell>
        </row>
        <row r="4590">
          <cell r="G4590">
            <v>268322000050</v>
          </cell>
          <cell r="H4590">
            <v>1</v>
          </cell>
          <cell r="I4590" t="str">
            <v>CENTRO EDUCATIVO MORARIO</v>
          </cell>
          <cell r="J4590">
            <v>130</v>
          </cell>
          <cell r="K4590">
            <v>13388881.625497866</v>
          </cell>
          <cell r="L4590">
            <v>0</v>
          </cell>
          <cell r="M4590">
            <v>13388882</v>
          </cell>
          <cell r="N4590">
            <v>1</v>
          </cell>
          <cell r="O4590" t="str">
            <v>FSE</v>
          </cell>
          <cell r="P4590" t="str">
            <v>CENTRO EDUCATIVO MORARIO</v>
          </cell>
          <cell r="Q4590" t="str">
            <v>804017845</v>
          </cell>
          <cell r="R4590" t="str">
            <v>BBVA COLOMBIA</v>
          </cell>
          <cell r="S4590" t="str">
            <v>CRR</v>
          </cell>
          <cell r="T4590" t="str">
            <v>839005675</v>
          </cell>
          <cell r="U4590" t="str">
            <v>5675</v>
          </cell>
          <cell r="V4590" t="str">
            <v>804017845CRR5675</v>
          </cell>
          <cell r="W4590" t="str">
            <v>804017845</v>
          </cell>
          <cell r="X4590" t="str">
            <v>FONDO DE SERVICIOS EDUCATIVOS</v>
          </cell>
          <cell r="Y4590" t="str">
            <v>BANCO BILBAO VIZCAYA ARGENTARIA COLOMBIA S.A. BBVA</v>
          </cell>
          <cell r="Z4590" t="str">
            <v>CRR</v>
          </cell>
          <cell r="AA4590" t="str">
            <v>839005675</v>
          </cell>
          <cell r="AB4590" t="str">
            <v>5675</v>
          </cell>
          <cell r="AC4590" t="str">
            <v>Activa</v>
          </cell>
          <cell r="AD4590">
            <v>1</v>
          </cell>
          <cell r="AE4590" t="str">
            <v>Resolución 004617 del 11 abril de 2024</v>
          </cell>
        </row>
        <row r="4591">
          <cell r="G4591">
            <v>268324000189</v>
          </cell>
          <cell r="H4591">
            <v>1</v>
          </cell>
          <cell r="I4591" t="str">
            <v>INSTITUTO TECNICO AGROPECUARIO DE GUAVATA</v>
          </cell>
          <cell r="J4591">
            <v>213</v>
          </cell>
          <cell r="K4591">
            <v>22472829.962963067</v>
          </cell>
          <cell r="L4591">
            <v>1229980.7970307842</v>
          </cell>
          <cell r="M4591">
            <v>23702811</v>
          </cell>
          <cell r="N4591">
            <v>1</v>
          </cell>
          <cell r="O4591" t="str">
            <v>FSE</v>
          </cell>
          <cell r="P4591" t="str">
            <v>INSTITUTO TECNICO AGROPECUARIO DE GUAVATA</v>
          </cell>
          <cell r="Q4591" t="str">
            <v>800045581</v>
          </cell>
          <cell r="R4591" t="str">
            <v>BANCO AGRARIO DE COLOMBIA S.A.</v>
          </cell>
          <cell r="S4591" t="str">
            <v>AHR</v>
          </cell>
          <cell r="T4591" t="str">
            <v>460553003939</v>
          </cell>
          <cell r="U4591" t="str">
            <v>3939</v>
          </cell>
          <cell r="V4591" t="str">
            <v>800045581AHR3939</v>
          </cell>
          <cell r="W4591" t="str">
            <v>800045581</v>
          </cell>
          <cell r="X4591" t="str">
            <v>FONDO DE SERVICIOS EDUCATIVOS</v>
          </cell>
          <cell r="Y4591" t="str">
            <v>BANCO AGRARIO DE COLOMBIA S.A.</v>
          </cell>
          <cell r="Z4591" t="str">
            <v>AHR</v>
          </cell>
          <cell r="AA4591" t="str">
            <v>460553003939</v>
          </cell>
          <cell r="AB4591" t="str">
            <v>3939</v>
          </cell>
          <cell r="AC4591" t="str">
            <v>Activa</v>
          </cell>
          <cell r="AD4591">
            <v>1</v>
          </cell>
          <cell r="AE4591" t="str">
            <v>Resolución 004617 del 11 abril de 2024</v>
          </cell>
        </row>
        <row r="4592">
          <cell r="G4592">
            <v>268324000260</v>
          </cell>
          <cell r="H4592">
            <v>1</v>
          </cell>
          <cell r="I4592" t="str">
            <v>INSTITUCION EDUCATIVA TRES ESQUINAS LOS PATIOS</v>
          </cell>
          <cell r="J4592">
            <v>217</v>
          </cell>
          <cell r="K4592">
            <v>24015477.13582132</v>
          </cell>
          <cell r="L4592">
            <v>0</v>
          </cell>
          <cell r="M4592">
            <v>24015477</v>
          </cell>
          <cell r="N4592">
            <v>1</v>
          </cell>
          <cell r="O4592" t="str">
            <v>FSE</v>
          </cell>
          <cell r="P4592" t="str">
            <v>INSTITUCION EDUCATIVA TRES ESQUINAS LOS PATIOS</v>
          </cell>
          <cell r="Q4592" t="str">
            <v>900005216</v>
          </cell>
          <cell r="R4592" t="str">
            <v>BANCO AGRARIO DE COLOMBIA S.A.</v>
          </cell>
          <cell r="S4592" t="str">
            <v>AHR</v>
          </cell>
          <cell r="T4592" t="str">
            <v>460553003981</v>
          </cell>
          <cell r="U4592" t="str">
            <v>3981</v>
          </cell>
          <cell r="V4592" t="str">
            <v>900005216AHR3981</v>
          </cell>
          <cell r="W4592" t="str">
            <v>900005216</v>
          </cell>
          <cell r="X4592" t="str">
            <v>INSTITUCION EDUCATIVA TRES ESQUINAS LOS PATIOS</v>
          </cell>
          <cell r="Y4592" t="str">
            <v>BANCO AGRARIO DE COLOMBIA S.A.</v>
          </cell>
          <cell r="Z4592" t="str">
            <v>AHR</v>
          </cell>
          <cell r="AA4592" t="str">
            <v>460553003981</v>
          </cell>
          <cell r="AB4592" t="str">
            <v>3981</v>
          </cell>
          <cell r="AC4592" t="str">
            <v>Activa</v>
          </cell>
          <cell r="AD4592">
            <v>1</v>
          </cell>
          <cell r="AE4592" t="str">
            <v>Resolución 004617 del 11 abril de 2024</v>
          </cell>
        </row>
        <row r="4593">
          <cell r="G4593">
            <v>168327000096</v>
          </cell>
          <cell r="H4593">
            <v>1</v>
          </cell>
          <cell r="I4593" t="str">
            <v>COLEGIO SANTO DOMINGO SAVIO</v>
          </cell>
          <cell r="J4593">
            <v>762</v>
          </cell>
          <cell r="K4593">
            <v>67786549.765438631</v>
          </cell>
          <cell r="L4593">
            <v>0</v>
          </cell>
          <cell r="M4593">
            <v>67786550</v>
          </cell>
          <cell r="N4593">
            <v>1</v>
          </cell>
          <cell r="O4593" t="str">
            <v>FSE</v>
          </cell>
          <cell r="P4593" t="str">
            <v>COLEGIO SANTO DOMINGO SAVIO</v>
          </cell>
          <cell r="Q4593" t="str">
            <v>890203250</v>
          </cell>
          <cell r="R4593" t="str">
            <v>BANCO AGRARIO DE COLOMBIA S.A.</v>
          </cell>
          <cell r="S4593" t="str">
            <v>AHR</v>
          </cell>
          <cell r="T4593" t="str">
            <v>460563004641</v>
          </cell>
          <cell r="U4593" t="str">
            <v>4641</v>
          </cell>
          <cell r="V4593" t="str">
            <v>890203250AHR4641</v>
          </cell>
          <cell r="W4593" t="str">
            <v>890203250</v>
          </cell>
          <cell r="X4593" t="str">
            <v>FONDO DE SERVICIOS EDUCATIVOS</v>
          </cell>
          <cell r="Y4593" t="str">
            <v>BANCO AGRARIO DE COLOMBIA S.A.</v>
          </cell>
          <cell r="Z4593" t="str">
            <v>AHR</v>
          </cell>
          <cell r="AA4593" t="str">
            <v>460563004641</v>
          </cell>
          <cell r="AB4593" t="str">
            <v>4641</v>
          </cell>
          <cell r="AC4593" t="str">
            <v>Activa</v>
          </cell>
          <cell r="AD4593">
            <v>1</v>
          </cell>
          <cell r="AE4593" t="str">
            <v>Resolución 004617 del 11 abril de 2024</v>
          </cell>
        </row>
        <row r="4594">
          <cell r="G4594">
            <v>168344000130</v>
          </cell>
          <cell r="H4594">
            <v>1</v>
          </cell>
          <cell r="I4594" t="str">
            <v>INSTITUTO TECNICO AGROPECUARIO</v>
          </cell>
          <cell r="J4594">
            <v>355</v>
          </cell>
          <cell r="K4594">
            <v>41063351.062067613</v>
          </cell>
          <cell r="L4594">
            <v>1948869.844364211</v>
          </cell>
          <cell r="M4594">
            <v>43012221</v>
          </cell>
          <cell r="N4594">
            <v>1</v>
          </cell>
          <cell r="O4594" t="str">
            <v>FSE</v>
          </cell>
          <cell r="P4594" t="str">
            <v>INSTITUTO TECNICO AGROPECUARIO</v>
          </cell>
          <cell r="Q4594" t="str">
            <v>800156232</v>
          </cell>
          <cell r="R4594" t="str">
            <v>BANCO AGRARIO DE COLOMBIA S.A.</v>
          </cell>
          <cell r="S4594" t="str">
            <v>AHR</v>
          </cell>
          <cell r="T4594" t="str">
            <v>460443013955</v>
          </cell>
          <cell r="U4594" t="str">
            <v>3955</v>
          </cell>
          <cell r="V4594" t="str">
            <v>800156232AHR3955</v>
          </cell>
          <cell r="W4594" t="str">
            <v>800156232</v>
          </cell>
          <cell r="X4594" t="str">
            <v>FONDO DE SERVICIOS EDUCATIVOS</v>
          </cell>
          <cell r="Y4594" t="str">
            <v>BANCO AGRARIO DE COLOMBIA S.A.</v>
          </cell>
          <cell r="Z4594" t="str">
            <v>AHR</v>
          </cell>
          <cell r="AA4594" t="str">
            <v>460443013955</v>
          </cell>
          <cell r="AB4594" t="str">
            <v>3955</v>
          </cell>
          <cell r="AC4594" t="str">
            <v>Activa</v>
          </cell>
          <cell r="AD4594">
            <v>1</v>
          </cell>
          <cell r="AE4594" t="str">
            <v>Resolución 004617 del 11 abril de 2024</v>
          </cell>
        </row>
        <row r="4595">
          <cell r="G4595">
            <v>168368000017</v>
          </cell>
          <cell r="H4595">
            <v>1</v>
          </cell>
          <cell r="I4595" t="str">
            <v>COLEGIO TÉCNICO LORENZO DE SALAZAR</v>
          </cell>
          <cell r="J4595">
            <v>392</v>
          </cell>
          <cell r="K4595">
            <v>39124003.789548278</v>
          </cell>
          <cell r="L4595">
            <v>2854254.3931935448</v>
          </cell>
          <cell r="M4595">
            <v>41978258</v>
          </cell>
          <cell r="N4595">
            <v>1</v>
          </cell>
          <cell r="O4595" t="str">
            <v>FSE</v>
          </cell>
          <cell r="P4595" t="str">
            <v>COLEGIO TÉCNICO LORENZO DE SALAZAR</v>
          </cell>
          <cell r="Q4595" t="str">
            <v>800104174</v>
          </cell>
          <cell r="R4595" t="str">
            <v>BANCO AGRARIO DE COLOMBIA S.A.</v>
          </cell>
          <cell r="S4595" t="str">
            <v>AHR</v>
          </cell>
          <cell r="T4595" t="str">
            <v>460573001126</v>
          </cell>
          <cell r="U4595" t="str">
            <v>1126</v>
          </cell>
          <cell r="V4595" t="str">
            <v>800104174AHR1126</v>
          </cell>
          <cell r="W4595" t="str">
            <v>800104174</v>
          </cell>
          <cell r="X4595" t="str">
            <v>FONDO DE SERVICIOS EDUCATIVOS</v>
          </cell>
          <cell r="Y4595" t="str">
            <v>BANCO AGRARIO DE COLOMBIA S.A.</v>
          </cell>
          <cell r="Z4595" t="str">
            <v>AHR</v>
          </cell>
          <cell r="AA4595" t="str">
            <v>460573001126</v>
          </cell>
          <cell r="AB4595" t="str">
            <v>1126</v>
          </cell>
          <cell r="AC4595" t="str">
            <v>Activa</v>
          </cell>
          <cell r="AD4595">
            <v>1</v>
          </cell>
          <cell r="AE4595" t="str">
            <v>Resolución 004617 del 11 abril de 2024</v>
          </cell>
        </row>
        <row r="4596">
          <cell r="G4596">
            <v>268368000119</v>
          </cell>
          <cell r="H4596">
            <v>1</v>
          </cell>
          <cell r="I4596" t="str">
            <v>CENTRO EDUCATIVO  AGUA FRIA</v>
          </cell>
          <cell r="J4596">
            <v>104</v>
          </cell>
          <cell r="K4596">
            <v>10673738.746306751</v>
          </cell>
          <cell r="L4596">
            <v>0</v>
          </cell>
          <cell r="M4596">
            <v>10673739</v>
          </cell>
          <cell r="N4596">
            <v>1</v>
          </cell>
          <cell r="O4596" t="str">
            <v>FSE</v>
          </cell>
          <cell r="P4596" t="str">
            <v>CENTRO EDUCATIVO  AGUA FRIA</v>
          </cell>
          <cell r="Q4596" t="str">
            <v>804017842</v>
          </cell>
          <cell r="R4596" t="str">
            <v>BANCO AGRARIO DE COLOMBIA S.A.</v>
          </cell>
          <cell r="S4596" t="str">
            <v>AHR</v>
          </cell>
          <cell r="T4596" t="str">
            <v>460573001142</v>
          </cell>
          <cell r="U4596" t="str">
            <v>1142</v>
          </cell>
          <cell r="V4596" t="str">
            <v>804017842AHR1142</v>
          </cell>
          <cell r="W4596" t="str">
            <v>804017842</v>
          </cell>
          <cell r="X4596" t="str">
            <v>FONDO DE SERVICIOS EDUCATIVOS</v>
          </cell>
          <cell r="Y4596" t="str">
            <v>BANCO AGRARIO DE COLOMBIA S.A.</v>
          </cell>
          <cell r="Z4596" t="str">
            <v>AHR</v>
          </cell>
          <cell r="AA4596" t="str">
            <v>460573001142</v>
          </cell>
          <cell r="AB4596" t="str">
            <v>1142</v>
          </cell>
          <cell r="AC4596" t="str">
            <v>Activa</v>
          </cell>
          <cell r="AD4596">
            <v>1</v>
          </cell>
          <cell r="AE4596" t="str">
            <v>Resolución 004617 del 11 abril de 2024</v>
          </cell>
        </row>
        <row r="4597">
          <cell r="G4597">
            <v>268872000171</v>
          </cell>
          <cell r="H4597">
            <v>1</v>
          </cell>
          <cell r="I4597" t="str">
            <v>COLEGIO NUESTRA SEÑORA DE FATIMA</v>
          </cell>
          <cell r="J4597">
            <v>319</v>
          </cell>
          <cell r="K4597">
            <v>39169005.397768304</v>
          </cell>
          <cell r="L4597">
            <v>0</v>
          </cell>
          <cell r="M4597">
            <v>39169005</v>
          </cell>
          <cell r="N4597">
            <v>1</v>
          </cell>
          <cell r="O4597" t="str">
            <v>FSE</v>
          </cell>
          <cell r="P4597" t="str">
            <v>COLEGIO NUESTRA SEÑORA DE FATIMA</v>
          </cell>
          <cell r="Q4597" t="str">
            <v>804008169</v>
          </cell>
          <cell r="R4597" t="str">
            <v>BANCO AGRARIO DE COLOMBIA S.A.</v>
          </cell>
          <cell r="S4597" t="str">
            <v>AHR</v>
          </cell>
          <cell r="T4597" t="str">
            <v>460813000726</v>
          </cell>
          <cell r="U4597" t="str">
            <v>0726</v>
          </cell>
          <cell r="V4597" t="str">
            <v>804008169AHR0726</v>
          </cell>
          <cell r="W4597" t="str">
            <v>804008169</v>
          </cell>
          <cell r="X4597" t="str">
            <v>FONDO DE SERVICIOS EDUCATIVOS</v>
          </cell>
          <cell r="Y4597" t="str">
            <v>BANCO AGRARIO DE COLOMBIA S.A.</v>
          </cell>
          <cell r="Z4597" t="str">
            <v>AHR</v>
          </cell>
          <cell r="AA4597" t="str">
            <v>460813000726</v>
          </cell>
          <cell r="AB4597" t="str">
            <v>0726</v>
          </cell>
          <cell r="AC4597" t="str">
            <v>Activa</v>
          </cell>
          <cell r="AD4597">
            <v>1</v>
          </cell>
          <cell r="AE4597" t="str">
            <v>Resolución 004617 del 11 abril de 2024</v>
          </cell>
        </row>
        <row r="4598">
          <cell r="G4598">
            <v>168377000011</v>
          </cell>
          <cell r="H4598">
            <v>1</v>
          </cell>
          <cell r="I4598" t="str">
            <v>COLEGIO INTEGRADO DON BOSCO</v>
          </cell>
          <cell r="J4598">
            <v>735</v>
          </cell>
          <cell r="K4598">
            <v>69141657.068497628</v>
          </cell>
          <cell r="L4598">
            <v>0</v>
          </cell>
          <cell r="M4598">
            <v>69141657</v>
          </cell>
          <cell r="N4598">
            <v>1</v>
          </cell>
          <cell r="O4598" t="str">
            <v>FSE</v>
          </cell>
          <cell r="P4598" t="str">
            <v>COLEGIO INTEGRADO DON BOSCO</v>
          </cell>
          <cell r="Q4598" t="str">
            <v>800011076</v>
          </cell>
          <cell r="R4598" t="str">
            <v>BANCO AGRARIO DE COLOMBIA S.A.</v>
          </cell>
          <cell r="S4598" t="str">
            <v>AHR</v>
          </cell>
          <cell r="T4598" t="str">
            <v>460583001795</v>
          </cell>
          <cell r="U4598" t="str">
            <v>1795</v>
          </cell>
          <cell r="V4598" t="str">
            <v>800011076AHR1795</v>
          </cell>
          <cell r="W4598" t="str">
            <v>800011076</v>
          </cell>
          <cell r="X4598" t="str">
            <v>FONDO DE SERVICIOS EDUCATIVOS</v>
          </cell>
          <cell r="Y4598" t="str">
            <v>BANCO AGRARIO DE COLOMBIA S.A.</v>
          </cell>
          <cell r="Z4598" t="str">
            <v>AHR</v>
          </cell>
          <cell r="AA4598" t="str">
            <v>460583001795</v>
          </cell>
          <cell r="AB4598" t="str">
            <v>1795</v>
          </cell>
          <cell r="AC4598" t="str">
            <v>Activa</v>
          </cell>
          <cell r="AD4598">
            <v>1</v>
          </cell>
          <cell r="AE4598" t="str">
            <v>Resolución 004617 del 11 abril de 2024</v>
          </cell>
        </row>
        <row r="4599">
          <cell r="G4599">
            <v>268377000172</v>
          </cell>
          <cell r="H4599">
            <v>1</v>
          </cell>
          <cell r="I4599" t="str">
            <v>COLEGIO JOSE ANTONIO BELTRAN</v>
          </cell>
          <cell r="J4599">
            <v>177</v>
          </cell>
          <cell r="K4599">
            <v>21085288.368857261</v>
          </cell>
          <cell r="L4599">
            <v>0</v>
          </cell>
          <cell r="M4599">
            <v>21085288</v>
          </cell>
          <cell r="N4599">
            <v>1</v>
          </cell>
          <cell r="O4599" t="str">
            <v>ASOCIADO</v>
          </cell>
          <cell r="P4599" t="str">
            <v>COLEGIO JOSE ANTONIO BELTRAN</v>
          </cell>
          <cell r="Q4599" t="str">
            <v>800011076</v>
          </cell>
          <cell r="R4599" t="str">
            <v>BANCO AGRARIO DE COLOMBIA S.A.</v>
          </cell>
          <cell r="S4599" t="str">
            <v>AHR</v>
          </cell>
          <cell r="T4599" t="str">
            <v>460583001795</v>
          </cell>
          <cell r="U4599" t="str">
            <v>1795</v>
          </cell>
          <cell r="V4599" t="str">
            <v>800011076AHR1795</v>
          </cell>
          <cell r="W4599" t="str">
            <v>800011076</v>
          </cell>
          <cell r="X4599" t="str">
            <v>FONDO DE SERVICIOS EDUCATIVOS</v>
          </cell>
          <cell r="Y4599" t="str">
            <v>BANCO AGRARIO DE COLOMBIA S.A.</v>
          </cell>
          <cell r="Z4599" t="str">
            <v>AHR</v>
          </cell>
          <cell r="AA4599" t="str">
            <v>460583001795</v>
          </cell>
          <cell r="AB4599" t="str">
            <v>1795</v>
          </cell>
          <cell r="AC4599" t="str">
            <v>Activa</v>
          </cell>
          <cell r="AD4599">
            <v>1</v>
          </cell>
          <cell r="AE4599" t="str">
            <v>Resolución 004617 del 11 abril de 2024</v>
          </cell>
        </row>
        <row r="4600">
          <cell r="G4600">
            <v>268377000253</v>
          </cell>
          <cell r="H4600">
            <v>1</v>
          </cell>
          <cell r="I4600" t="str">
            <v>INSTITUCION EDUCATIVA EL RUBI</v>
          </cell>
          <cell r="J4600">
            <v>147</v>
          </cell>
          <cell r="K4600">
            <v>15689311.69827708</v>
          </cell>
          <cell r="L4600">
            <v>0</v>
          </cell>
          <cell r="M4600">
            <v>15689312</v>
          </cell>
          <cell r="N4600">
            <v>1</v>
          </cell>
          <cell r="O4600" t="str">
            <v>FSE</v>
          </cell>
          <cell r="P4600" t="str">
            <v>INSTITUCION EDUCATIVA EL RUBI</v>
          </cell>
          <cell r="Q4600" t="str">
            <v>900111116</v>
          </cell>
          <cell r="R4600" t="str">
            <v>BANCO AGRARIO DE COLOMBIA S.A.</v>
          </cell>
          <cell r="S4600" t="str">
            <v>AHR</v>
          </cell>
          <cell r="T4600" t="str">
            <v>460583001817</v>
          </cell>
          <cell r="U4600" t="str">
            <v>1817</v>
          </cell>
          <cell r="V4600" t="str">
            <v>900111116AHR1817</v>
          </cell>
          <cell r="W4600" t="str">
            <v>900111116</v>
          </cell>
          <cell r="X4600" t="str">
            <v>FONDO DE SERVICIOS EDUCATIVOS</v>
          </cell>
          <cell r="Y4600" t="str">
            <v>BANCO AGRARIO DE COLOMBIA S.A.</v>
          </cell>
          <cell r="Z4600" t="str">
            <v>AHR</v>
          </cell>
          <cell r="AA4600" t="str">
            <v>460583001817</v>
          </cell>
          <cell r="AB4600" t="str">
            <v>1817</v>
          </cell>
          <cell r="AC4600" t="str">
            <v>Activa</v>
          </cell>
          <cell r="AD4600">
            <v>1</v>
          </cell>
          <cell r="AE4600" t="str">
            <v>Resolución 004617 del 11 abril de 2024</v>
          </cell>
        </row>
        <row r="4601">
          <cell r="G4601">
            <v>168397000051</v>
          </cell>
          <cell r="H4601">
            <v>1</v>
          </cell>
          <cell r="I4601" t="str">
            <v>COLEGIO INTEGRADO PABLO VI</v>
          </cell>
          <cell r="J4601">
            <v>177</v>
          </cell>
          <cell r="K4601">
            <v>16485737.502343725</v>
          </cell>
          <cell r="L4601">
            <v>902480.77640899573</v>
          </cell>
          <cell r="M4601">
            <v>17388218</v>
          </cell>
          <cell r="N4601">
            <v>1</v>
          </cell>
          <cell r="O4601" t="str">
            <v>FSE</v>
          </cell>
          <cell r="P4601" t="str">
            <v>COLEGIO INTEGRADO PABLO VI</v>
          </cell>
          <cell r="Q4601" t="str">
            <v>800010389</v>
          </cell>
          <cell r="R4601" t="str">
            <v>BANCO AGRARIO DE COLOMBIA S.A.</v>
          </cell>
          <cell r="S4601" t="str">
            <v>AHR</v>
          </cell>
          <cell r="T4601" t="str">
            <v>460603002777</v>
          </cell>
          <cell r="U4601" t="str">
            <v>2777</v>
          </cell>
          <cell r="V4601" t="str">
            <v>800010389AHR2777</v>
          </cell>
          <cell r="W4601" t="str">
            <v>800010389</v>
          </cell>
          <cell r="X4601" t="str">
            <v>FONDO DE SERVICIOS EDUCATIVOS</v>
          </cell>
          <cell r="Y4601" t="str">
            <v>BANCO AGRARIO DE COLOMBIA S.A.</v>
          </cell>
          <cell r="Z4601" t="str">
            <v>AHR</v>
          </cell>
          <cell r="AA4601" t="str">
            <v>460603002777</v>
          </cell>
          <cell r="AB4601" t="str">
            <v>2777</v>
          </cell>
          <cell r="AC4601" t="str">
            <v>Activa</v>
          </cell>
          <cell r="AD4601">
            <v>1</v>
          </cell>
          <cell r="AE4601" t="str">
            <v>Resolución 004617 del 11 abril de 2024</v>
          </cell>
        </row>
        <row r="4602">
          <cell r="G4602">
            <v>268397000039</v>
          </cell>
          <cell r="H4602">
            <v>1</v>
          </cell>
          <cell r="I4602" t="str">
            <v>INSTITUCIÓN  EDUCATIVA  TROCHAS</v>
          </cell>
          <cell r="J4602">
            <v>165</v>
          </cell>
          <cell r="K4602">
            <v>17126259.509135783</v>
          </cell>
          <cell r="L4602">
            <v>0</v>
          </cell>
          <cell r="M4602">
            <v>17126260</v>
          </cell>
          <cell r="N4602">
            <v>1</v>
          </cell>
          <cell r="O4602" t="str">
            <v>FSE</v>
          </cell>
          <cell r="P4602" t="str">
            <v>INSTITUCIÓN  EDUCATIVA  TROCHAS</v>
          </cell>
          <cell r="Q4602" t="str">
            <v>804017311</v>
          </cell>
          <cell r="R4602" t="str">
            <v>BANCO AGRARIO DE COLOMBIA S.A.</v>
          </cell>
          <cell r="S4602" t="str">
            <v>AHR</v>
          </cell>
          <cell r="T4602" t="str">
            <v>460603002793</v>
          </cell>
          <cell r="U4602" t="str">
            <v>2793</v>
          </cell>
          <cell r="V4602" t="str">
            <v>804017311AHR2793</v>
          </cell>
          <cell r="W4602" t="str">
            <v>804017311</v>
          </cell>
          <cell r="X4602" t="str">
            <v>FONDO DE SERVICIOS EDUCATIVOS</v>
          </cell>
          <cell r="Y4602" t="str">
            <v>BANCO AGRARIO DE COLOMBIA S.A.</v>
          </cell>
          <cell r="Z4602" t="str">
            <v>AHR</v>
          </cell>
          <cell r="AA4602" t="str">
            <v>460603002793</v>
          </cell>
          <cell r="AB4602" t="str">
            <v>2793</v>
          </cell>
          <cell r="AC4602" t="str">
            <v>Activa</v>
          </cell>
          <cell r="AD4602">
            <v>1</v>
          </cell>
          <cell r="AE4602" t="str">
            <v>Resolución 004617 del 11 abril de 2024</v>
          </cell>
        </row>
        <row r="4603">
          <cell r="G4603">
            <v>268397000110</v>
          </cell>
          <cell r="H4603">
            <v>1</v>
          </cell>
          <cell r="I4603" t="str">
            <v>INSTITUCION EDUCATIVA LA LOMA</v>
          </cell>
          <cell r="J4603">
            <v>192</v>
          </cell>
          <cell r="K4603">
            <v>20518443.645301718</v>
          </cell>
          <cell r="L4603">
            <v>0</v>
          </cell>
          <cell r="M4603">
            <v>20518444</v>
          </cell>
          <cell r="N4603">
            <v>1</v>
          </cell>
          <cell r="O4603" t="str">
            <v>FSE</v>
          </cell>
          <cell r="P4603" t="str">
            <v>INSTITUCION EDUCATIVA LA LOMA</v>
          </cell>
          <cell r="Q4603" t="str">
            <v>804017386</v>
          </cell>
          <cell r="R4603" t="str">
            <v>BANCO AGRARIO DE COLOMBIA S.A.</v>
          </cell>
          <cell r="S4603" t="str">
            <v>AHR</v>
          </cell>
          <cell r="T4603" t="str">
            <v>460603002785</v>
          </cell>
          <cell r="U4603" t="str">
            <v>2785</v>
          </cell>
          <cell r="V4603" t="str">
            <v>804017386AHR2785</v>
          </cell>
          <cell r="W4603" t="str">
            <v>804017386</v>
          </cell>
          <cell r="X4603" t="str">
            <v>FONDO DE SERVICIOS EDUCATIVOS</v>
          </cell>
          <cell r="Y4603" t="str">
            <v>BANCO AGRARIO DE COLOMBIA S.A.</v>
          </cell>
          <cell r="Z4603" t="str">
            <v>AHR</v>
          </cell>
          <cell r="AA4603" t="str">
            <v>460603002785</v>
          </cell>
          <cell r="AB4603" t="str">
            <v>2785</v>
          </cell>
          <cell r="AC4603" t="str">
            <v>Activa</v>
          </cell>
          <cell r="AD4603">
            <v>1</v>
          </cell>
          <cell r="AE4603" t="str">
            <v>Resolución 004617 del 11 abril de 2024</v>
          </cell>
        </row>
        <row r="4604">
          <cell r="G4604">
            <v>168385001051</v>
          </cell>
          <cell r="H4604">
            <v>1</v>
          </cell>
          <cell r="I4604" t="str">
            <v>COLEGIO JOSE MARIA LANDAZURI</v>
          </cell>
          <cell r="J4604">
            <v>943</v>
          </cell>
          <cell r="K4604">
            <v>95505426.333940297</v>
          </cell>
          <cell r="L4604">
            <v>0</v>
          </cell>
          <cell r="M4604">
            <v>95505426</v>
          </cell>
          <cell r="N4604">
            <v>1</v>
          </cell>
          <cell r="O4604" t="str">
            <v>FSE</v>
          </cell>
          <cell r="P4604" t="str">
            <v>COLEGIO JOSE MARIA LANDAZURI</v>
          </cell>
          <cell r="Q4604" t="str">
            <v>890206679</v>
          </cell>
          <cell r="R4604" t="str">
            <v>BANCO AGRARIO DE COLOMBIA S.A.</v>
          </cell>
          <cell r="S4604" t="str">
            <v>AHR</v>
          </cell>
          <cell r="T4604" t="str">
            <v>460623000381</v>
          </cell>
          <cell r="U4604" t="str">
            <v>0381</v>
          </cell>
          <cell r="V4604" t="str">
            <v>890206679AHR0381</v>
          </cell>
          <cell r="W4604" t="str">
            <v>890206679</v>
          </cell>
          <cell r="X4604" t="str">
            <v>FONDO DE SERVICIOS EDUCATIVOS</v>
          </cell>
          <cell r="Y4604" t="str">
            <v>BANCO AGRARIO DE COLOMBIA S.A.</v>
          </cell>
          <cell r="Z4604" t="str">
            <v>AHR</v>
          </cell>
          <cell r="AA4604" t="str">
            <v>460623000381</v>
          </cell>
          <cell r="AB4604" t="str">
            <v>0381</v>
          </cell>
          <cell r="AC4604" t="str">
            <v>Activa</v>
          </cell>
          <cell r="AD4604">
            <v>1</v>
          </cell>
          <cell r="AE4604" t="str">
            <v>Resolución 004617 del 11 abril de 2024</v>
          </cell>
        </row>
        <row r="4605">
          <cell r="G4605">
            <v>268190001493</v>
          </cell>
          <cell r="H4605">
            <v>1</v>
          </cell>
          <cell r="I4605" t="str">
            <v>INSTITUTO AGRICOLA LA INDIA</v>
          </cell>
          <cell r="J4605">
            <v>368</v>
          </cell>
          <cell r="K4605">
            <v>44019463.800925523</v>
          </cell>
          <cell r="L4605">
            <v>1985809.6426944192</v>
          </cell>
          <cell r="M4605">
            <v>46005273</v>
          </cell>
          <cell r="N4605">
            <v>1</v>
          </cell>
          <cell r="O4605" t="str">
            <v>FSE</v>
          </cell>
          <cell r="P4605" t="str">
            <v>INSTITUTO AGRICOLA LA INDIA</v>
          </cell>
          <cell r="Q4605" t="str">
            <v>804002954</v>
          </cell>
          <cell r="R4605" t="str">
            <v>BANCO AGRARIO DE COLOMBIA S.A.</v>
          </cell>
          <cell r="S4605" t="str">
            <v>AHR</v>
          </cell>
          <cell r="T4605" t="str">
            <v>460263007000</v>
          </cell>
          <cell r="U4605" t="str">
            <v>7000</v>
          </cell>
          <cell r="V4605" t="str">
            <v>804002954AHR7000</v>
          </cell>
          <cell r="W4605" t="str">
            <v>804002954</v>
          </cell>
          <cell r="X4605" t="str">
            <v>FONDO DE SERVICIOS EDUCATIVOS</v>
          </cell>
          <cell r="Y4605" t="str">
            <v>BANCO AGRARIO DE COLOMBIA S.A.</v>
          </cell>
          <cell r="Z4605" t="str">
            <v>AHR</v>
          </cell>
          <cell r="AA4605" t="str">
            <v>460263007000</v>
          </cell>
          <cell r="AB4605" t="str">
            <v>7000</v>
          </cell>
          <cell r="AC4605" t="str">
            <v>Activa</v>
          </cell>
          <cell r="AD4605">
            <v>1</v>
          </cell>
          <cell r="AE4605" t="str">
            <v>Resolución 004617 del 11 abril de 2024</v>
          </cell>
        </row>
        <row r="4606">
          <cell r="G4606">
            <v>268385000050</v>
          </cell>
          <cell r="H4606">
            <v>1</v>
          </cell>
          <cell r="I4606" t="str">
            <v>COLEGIO LAS FLORES</v>
          </cell>
          <cell r="J4606">
            <v>305</v>
          </cell>
          <cell r="K4606">
            <v>35077868.970254958</v>
          </cell>
          <cell r="L4606">
            <v>0</v>
          </cell>
          <cell r="M4606">
            <v>35077869</v>
          </cell>
          <cell r="N4606">
            <v>1</v>
          </cell>
          <cell r="O4606" t="str">
            <v>FSE</v>
          </cell>
          <cell r="P4606" t="str">
            <v>COLEGIO LAS FLORES</v>
          </cell>
          <cell r="Q4606" t="str">
            <v>804015507</v>
          </cell>
          <cell r="R4606" t="str">
            <v>BANCO AGRARIO DE COLOMBIA S.A.</v>
          </cell>
          <cell r="S4606" t="str">
            <v>AHR</v>
          </cell>
          <cell r="T4606" t="str">
            <v>460623000401</v>
          </cell>
          <cell r="U4606" t="str">
            <v>0401</v>
          </cell>
          <cell r="V4606" t="str">
            <v>804015507AHR0401</v>
          </cell>
          <cell r="W4606" t="str">
            <v>804015507</v>
          </cell>
          <cell r="X4606" t="str">
            <v>FONDO DE SERVICIOS EDUCATIVOS</v>
          </cell>
          <cell r="Y4606" t="str">
            <v>BANCO AGRARIO DE COLOMBIA S.A.</v>
          </cell>
          <cell r="Z4606" t="str">
            <v>AHR</v>
          </cell>
          <cell r="AA4606" t="str">
            <v>460623000401</v>
          </cell>
          <cell r="AB4606" t="str">
            <v>0401</v>
          </cell>
          <cell r="AC4606" t="str">
            <v>Activa</v>
          </cell>
          <cell r="AD4606">
            <v>1</v>
          </cell>
          <cell r="AE4606" t="str">
            <v>Resolución 004617 del 11 abril de 2024</v>
          </cell>
        </row>
        <row r="4607">
          <cell r="G4607">
            <v>268385000327</v>
          </cell>
          <cell r="H4607">
            <v>1</v>
          </cell>
          <cell r="I4607" t="str">
            <v>COLEGIO MIRALINDO</v>
          </cell>
          <cell r="J4607">
            <v>433</v>
          </cell>
          <cell r="K4607">
            <v>50189595.857936524</v>
          </cell>
          <cell r="L4607">
            <v>10037919.171587305</v>
          </cell>
          <cell r="M4607">
            <v>60227515</v>
          </cell>
          <cell r="N4607">
            <v>1</v>
          </cell>
          <cell r="O4607" t="str">
            <v>FSE</v>
          </cell>
          <cell r="P4607" t="str">
            <v>COLEGIO MIRALINDO</v>
          </cell>
          <cell r="Q4607" t="str">
            <v>804016161</v>
          </cell>
          <cell r="R4607" t="str">
            <v>BANCO AGRARIO DE COLOMBIA S.A.</v>
          </cell>
          <cell r="S4607" t="str">
            <v>AHR</v>
          </cell>
          <cell r="T4607" t="str">
            <v>460623000371</v>
          </cell>
          <cell r="U4607" t="str">
            <v>0371</v>
          </cell>
          <cell r="V4607" t="str">
            <v>804016161AHR0371</v>
          </cell>
          <cell r="W4607" t="str">
            <v>804016161</v>
          </cell>
          <cell r="X4607" t="str">
            <v>FONDO DE SERVICIOS EDUCATIVOS</v>
          </cell>
          <cell r="Y4607" t="str">
            <v>BANCO AGRARIO DE COLOMBIA S.A.</v>
          </cell>
          <cell r="Z4607" t="str">
            <v>AHR</v>
          </cell>
          <cell r="AA4607" t="str">
            <v>460623000371</v>
          </cell>
          <cell r="AB4607" t="str">
            <v>0371</v>
          </cell>
          <cell r="AC4607" t="str">
            <v>Activa</v>
          </cell>
          <cell r="AD4607">
            <v>1</v>
          </cell>
          <cell r="AE4607" t="str">
            <v>Resolución 004617 del 11 abril de 2024</v>
          </cell>
        </row>
        <row r="4608">
          <cell r="G4608">
            <v>168406000336</v>
          </cell>
          <cell r="H4608">
            <v>1</v>
          </cell>
          <cell r="I4608" t="str">
            <v>COLEGIO INTEGRADO NUESTRA SEÑORA DE LAS MERCEDES</v>
          </cell>
          <cell r="J4608">
            <v>3733</v>
          </cell>
          <cell r="K4608">
            <v>351474760.80051112</v>
          </cell>
          <cell r="L4608">
            <v>16769315.282769272</v>
          </cell>
          <cell r="M4608">
            <v>368244076</v>
          </cell>
          <cell r="N4608">
            <v>1</v>
          </cell>
          <cell r="O4608" t="str">
            <v>FSE</v>
          </cell>
          <cell r="P4608" t="str">
            <v>COLEGIO INTEGRADO NUESTRA SEÑORA DE LAS MERCEDES</v>
          </cell>
          <cell r="Q4608" t="str">
            <v>800012105</v>
          </cell>
          <cell r="R4608" t="str">
            <v>BANCO AGRARIO DE COLOMBIA S.A.</v>
          </cell>
          <cell r="S4608" t="str">
            <v>AHR</v>
          </cell>
          <cell r="T4608" t="str">
            <v>460133005855</v>
          </cell>
          <cell r="U4608" t="str">
            <v>5855</v>
          </cell>
          <cell r="V4608" t="str">
            <v>800012105AHR5855</v>
          </cell>
          <cell r="W4608" t="str">
            <v>800012105</v>
          </cell>
          <cell r="X4608" t="str">
            <v>FONDO DE SERVICIOS EDUCATIVOS</v>
          </cell>
          <cell r="Y4608" t="str">
            <v>BANCO AGRARIO DE COLOMBIA S.A.</v>
          </cell>
          <cell r="Z4608" t="str">
            <v>AHR</v>
          </cell>
          <cell r="AA4608" t="str">
            <v>460133005855</v>
          </cell>
          <cell r="AB4608" t="str">
            <v>5855</v>
          </cell>
          <cell r="AC4608" t="str">
            <v>Activa</v>
          </cell>
          <cell r="AD4608">
            <v>1</v>
          </cell>
          <cell r="AE4608" t="str">
            <v>Resolución 004617 del 11 abril de 2024</v>
          </cell>
        </row>
        <row r="4609">
          <cell r="G4609">
            <v>268406000098</v>
          </cell>
          <cell r="H4609">
            <v>1</v>
          </cell>
          <cell r="I4609" t="str">
            <v>INSTITUCION EDUCATIVA LLANADAS</v>
          </cell>
          <cell r="J4609">
            <v>832</v>
          </cell>
          <cell r="K4609">
            <v>88690394.111414075</v>
          </cell>
          <cell r="L4609">
            <v>0</v>
          </cell>
          <cell r="M4609">
            <v>88690394</v>
          </cell>
          <cell r="N4609">
            <v>1</v>
          </cell>
          <cell r="O4609" t="str">
            <v>FSE</v>
          </cell>
          <cell r="P4609" t="str">
            <v>INSTITUCION EDUCATIVA LLANADAS</v>
          </cell>
          <cell r="Q4609" t="str">
            <v>804016126</v>
          </cell>
          <cell r="R4609" t="str">
            <v>BANCO AGRARIO DE COLOMBIA S.A.</v>
          </cell>
          <cell r="S4609" t="str">
            <v>AHR</v>
          </cell>
          <cell r="T4609" t="str">
            <v>460133005881</v>
          </cell>
          <cell r="U4609" t="str">
            <v>5881</v>
          </cell>
          <cell r="V4609" t="str">
            <v>804016126AHR5881</v>
          </cell>
          <cell r="W4609" t="str">
            <v>804016126</v>
          </cell>
          <cell r="X4609" t="str">
            <v>FONDO DE SERVICIOS EDUCATIVOS</v>
          </cell>
          <cell r="Y4609" t="str">
            <v>BANCO AGRARIO DE COLOMBIA S.A.</v>
          </cell>
          <cell r="Z4609" t="str">
            <v>AHR</v>
          </cell>
          <cell r="AA4609" t="str">
            <v>460133005881</v>
          </cell>
          <cell r="AB4609" t="str">
            <v>5881</v>
          </cell>
          <cell r="AC4609" t="str">
            <v>Activa</v>
          </cell>
          <cell r="AD4609">
            <v>1</v>
          </cell>
          <cell r="AE4609" t="str">
            <v>Resolución 004617 del 11 abril de 2024</v>
          </cell>
        </row>
        <row r="4610">
          <cell r="G4610">
            <v>268406000161</v>
          </cell>
          <cell r="H4610">
            <v>1</v>
          </cell>
          <cell r="I4610" t="str">
            <v>COLEGIO PORTUGAL</v>
          </cell>
          <cell r="J4610">
            <v>819</v>
          </cell>
          <cell r="K4610">
            <v>86006710.845165148</v>
          </cell>
          <cell r="L4610">
            <v>0</v>
          </cell>
          <cell r="M4610">
            <v>86006711</v>
          </cell>
          <cell r="N4610">
            <v>1</v>
          </cell>
          <cell r="O4610" t="str">
            <v>FSE</v>
          </cell>
          <cell r="P4610" t="str">
            <v>COLEGIO PORTUGAL</v>
          </cell>
          <cell r="Q4610" t="str">
            <v>804002731</v>
          </cell>
          <cell r="R4610" t="str">
            <v>BANCO AGRARIO DE COLOMBIA S.A.</v>
          </cell>
          <cell r="S4610" t="str">
            <v>AHR</v>
          </cell>
          <cell r="T4610" t="str">
            <v>460133005898</v>
          </cell>
          <cell r="U4610" t="str">
            <v>5898</v>
          </cell>
          <cell r="V4610" t="str">
            <v>804002731AHR5898</v>
          </cell>
          <cell r="W4610" t="str">
            <v>804002731</v>
          </cell>
          <cell r="X4610" t="str">
            <v>COLEGIO PORTUGAL</v>
          </cell>
          <cell r="Y4610" t="str">
            <v>BANCO AGRARIO DE COLOMBIA S.A.</v>
          </cell>
          <cell r="Z4610" t="str">
            <v>AHR</v>
          </cell>
          <cell r="AA4610" t="str">
            <v>460133005898</v>
          </cell>
          <cell r="AB4610" t="str">
            <v>5898</v>
          </cell>
          <cell r="AC4610" t="str">
            <v>Activa</v>
          </cell>
          <cell r="AD4610">
            <v>1</v>
          </cell>
          <cell r="AE4610" t="str">
            <v>Resolución 004617 del 11 abril de 2024</v>
          </cell>
        </row>
        <row r="4611">
          <cell r="G4611">
            <v>268406000233</v>
          </cell>
          <cell r="H4611">
            <v>1</v>
          </cell>
          <cell r="I4611" t="str">
            <v>INSTITUCION EDUCATIVA LA ESTACION</v>
          </cell>
          <cell r="J4611">
            <v>270</v>
          </cell>
          <cell r="K4611">
            <v>28281218.325015411</v>
          </cell>
          <cell r="L4611">
            <v>0</v>
          </cell>
          <cell r="M4611">
            <v>28281218</v>
          </cell>
          <cell r="N4611">
            <v>1</v>
          </cell>
          <cell r="O4611" t="str">
            <v>FSE</v>
          </cell>
          <cell r="P4611" t="str">
            <v>INSTITUCION EDUCATIVA LA ESTACION</v>
          </cell>
          <cell r="Q4611" t="str">
            <v>804017409</v>
          </cell>
          <cell r="R4611" t="str">
            <v>BANCO AGRARIO DE COLOMBIA S.A.</v>
          </cell>
          <cell r="S4611" t="str">
            <v>AHR</v>
          </cell>
          <cell r="T4611" t="str">
            <v>460133005901</v>
          </cell>
          <cell r="U4611" t="str">
            <v>5901</v>
          </cell>
          <cell r="V4611" t="str">
            <v>804017409AHR5901</v>
          </cell>
          <cell r="W4611" t="str">
            <v>804017409</v>
          </cell>
          <cell r="X4611" t="str">
            <v>FONDO DE SERVICIOS EDUCATIVOS</v>
          </cell>
          <cell r="Y4611" t="str">
            <v>BANCO AGRARIO DE COLOMBIA S.A.</v>
          </cell>
          <cell r="Z4611" t="str">
            <v>AHR</v>
          </cell>
          <cell r="AA4611" t="str">
            <v>460133005901</v>
          </cell>
          <cell r="AB4611" t="str">
            <v>5901</v>
          </cell>
          <cell r="AC4611" t="str">
            <v>Activa</v>
          </cell>
          <cell r="AD4611">
            <v>1</v>
          </cell>
          <cell r="AE4611" t="str">
            <v>Resolución 004617 del 11 abril de 2024</v>
          </cell>
        </row>
        <row r="4612">
          <cell r="G4612">
            <v>268406000250</v>
          </cell>
          <cell r="H4612">
            <v>1</v>
          </cell>
          <cell r="I4612" t="str">
            <v>INSTITUCION EDUCATIVA LA VICTORIA</v>
          </cell>
          <cell r="J4612">
            <v>179</v>
          </cell>
          <cell r="K4612">
            <v>19821580.368843704</v>
          </cell>
          <cell r="L4612">
            <v>3964316.0737687405</v>
          </cell>
          <cell r="M4612">
            <v>23785896</v>
          </cell>
          <cell r="N4612">
            <v>1</v>
          </cell>
          <cell r="O4612" t="str">
            <v>FSE</v>
          </cell>
          <cell r="P4612" t="str">
            <v>INSTITUCION EDUCATIVA LA VICTORIA</v>
          </cell>
          <cell r="Q4612" t="str">
            <v>804016113</v>
          </cell>
          <cell r="R4612" t="str">
            <v>BANCO AGRARIO DE COLOMBIA S.A.</v>
          </cell>
          <cell r="S4612" t="str">
            <v>AHR</v>
          </cell>
          <cell r="T4612" t="str">
            <v>460133005863</v>
          </cell>
          <cell r="U4612" t="str">
            <v>5863</v>
          </cell>
          <cell r="V4612" t="str">
            <v>804016113AHR5863</v>
          </cell>
          <cell r="W4612" t="str">
            <v>804016113</v>
          </cell>
          <cell r="X4612" t="str">
            <v>FONDO DE SERVICIOS EDUCATIVOS</v>
          </cell>
          <cell r="Y4612" t="str">
            <v>BANCO AGRARIO DE COLOMBIA S.A.</v>
          </cell>
          <cell r="Z4612" t="str">
            <v>AHR</v>
          </cell>
          <cell r="AA4612" t="str">
            <v>460133005863</v>
          </cell>
          <cell r="AB4612" t="str">
            <v>5863</v>
          </cell>
          <cell r="AC4612" t="str">
            <v>Activa</v>
          </cell>
          <cell r="AD4612">
            <v>1</v>
          </cell>
          <cell r="AE4612" t="str">
            <v>Resolución 004617 del 11 abril de 2024</v>
          </cell>
        </row>
        <row r="4613">
          <cell r="G4613">
            <v>268406000594</v>
          </cell>
          <cell r="H4613">
            <v>1</v>
          </cell>
          <cell r="I4613" t="str">
            <v>INSTITUCION EDUCATIVA VANEGAS</v>
          </cell>
          <cell r="J4613">
            <v>159</v>
          </cell>
          <cell r="K4613">
            <v>16556980.886904396</v>
          </cell>
          <cell r="L4613">
            <v>3311396.1773808794</v>
          </cell>
          <cell r="M4613">
            <v>19868377</v>
          </cell>
          <cell r="N4613">
            <v>1</v>
          </cell>
          <cell r="O4613" t="str">
            <v>FSE</v>
          </cell>
          <cell r="P4613" t="str">
            <v>INSTITUCION EDUCATIVA VANEGAS</v>
          </cell>
          <cell r="Q4613" t="str">
            <v>804017768</v>
          </cell>
          <cell r="R4613" t="str">
            <v>BANCO AGRARIO DE COLOMBIA S.A.</v>
          </cell>
          <cell r="S4613" t="str">
            <v>AHR</v>
          </cell>
          <cell r="T4613" t="str">
            <v>460133005871</v>
          </cell>
          <cell r="U4613" t="str">
            <v>5871</v>
          </cell>
          <cell r="V4613" t="str">
            <v>804017768AHR5871</v>
          </cell>
          <cell r="W4613" t="str">
            <v>804017768</v>
          </cell>
          <cell r="X4613" t="str">
            <v>FONDO DE SERVICIOS EDUCATIVOS</v>
          </cell>
          <cell r="Y4613" t="str">
            <v>BANCO AGRARIO DE COLOMBIA S.A.</v>
          </cell>
          <cell r="Z4613" t="str">
            <v>AHR</v>
          </cell>
          <cell r="AA4613" t="str">
            <v>460133005871</v>
          </cell>
          <cell r="AB4613" t="str">
            <v>5871</v>
          </cell>
          <cell r="AC4613" t="str">
            <v>Activa</v>
          </cell>
          <cell r="AD4613">
            <v>1</v>
          </cell>
          <cell r="AE4613" t="str">
            <v>Resolución 004617 del 11 abril de 2024</v>
          </cell>
        </row>
        <row r="4614">
          <cell r="G4614">
            <v>168418000269</v>
          </cell>
          <cell r="H4614">
            <v>1</v>
          </cell>
          <cell r="I4614" t="str">
            <v>COLEGIO INTEGRADO LOS SANTOS</v>
          </cell>
          <cell r="J4614">
            <v>637</v>
          </cell>
          <cell r="K4614">
            <v>65482781.042447984</v>
          </cell>
          <cell r="L4614">
            <v>0</v>
          </cell>
          <cell r="M4614">
            <v>65482781</v>
          </cell>
          <cell r="N4614">
            <v>1</v>
          </cell>
          <cell r="O4614" t="str">
            <v>FSE</v>
          </cell>
          <cell r="P4614" t="str">
            <v>COLEGIO INTEGRADO LOS SANTOS</v>
          </cell>
          <cell r="Q4614" t="str">
            <v>890205140</v>
          </cell>
          <cell r="R4614" t="str">
            <v>BANCO AGRARIO DE COLOMBIA S.A.</v>
          </cell>
          <cell r="S4614" t="str">
            <v>AHR</v>
          </cell>
          <cell r="T4614" t="str">
            <v>460633001562</v>
          </cell>
          <cell r="U4614" t="str">
            <v>1562</v>
          </cell>
          <cell r="V4614" t="str">
            <v>890205140AHR1562</v>
          </cell>
          <cell r="W4614" t="str">
            <v>890205140</v>
          </cell>
          <cell r="X4614" t="str">
            <v>FONDO DE SERVICIOS EDUCATIVOS</v>
          </cell>
          <cell r="Y4614" t="str">
            <v>BANCO AGRARIO DE COLOMBIA S.A.</v>
          </cell>
          <cell r="Z4614" t="str">
            <v>AHR</v>
          </cell>
          <cell r="AA4614" t="str">
            <v>460633001562</v>
          </cell>
          <cell r="AB4614" t="str">
            <v>1562</v>
          </cell>
          <cell r="AC4614" t="str">
            <v>Activa</v>
          </cell>
          <cell r="AD4614">
            <v>1</v>
          </cell>
          <cell r="AE4614" t="str">
            <v>Resolución 004617 del 11 abril de 2024</v>
          </cell>
        </row>
        <row r="4615">
          <cell r="G4615">
            <v>268418000069</v>
          </cell>
          <cell r="H4615">
            <v>1</v>
          </cell>
          <cell r="I4615" t="str">
            <v>COLEGIO INTEGRADO MESA DE JERIDAS</v>
          </cell>
          <cell r="J4615">
            <v>787</v>
          </cell>
          <cell r="K4615">
            <v>94333001.753140092</v>
          </cell>
          <cell r="L4615">
            <v>0</v>
          </cell>
          <cell r="M4615">
            <v>94333002</v>
          </cell>
          <cell r="N4615">
            <v>1</v>
          </cell>
          <cell r="O4615" t="str">
            <v>FSE</v>
          </cell>
          <cell r="P4615" t="str">
            <v>COLEGIO INTEGRADO MESA DE JERIDAS</v>
          </cell>
          <cell r="Q4615" t="str">
            <v>804003043</v>
          </cell>
          <cell r="R4615" t="str">
            <v>BANCO DE BOGOTÁ</v>
          </cell>
          <cell r="S4615" t="str">
            <v>CRR</v>
          </cell>
          <cell r="T4615" t="str">
            <v>469219034</v>
          </cell>
          <cell r="U4615" t="str">
            <v>9034</v>
          </cell>
          <cell r="V4615" t="str">
            <v>804003043CRR9034</v>
          </cell>
          <cell r="W4615" t="str">
            <v>804003043</v>
          </cell>
          <cell r="X4615" t="str">
            <v>FONDO DE SERVICIOS EDUCATIVOS COLEGIO INTEGRADO MESA DE JERIDAS</v>
          </cell>
          <cell r="Y4615" t="str">
            <v>BANCO DE BOGOTA S. A.</v>
          </cell>
          <cell r="Z4615" t="str">
            <v>CRR</v>
          </cell>
          <cell r="AA4615" t="str">
            <v>469219034</v>
          </cell>
          <cell r="AB4615" t="str">
            <v>9034</v>
          </cell>
          <cell r="AC4615" t="str">
            <v>Activa</v>
          </cell>
          <cell r="AD4615">
            <v>1</v>
          </cell>
          <cell r="AE4615" t="str">
            <v>Resolución 004617 del 11 abril de 2024</v>
          </cell>
        </row>
        <row r="4616">
          <cell r="G4616">
            <v>268418000115</v>
          </cell>
          <cell r="H4616">
            <v>1</v>
          </cell>
          <cell r="I4616" t="str">
            <v>INSTITUCION EDUCATIVA LA FUENTE</v>
          </cell>
          <cell r="J4616">
            <v>736</v>
          </cell>
          <cell r="K4616">
            <v>85954772.058192775</v>
          </cell>
          <cell r="L4616">
            <v>0</v>
          </cell>
          <cell r="M4616">
            <v>85954772</v>
          </cell>
          <cell r="N4616">
            <v>1</v>
          </cell>
          <cell r="O4616" t="str">
            <v>FSE</v>
          </cell>
          <cell r="P4616" t="str">
            <v>INSTITUCION EDUCATIVA LA FUENTE</v>
          </cell>
          <cell r="Q4616" t="str">
            <v>804017480</v>
          </cell>
          <cell r="R4616" t="str">
            <v>BANCO AGRARIO DE COLOMBIA S.A.</v>
          </cell>
          <cell r="S4616" t="str">
            <v>AHR</v>
          </cell>
          <cell r="T4616" t="str">
            <v>460633001554</v>
          </cell>
          <cell r="U4616" t="str">
            <v>1554</v>
          </cell>
          <cell r="V4616" t="str">
            <v>804017480AHR1554</v>
          </cell>
          <cell r="W4616" t="str">
            <v>804017480</v>
          </cell>
          <cell r="X4616" t="str">
            <v>FONDO DE SERVICIOS EDUCATIVOS</v>
          </cell>
          <cell r="Y4616" t="str">
            <v>BANCO AGRARIO DE COLOMBIA S.A.</v>
          </cell>
          <cell r="Z4616" t="str">
            <v>AHR</v>
          </cell>
          <cell r="AA4616" t="str">
            <v>460633001554</v>
          </cell>
          <cell r="AB4616" t="str">
            <v>1554</v>
          </cell>
          <cell r="AC4616" t="str">
            <v>Activa</v>
          </cell>
          <cell r="AD4616">
            <v>1</v>
          </cell>
          <cell r="AE4616" t="str">
            <v>Resolución 004617 del 11 abril de 2024</v>
          </cell>
        </row>
        <row r="4617">
          <cell r="G4617">
            <v>268418000271</v>
          </cell>
          <cell r="H4617">
            <v>1</v>
          </cell>
          <cell r="I4617" t="str">
            <v>INSTITUCION EDUCATIVA LA LAGUNA</v>
          </cell>
          <cell r="J4617">
            <v>403</v>
          </cell>
          <cell r="K4617">
            <v>47408877.455651119</v>
          </cell>
          <cell r="L4617">
            <v>0</v>
          </cell>
          <cell r="M4617">
            <v>47408877</v>
          </cell>
          <cell r="N4617">
            <v>1</v>
          </cell>
          <cell r="O4617" t="str">
            <v>FSE</v>
          </cell>
          <cell r="P4617" t="str">
            <v>INSTITUCION EDUCATIVA LA LAGUNA</v>
          </cell>
          <cell r="Q4617" t="str">
            <v>804017563</v>
          </cell>
          <cell r="R4617" t="str">
            <v>BANCO AGRARIO DE COLOMBIA S.A.</v>
          </cell>
          <cell r="S4617" t="str">
            <v>AHR</v>
          </cell>
          <cell r="T4617" t="str">
            <v>460633001570</v>
          </cell>
          <cell r="U4617" t="str">
            <v>1570</v>
          </cell>
          <cell r="V4617" t="str">
            <v>804017563AHR1570</v>
          </cell>
          <cell r="W4617" t="str">
            <v>804017563</v>
          </cell>
          <cell r="X4617" t="str">
            <v>FONDO DE SERVICIOS EDUCATIVOS</v>
          </cell>
          <cell r="Y4617" t="str">
            <v>BANCO AGRARIO DE COLOMBIA S.A.</v>
          </cell>
          <cell r="Z4617" t="str">
            <v>AHR</v>
          </cell>
          <cell r="AA4617" t="str">
            <v>460633001570</v>
          </cell>
          <cell r="AB4617" t="str">
            <v>1570</v>
          </cell>
          <cell r="AC4617" t="str">
            <v>Activa</v>
          </cell>
          <cell r="AD4617">
            <v>1</v>
          </cell>
          <cell r="AE4617" t="str">
            <v>Resolución 004617 del 11 abril de 2024</v>
          </cell>
        </row>
        <row r="4618">
          <cell r="G4618">
            <v>168425000215</v>
          </cell>
          <cell r="H4618">
            <v>1</v>
          </cell>
          <cell r="I4618" t="str">
            <v>COLEGIO JUAN XXIII</v>
          </cell>
          <cell r="J4618">
            <v>347</v>
          </cell>
          <cell r="K4618">
            <v>36688227.315498203</v>
          </cell>
          <cell r="L4618">
            <v>0</v>
          </cell>
          <cell r="M4618">
            <v>36688227</v>
          </cell>
          <cell r="N4618">
            <v>1</v>
          </cell>
          <cell r="O4618" t="str">
            <v>FSE</v>
          </cell>
          <cell r="P4618" t="str">
            <v>COLEGIO JUAN XXIII</v>
          </cell>
          <cell r="Q4618" t="str">
            <v>804002412</v>
          </cell>
          <cell r="R4618" t="str">
            <v>BANCO AGRARIO DE COLOMBIA S.A.</v>
          </cell>
          <cell r="S4618" t="str">
            <v>AHR</v>
          </cell>
          <cell r="T4618" t="str">
            <v>460333001153</v>
          </cell>
          <cell r="U4618" t="str">
            <v>1153</v>
          </cell>
          <cell r="V4618" t="str">
            <v>804002412AHR1153</v>
          </cell>
          <cell r="W4618" t="str">
            <v>804002412</v>
          </cell>
          <cell r="X4618" t="str">
            <v>FONDO DE SERVICIOS EDUCATIVOS</v>
          </cell>
          <cell r="Y4618" t="str">
            <v>BANCO AGRARIO DE COLOMBIA S.A.</v>
          </cell>
          <cell r="Z4618" t="str">
            <v>AHR</v>
          </cell>
          <cell r="AA4618" t="str">
            <v>460333001153</v>
          </cell>
          <cell r="AB4618" t="str">
            <v>1153</v>
          </cell>
          <cell r="AC4618" t="str">
            <v>Activa</v>
          </cell>
          <cell r="AD4618">
            <v>1</v>
          </cell>
          <cell r="AE4618" t="str">
            <v>Resolución 004617 del 11 abril de 2024</v>
          </cell>
        </row>
        <row r="4619">
          <cell r="G4619">
            <v>168432000018</v>
          </cell>
          <cell r="H4619">
            <v>1</v>
          </cell>
          <cell r="I4619" t="str">
            <v>COLEGIO OFICIAL NUESTRA SEÑORA DEL ROSARIO</v>
          </cell>
          <cell r="J4619">
            <v>1019</v>
          </cell>
          <cell r="K4619">
            <v>91278745.331078365</v>
          </cell>
          <cell r="L4619">
            <v>18255749.066215672</v>
          </cell>
          <cell r="M4619">
            <v>109534494</v>
          </cell>
          <cell r="N4619">
            <v>1</v>
          </cell>
          <cell r="O4619" t="str">
            <v>FSE</v>
          </cell>
          <cell r="P4619" t="str">
            <v>COLEGIO OFICIAL NUESTRA SEÑORA DEL ROSARIO</v>
          </cell>
          <cell r="Q4619" t="str">
            <v>800194494</v>
          </cell>
          <cell r="R4619" t="str">
            <v>BANCOLOMBIA S.A.</v>
          </cell>
          <cell r="S4619" t="str">
            <v>CRR</v>
          </cell>
          <cell r="T4619" t="str">
            <v>31215496029</v>
          </cell>
          <cell r="U4619" t="str">
            <v>6029</v>
          </cell>
          <cell r="V4619" t="str">
            <v>800194494CRR6029</v>
          </cell>
          <cell r="W4619" t="str">
            <v>800194494</v>
          </cell>
          <cell r="X4619" t="str">
            <v>FONDO DE SERVICIOS EDUCATIVOS</v>
          </cell>
          <cell r="Y4619" t="str">
            <v>BANCOLOMBIA S.A.</v>
          </cell>
          <cell r="Z4619" t="str">
            <v>CRR</v>
          </cell>
          <cell r="AA4619" t="str">
            <v>31215496029</v>
          </cell>
          <cell r="AB4619" t="str">
            <v>6029</v>
          </cell>
          <cell r="AC4619" t="str">
            <v>Activa</v>
          </cell>
          <cell r="AD4619">
            <v>1</v>
          </cell>
          <cell r="AE4619" t="str">
            <v>Resolución 004617 del 11 abril de 2024</v>
          </cell>
        </row>
        <row r="4620">
          <cell r="G4620">
            <v>168432000026</v>
          </cell>
          <cell r="H4620">
            <v>1</v>
          </cell>
          <cell r="I4620" t="str">
            <v>INSTITUTO POLITECNICO MONSEÑOR MANUEL SORZANO GONZALEZ</v>
          </cell>
          <cell r="J4620">
            <v>460</v>
          </cell>
          <cell r="K4620">
            <v>41565109.377263889</v>
          </cell>
          <cell r="L4620">
            <v>6554740.3164015394</v>
          </cell>
          <cell r="M4620">
            <v>48119850</v>
          </cell>
          <cell r="N4620">
            <v>1</v>
          </cell>
          <cell r="O4620" t="str">
            <v>FSE</v>
          </cell>
          <cell r="P4620" t="str">
            <v>INSTITUTO POLITECNICO MONSEÑOR MANUEL SORZANO GONZALEZ</v>
          </cell>
          <cell r="Q4620" t="str">
            <v>800165495</v>
          </cell>
          <cell r="R4620" t="str">
            <v>BANCOLOMBIA S.A.</v>
          </cell>
          <cell r="S4620" t="str">
            <v>CRR</v>
          </cell>
          <cell r="T4620" t="str">
            <v>31285925423</v>
          </cell>
          <cell r="U4620" t="str">
            <v>5423</v>
          </cell>
          <cell r="V4620" t="str">
            <v>800165495CRR5423</v>
          </cell>
          <cell r="W4620" t="str">
            <v>800165495</v>
          </cell>
          <cell r="X4620" t="str">
            <v>INSTITUTO POLITECNICO MONSEÑOR MANUEL SORZANO GONZALEZ</v>
          </cell>
          <cell r="Y4620" t="str">
            <v>BANCOLOMBIA S.A.</v>
          </cell>
          <cell r="Z4620" t="str">
            <v>CRR</v>
          </cell>
          <cell r="AA4620" t="str">
            <v>31285925423</v>
          </cell>
          <cell r="AB4620" t="str">
            <v>5423</v>
          </cell>
          <cell r="AC4620" t="str">
            <v>Activa</v>
          </cell>
          <cell r="AD4620">
            <v>1</v>
          </cell>
          <cell r="AE4620" t="str">
            <v>Resolución 004617 del 11 abril de 2024</v>
          </cell>
        </row>
        <row r="4621">
          <cell r="G4621">
            <v>168432000034</v>
          </cell>
          <cell r="H4621">
            <v>1</v>
          </cell>
          <cell r="I4621" t="str">
            <v>INSTITUTO TECNICO INDUSTRIAL EMETERIO DUARTE SUAREZ</v>
          </cell>
          <cell r="J4621">
            <v>737</v>
          </cell>
          <cell r="K4621">
            <v>72142650.926349685</v>
          </cell>
          <cell r="L4621">
            <v>5559760.7595576253</v>
          </cell>
          <cell r="M4621">
            <v>77702412</v>
          </cell>
          <cell r="N4621">
            <v>1</v>
          </cell>
          <cell r="O4621" t="str">
            <v>FSE</v>
          </cell>
          <cell r="P4621" t="str">
            <v>INSTITUTO TECNICO INDUSTRIAL EMETERIO DUARTE SUAREZ</v>
          </cell>
          <cell r="Q4621" t="str">
            <v>890204972</v>
          </cell>
          <cell r="R4621" t="str">
            <v>BANCO POPULAR</v>
          </cell>
          <cell r="S4621" t="str">
            <v>CRR</v>
          </cell>
          <cell r="T4621" t="str">
            <v>700010119</v>
          </cell>
          <cell r="U4621" t="str">
            <v>0119</v>
          </cell>
          <cell r="V4621" t="str">
            <v>890204972CRR0119</v>
          </cell>
          <cell r="W4621" t="str">
            <v>890204972</v>
          </cell>
          <cell r="X4621" t="str">
            <v>FONDO DE SERVICIOS EDUCATIVOS</v>
          </cell>
          <cell r="Y4621" t="str">
            <v>BANCO POPULAR S. A.</v>
          </cell>
          <cell r="Z4621" t="str">
            <v>CRR</v>
          </cell>
          <cell r="AA4621" t="str">
            <v>700010119</v>
          </cell>
          <cell r="AB4621" t="str">
            <v>0119</v>
          </cell>
          <cell r="AC4621" t="str">
            <v>Activa</v>
          </cell>
          <cell r="AD4621">
            <v>1</v>
          </cell>
          <cell r="AE4621" t="str">
            <v>Resolución 004617 del 11 abril de 2024</v>
          </cell>
        </row>
        <row r="4622">
          <cell r="G4622">
            <v>168432000051</v>
          </cell>
          <cell r="H4622">
            <v>1</v>
          </cell>
          <cell r="I4622" t="str">
            <v>COLEGIO CUSTODIO GARCIA ROVIRA</v>
          </cell>
          <cell r="J4622">
            <v>696</v>
          </cell>
          <cell r="K4622">
            <v>63527340.716623716</v>
          </cell>
          <cell r="L4622">
            <v>3677550.0857490539</v>
          </cell>
          <cell r="M4622">
            <v>67204891</v>
          </cell>
          <cell r="N4622">
            <v>1</v>
          </cell>
          <cell r="O4622" t="str">
            <v>FSE</v>
          </cell>
          <cell r="P4622" t="str">
            <v>COLEGIO CUSTODIO GARCIA ROVIRA</v>
          </cell>
          <cell r="Q4622" t="str">
            <v>890204907</v>
          </cell>
          <cell r="R4622" t="str">
            <v>BANCO POPULAR</v>
          </cell>
          <cell r="S4622" t="str">
            <v>CRR</v>
          </cell>
          <cell r="T4622" t="str">
            <v>700000227</v>
          </cell>
          <cell r="U4622" t="str">
            <v>0227</v>
          </cell>
          <cell r="V4622" t="str">
            <v>890204907CRR0227</v>
          </cell>
          <cell r="W4622" t="str">
            <v>890204907</v>
          </cell>
          <cell r="X4622" t="str">
            <v>FONDO DE SERVICIOS EDUCATIVOS</v>
          </cell>
          <cell r="Y4622" t="str">
            <v>BANCO POPULAR S. A.</v>
          </cell>
          <cell r="Z4622" t="str">
            <v>CRR</v>
          </cell>
          <cell r="AA4622" t="str">
            <v>700000227</v>
          </cell>
          <cell r="AB4622" t="str">
            <v>0227</v>
          </cell>
          <cell r="AC4622" t="str">
            <v>Activa</v>
          </cell>
          <cell r="AD4622">
            <v>1</v>
          </cell>
          <cell r="AE4622" t="str">
            <v>Resolución 004617 del 11 abril de 2024</v>
          </cell>
        </row>
        <row r="4623">
          <cell r="G4623">
            <v>168432000361</v>
          </cell>
          <cell r="H4623">
            <v>1</v>
          </cell>
          <cell r="I4623" t="str">
            <v>ESCUELA NORMAL SUPERIOR FRANCISCO DE PAULA SANTANDER</v>
          </cell>
          <cell r="J4623">
            <v>1199</v>
          </cell>
          <cell r="K4623">
            <v>101709069.4871451</v>
          </cell>
          <cell r="L4623">
            <v>0</v>
          </cell>
          <cell r="M4623">
            <v>101709069</v>
          </cell>
          <cell r="N4623">
            <v>1</v>
          </cell>
          <cell r="O4623" t="str">
            <v>FSE</v>
          </cell>
          <cell r="P4623" t="str">
            <v>ESCUELA NORMAL SUPERIOR FRANCISCO DE PAULA SANTANDER</v>
          </cell>
          <cell r="Q4623" t="str">
            <v>890205072</v>
          </cell>
          <cell r="R4623" t="str">
            <v>BANCO POPULAR</v>
          </cell>
          <cell r="S4623" t="str">
            <v>CRR</v>
          </cell>
          <cell r="T4623" t="str">
            <v>700000391</v>
          </cell>
          <cell r="U4623" t="str">
            <v>0391</v>
          </cell>
          <cell r="V4623" t="str">
            <v>890205072CRR0391</v>
          </cell>
          <cell r="W4623" t="str">
            <v>890205072</v>
          </cell>
          <cell r="X4623" t="str">
            <v>FONDO DE SERVICIOS EDUCATIVOS</v>
          </cell>
          <cell r="Y4623" t="str">
            <v>BANCO POPULAR S. A.</v>
          </cell>
          <cell r="Z4623" t="str">
            <v>CRR</v>
          </cell>
          <cell r="AA4623" t="str">
            <v>700000391</v>
          </cell>
          <cell r="AB4623" t="str">
            <v>0391</v>
          </cell>
          <cell r="AC4623" t="str">
            <v>Activa</v>
          </cell>
          <cell r="AD4623">
            <v>1</v>
          </cell>
          <cell r="AE4623" t="str">
            <v>Resolución 004617 del 11 abril de 2024</v>
          </cell>
        </row>
        <row r="4624">
          <cell r="G4624">
            <v>168444000285</v>
          </cell>
          <cell r="H4624">
            <v>1</v>
          </cell>
          <cell r="I4624" t="str">
            <v>COLEGIO INTEGRADO LAS MERCEDES</v>
          </cell>
          <cell r="J4624">
            <v>548</v>
          </cell>
          <cell r="K4624">
            <v>52137940.115546733</v>
          </cell>
          <cell r="L4624">
            <v>0</v>
          </cell>
          <cell r="M4624">
            <v>52137940</v>
          </cell>
          <cell r="N4624">
            <v>1</v>
          </cell>
          <cell r="O4624" t="str">
            <v>FSE</v>
          </cell>
          <cell r="P4624" t="str">
            <v>COLEGIO INTEGRADO LAS MERCEDES</v>
          </cell>
          <cell r="Q4624" t="str">
            <v>890204999</v>
          </cell>
          <cell r="R4624" t="str">
            <v>BANCOLOMBIA S.A.</v>
          </cell>
          <cell r="S4624" t="str">
            <v>CRR</v>
          </cell>
          <cell r="T4624" t="str">
            <v>28760604457</v>
          </cell>
          <cell r="U4624" t="str">
            <v>4457</v>
          </cell>
          <cell r="V4624" t="str">
            <v>890204999CRR4457</v>
          </cell>
          <cell r="W4624" t="str">
            <v>890204999</v>
          </cell>
          <cell r="X4624" t="str">
            <v>FONDO DE SERVICIOS EDUCATIVOS</v>
          </cell>
          <cell r="Y4624" t="str">
            <v>BANCOLOMBIA S.A.</v>
          </cell>
          <cell r="Z4624" t="str">
            <v>CRR</v>
          </cell>
          <cell r="AA4624" t="str">
            <v>28760604457</v>
          </cell>
          <cell r="AB4624" t="str">
            <v>4457</v>
          </cell>
          <cell r="AC4624" t="str">
            <v>Activa</v>
          </cell>
          <cell r="AD4624">
            <v>1</v>
          </cell>
          <cell r="AE4624" t="str">
            <v>Resolución 004617 del 11 abril de 2024</v>
          </cell>
        </row>
        <row r="4625">
          <cell r="G4625">
            <v>268444000093</v>
          </cell>
          <cell r="H4625">
            <v>1</v>
          </cell>
          <cell r="I4625" t="str">
            <v>COLEGIO   LIZCANO FLOREZ</v>
          </cell>
          <cell r="J4625">
            <v>204</v>
          </cell>
          <cell r="K4625">
            <v>22840962.708918169</v>
          </cell>
          <cell r="L4625">
            <v>0</v>
          </cell>
          <cell r="M4625">
            <v>22840963</v>
          </cell>
          <cell r="N4625">
            <v>1</v>
          </cell>
          <cell r="O4625" t="str">
            <v>FSE</v>
          </cell>
          <cell r="P4625" t="str">
            <v>COLEGIO   LIZCANO FLOREZ</v>
          </cell>
          <cell r="Q4625" t="str">
            <v>804008145</v>
          </cell>
          <cell r="R4625" t="str">
            <v>BANCO DAVIVIENDA S.A.</v>
          </cell>
          <cell r="S4625" t="str">
            <v>CRR</v>
          </cell>
          <cell r="T4625" t="str">
            <v>106156805</v>
          </cell>
          <cell r="U4625" t="str">
            <v>6805</v>
          </cell>
          <cell r="V4625" t="str">
            <v>804008145CRR6805</v>
          </cell>
          <cell r="W4625" t="str">
            <v>804008145</v>
          </cell>
          <cell r="X4625" t="str">
            <v>COLEGIO LIZCANO FLOREZ</v>
          </cell>
          <cell r="Y4625" t="str">
            <v>BANCO DAVIVIENDA S.A.</v>
          </cell>
          <cell r="Z4625" t="str">
            <v>CRR</v>
          </cell>
          <cell r="AA4625" t="str">
            <v>106156805</v>
          </cell>
          <cell r="AB4625" t="str">
            <v>6805</v>
          </cell>
          <cell r="AC4625" t="str">
            <v>Activa</v>
          </cell>
          <cell r="AD4625">
            <v>1</v>
          </cell>
          <cell r="AE4625" t="str">
            <v>Resolución 004617 del 11 abril de 2024</v>
          </cell>
        </row>
        <row r="4626">
          <cell r="G4626">
            <v>468444000441</v>
          </cell>
          <cell r="H4626">
            <v>1</v>
          </cell>
          <cell r="I4626" t="str">
            <v>COLEGIO TECNICO AGROPECUARIO NUESTRA SEÑORA DE LA PAZ</v>
          </cell>
          <cell r="J4626">
            <v>354</v>
          </cell>
          <cell r="K4626">
            <v>40699173.361895278</v>
          </cell>
          <cell r="L4626">
            <v>1845650.6200577798</v>
          </cell>
          <cell r="M4626">
            <v>42544824</v>
          </cell>
          <cell r="N4626">
            <v>1</v>
          </cell>
          <cell r="O4626" t="str">
            <v>FSE</v>
          </cell>
          <cell r="P4626" t="str">
            <v>COLEGIO TECNICO AGROPECUARIO NUESTRA SEÑORA DE LA PAZ</v>
          </cell>
          <cell r="Q4626" t="str">
            <v>800143351</v>
          </cell>
          <cell r="R4626" t="str">
            <v>BANCO DAVIVIENDA S.A.</v>
          </cell>
          <cell r="S4626" t="str">
            <v>CRR</v>
          </cell>
          <cell r="T4626" t="str">
            <v>108019027</v>
          </cell>
          <cell r="U4626" t="str">
            <v>9027</v>
          </cell>
          <cell r="V4626" t="str">
            <v>800143351CRR9027</v>
          </cell>
          <cell r="W4626" t="str">
            <v>800143351</v>
          </cell>
          <cell r="X4626" t="str">
            <v>FONDO DE SERVICIOS EDUCATIVOS</v>
          </cell>
          <cell r="Y4626" t="str">
            <v>BANCO DAVIVIENDA S.A.</v>
          </cell>
          <cell r="Z4626" t="str">
            <v>CRR</v>
          </cell>
          <cell r="AA4626" t="str">
            <v>108019027</v>
          </cell>
          <cell r="AB4626" t="str">
            <v>9027</v>
          </cell>
          <cell r="AC4626" t="str">
            <v>Activa</v>
          </cell>
          <cell r="AD4626">
            <v>1</v>
          </cell>
          <cell r="AE4626" t="str">
            <v>Resolución 004617 del 11 abril de 2024</v>
          </cell>
        </row>
        <row r="4627">
          <cell r="G4627">
            <v>168464000788</v>
          </cell>
          <cell r="H4627">
            <v>1</v>
          </cell>
          <cell r="I4627" t="str">
            <v>INSTITUTO TECNICO ISAIAS ARDILA DIAZ</v>
          </cell>
          <cell r="J4627">
            <v>1085</v>
          </cell>
          <cell r="K4627">
            <v>109190215.12539513</v>
          </cell>
          <cell r="L4627">
            <v>5651057.3399583166</v>
          </cell>
          <cell r="M4627">
            <v>114841272</v>
          </cell>
          <cell r="N4627">
            <v>1</v>
          </cell>
          <cell r="O4627" t="str">
            <v>FSE</v>
          </cell>
          <cell r="P4627" t="str">
            <v>INSTITUTO TECNICO ISAIAS ARDILA DIAZ</v>
          </cell>
          <cell r="Q4627" t="str">
            <v>804013162</v>
          </cell>
          <cell r="R4627" t="str">
            <v>BANCO AGRARIO DE COLOMBIA S.A.</v>
          </cell>
          <cell r="S4627" t="str">
            <v>AHR</v>
          </cell>
          <cell r="T4627" t="str">
            <v>460653001240</v>
          </cell>
          <cell r="U4627" t="str">
            <v>1240</v>
          </cell>
          <cell r="V4627" t="str">
            <v>804013162AHR1240</v>
          </cell>
          <cell r="W4627" t="str">
            <v>804013162</v>
          </cell>
          <cell r="X4627" t="str">
            <v>INSTITUTO TECNICO ISAISAS ARDILA DIAZ</v>
          </cell>
          <cell r="Y4627" t="str">
            <v>BANCO AGRARIO DE COLOMBIA S.A.</v>
          </cell>
          <cell r="Z4627" t="str">
            <v>AHR</v>
          </cell>
          <cell r="AA4627" t="str">
            <v>460653001240</v>
          </cell>
          <cell r="AB4627" t="str">
            <v>1240</v>
          </cell>
          <cell r="AC4627" t="str">
            <v>Activa</v>
          </cell>
          <cell r="AD4627">
            <v>1</v>
          </cell>
          <cell r="AE4627" t="str">
            <v>Resolución 004617 del 11 abril de 2024</v>
          </cell>
        </row>
        <row r="4628">
          <cell r="G4628">
            <v>268464000235</v>
          </cell>
          <cell r="H4628">
            <v>1</v>
          </cell>
          <cell r="I4628" t="str">
            <v>INSTITUCION EDUCATIVA CAUCHOS</v>
          </cell>
          <cell r="J4628">
            <v>190</v>
          </cell>
          <cell r="K4628">
            <v>22785412.315487504</v>
          </cell>
          <cell r="L4628">
            <v>4557082.4630975015</v>
          </cell>
          <cell r="M4628">
            <v>27342495</v>
          </cell>
          <cell r="N4628">
            <v>1</v>
          </cell>
          <cell r="O4628" t="str">
            <v>FSE</v>
          </cell>
          <cell r="P4628" t="str">
            <v>INSTITUCION EDUCATIVA CAUCHOS</v>
          </cell>
          <cell r="Q4628" t="str">
            <v>804017379</v>
          </cell>
          <cell r="R4628" t="str">
            <v>BANCO AGRARIO DE COLOMBIA S.A.</v>
          </cell>
          <cell r="S4628" t="str">
            <v>AHR</v>
          </cell>
          <cell r="T4628" t="str">
            <v>460653001267</v>
          </cell>
          <cell r="U4628" t="str">
            <v>1267</v>
          </cell>
          <cell r="V4628" t="str">
            <v>804017379AHR1267</v>
          </cell>
          <cell r="W4628" t="str">
            <v>804017379</v>
          </cell>
          <cell r="X4628" t="str">
            <v>CENTRO EDUCATIVO CAUCHOS</v>
          </cell>
          <cell r="Y4628" t="str">
            <v>BANCO AGRARIO DE COLOMBIA S.A.</v>
          </cell>
          <cell r="Z4628" t="str">
            <v>AHR</v>
          </cell>
          <cell r="AA4628" t="str">
            <v>460653001267</v>
          </cell>
          <cell r="AB4628" t="str">
            <v>1267</v>
          </cell>
          <cell r="AC4628" t="str">
            <v>Activa</v>
          </cell>
          <cell r="AD4628">
            <v>1</v>
          </cell>
          <cell r="AE4628" t="str">
            <v>Resolución 004617 del 11 abril de 2024</v>
          </cell>
        </row>
        <row r="4629">
          <cell r="G4629">
            <v>268464000308</v>
          </cell>
          <cell r="H4629">
            <v>1</v>
          </cell>
          <cell r="I4629" t="str">
            <v>INSTITUCIÓN EDUCATIVA PITIGUAO</v>
          </cell>
          <cell r="J4629">
            <v>336</v>
          </cell>
          <cell r="K4629">
            <v>39792479.275306299</v>
          </cell>
          <cell r="L4629">
            <v>0</v>
          </cell>
          <cell r="M4629">
            <v>39792479</v>
          </cell>
          <cell r="N4629">
            <v>1</v>
          </cell>
          <cell r="O4629" t="str">
            <v>FSE</v>
          </cell>
          <cell r="P4629" t="str">
            <v>INSTITUCIÓN EDUCATIVA PITIGUAO</v>
          </cell>
          <cell r="Q4629" t="str">
            <v>804017381</v>
          </cell>
          <cell r="R4629" t="str">
            <v>BANCO AGRARIO DE COLOMBIA S.A.</v>
          </cell>
          <cell r="S4629" t="str">
            <v>AHR</v>
          </cell>
          <cell r="T4629" t="str">
            <v>460653001216</v>
          </cell>
          <cell r="U4629" t="str">
            <v>1216</v>
          </cell>
          <cell r="V4629" t="str">
            <v>804017381AHR1216</v>
          </cell>
          <cell r="W4629" t="str">
            <v>804017381</v>
          </cell>
          <cell r="X4629" t="str">
            <v>CENTRO EDUCATIVO PITIGUAO</v>
          </cell>
          <cell r="Y4629" t="str">
            <v>BANCO AGRARIO DE COLOMBIA S.A.</v>
          </cell>
          <cell r="Z4629" t="str">
            <v>AHR</v>
          </cell>
          <cell r="AA4629" t="str">
            <v>460653001216</v>
          </cell>
          <cell r="AB4629" t="str">
            <v>1216</v>
          </cell>
          <cell r="AC4629" t="str">
            <v>Activa</v>
          </cell>
          <cell r="AD4629">
            <v>1</v>
          </cell>
          <cell r="AE4629" t="str">
            <v>Resolución 004617 del 11 abril de 2024</v>
          </cell>
        </row>
        <row r="4630">
          <cell r="G4630">
            <v>268464000341</v>
          </cell>
          <cell r="H4630">
            <v>1</v>
          </cell>
          <cell r="I4630" t="str">
            <v>INSTITUCION EDUCATIVA RURAL EL HOYO</v>
          </cell>
          <cell r="J4630">
            <v>190</v>
          </cell>
          <cell r="K4630">
            <v>22208115.135815151</v>
          </cell>
          <cell r="L4630">
            <v>0</v>
          </cell>
          <cell r="M4630">
            <v>22208115</v>
          </cell>
          <cell r="N4630">
            <v>1</v>
          </cell>
          <cell r="O4630" t="str">
            <v>FSE</v>
          </cell>
          <cell r="P4630" t="str">
            <v>INSTITUCION EDUCATIVA RURAL EL HOYO</v>
          </cell>
          <cell r="Q4630" t="str">
            <v>804017424</v>
          </cell>
          <cell r="R4630" t="str">
            <v>BANCO AGRARIO DE COLOMBIA S.A.</v>
          </cell>
          <cell r="S4630" t="str">
            <v>AHR</v>
          </cell>
          <cell r="T4630" t="str">
            <v>460653001232</v>
          </cell>
          <cell r="U4630" t="str">
            <v>1232</v>
          </cell>
          <cell r="V4630" t="str">
            <v>804017424AHR1232</v>
          </cell>
          <cell r="W4630" t="str">
            <v>804017424</v>
          </cell>
          <cell r="X4630" t="str">
            <v>FONDO DE SERVICIOS EDUCATIVOS</v>
          </cell>
          <cell r="Y4630" t="str">
            <v>BANCO AGRARIO DE COLOMBIA S.A.</v>
          </cell>
          <cell r="Z4630" t="str">
            <v>AHR</v>
          </cell>
          <cell r="AA4630" t="str">
            <v>460653001232</v>
          </cell>
          <cell r="AB4630" t="str">
            <v>1232</v>
          </cell>
          <cell r="AC4630" t="str">
            <v>Activa</v>
          </cell>
          <cell r="AD4630">
            <v>1</v>
          </cell>
          <cell r="AE4630" t="str">
            <v>Resolución 004617 del 11 abril de 2024</v>
          </cell>
        </row>
        <row r="4631">
          <cell r="G4631">
            <v>268464000413</v>
          </cell>
          <cell r="H4631">
            <v>1</v>
          </cell>
          <cell r="I4631" t="str">
            <v>CENTRO EDUCATIVO EL OASIS</v>
          </cell>
          <cell r="J4631">
            <v>122</v>
          </cell>
          <cell r="K4631">
            <v>13537933.224952536</v>
          </cell>
          <cell r="L4631">
            <v>0</v>
          </cell>
          <cell r="M4631">
            <v>13537933</v>
          </cell>
          <cell r="N4631">
            <v>1</v>
          </cell>
          <cell r="O4631" t="str">
            <v>FSE</v>
          </cell>
          <cell r="P4631" t="str">
            <v>CENTRO EDUCATIVO EL OASIS</v>
          </cell>
          <cell r="Q4631" t="str">
            <v>804017691</v>
          </cell>
          <cell r="R4631" t="str">
            <v>BANCO AGRARIO DE COLOMBIA S.A.</v>
          </cell>
          <cell r="S4631" t="str">
            <v>AHR</v>
          </cell>
          <cell r="T4631" t="str">
            <v>460653001224</v>
          </cell>
          <cell r="U4631" t="str">
            <v>1224</v>
          </cell>
          <cell r="V4631" t="str">
            <v>804017691AHR1224</v>
          </cell>
          <cell r="W4631" t="str">
            <v>804017691</v>
          </cell>
          <cell r="X4631" t="str">
            <v>FONDO DE SERVICIOS EDUCATIVOS</v>
          </cell>
          <cell r="Y4631" t="str">
            <v>BANCO AGRARIO DE COLOMBIA S.A.</v>
          </cell>
          <cell r="Z4631" t="str">
            <v>AHR</v>
          </cell>
          <cell r="AA4631" t="str">
            <v>460653001224</v>
          </cell>
          <cell r="AB4631" t="str">
            <v>1224</v>
          </cell>
          <cell r="AC4631" t="str">
            <v>Activa</v>
          </cell>
          <cell r="AD4631">
            <v>1</v>
          </cell>
          <cell r="AE4631" t="str">
            <v>Resolución 004617 del 11 abril de 2024</v>
          </cell>
        </row>
        <row r="4632">
          <cell r="G4632">
            <v>268464000448</v>
          </cell>
          <cell r="H4632">
            <v>1</v>
          </cell>
          <cell r="I4632" t="str">
            <v>INSTITUCION EDUCATIVA GUAURE</v>
          </cell>
          <cell r="J4632">
            <v>141</v>
          </cell>
          <cell r="K4632">
            <v>16268360.508896081</v>
          </cell>
          <cell r="L4632">
            <v>0</v>
          </cell>
          <cell r="M4632">
            <v>16268361</v>
          </cell>
          <cell r="N4632">
            <v>1</v>
          </cell>
          <cell r="O4632" t="str">
            <v>FSE</v>
          </cell>
          <cell r="P4632" t="str">
            <v>INSTITUCION EDUCATIVA GUAURE</v>
          </cell>
          <cell r="Q4632" t="str">
            <v>804017380</v>
          </cell>
          <cell r="R4632" t="str">
            <v>BANCO AGRARIO DE COLOMBIA S.A.</v>
          </cell>
          <cell r="S4632" t="str">
            <v>AHR</v>
          </cell>
          <cell r="T4632" t="str">
            <v>460653001259</v>
          </cell>
          <cell r="U4632" t="str">
            <v>1259</v>
          </cell>
          <cell r="V4632" t="str">
            <v>804017380AHR1259</v>
          </cell>
          <cell r="W4632" t="str">
            <v>804017380</v>
          </cell>
          <cell r="X4632" t="str">
            <v>FONDO DE SERVICIOS EDUCATIVOS</v>
          </cell>
          <cell r="Y4632" t="str">
            <v>BANCO AGRARIO DE COLOMBIA S.A.</v>
          </cell>
          <cell r="Z4632" t="str">
            <v>AHR</v>
          </cell>
          <cell r="AA4632" t="str">
            <v>460653001259</v>
          </cell>
          <cell r="AB4632" t="str">
            <v>1259</v>
          </cell>
          <cell r="AC4632" t="str">
            <v>Activa</v>
          </cell>
          <cell r="AD4632">
            <v>1</v>
          </cell>
          <cell r="AE4632" t="str">
            <v>Resolución 004617 del 11 abril de 2024</v>
          </cell>
        </row>
        <row r="4633">
          <cell r="G4633">
            <v>168468000502</v>
          </cell>
          <cell r="H4633">
            <v>1</v>
          </cell>
          <cell r="I4633" t="str">
            <v>INSTITUTO TECNICO AGRICOLA LUIS MARIA CARVAJAL</v>
          </cell>
          <cell r="J4633">
            <v>223</v>
          </cell>
          <cell r="K4633">
            <v>29338858.002805114</v>
          </cell>
          <cell r="L4633">
            <v>2280002.1570777157</v>
          </cell>
          <cell r="M4633">
            <v>31618860</v>
          </cell>
          <cell r="N4633">
            <v>1</v>
          </cell>
          <cell r="O4633" t="str">
            <v>FSE</v>
          </cell>
          <cell r="P4633" t="str">
            <v>INSTITUTO TECNICO AGRICOLA LUIS MARIA CARVAJAL</v>
          </cell>
          <cell r="Q4633" t="str">
            <v>804005065</v>
          </cell>
          <cell r="R4633" t="str">
            <v>BANCO AGRARIO DE COLOMBIA S.A.</v>
          </cell>
          <cell r="S4633" t="str">
            <v>AHR</v>
          </cell>
          <cell r="T4633" t="str">
            <v>460663000935</v>
          </cell>
          <cell r="U4633" t="str">
            <v>0935</v>
          </cell>
          <cell r="V4633" t="str">
            <v>804005065AHR0935</v>
          </cell>
          <cell r="W4633" t="str">
            <v>804005065</v>
          </cell>
          <cell r="X4633" t="str">
            <v>FONDO DE SERVICIOS EDUCATIVOS</v>
          </cell>
          <cell r="Y4633" t="str">
            <v>BANCO AGRARIO DE COLOMBIA S.A.</v>
          </cell>
          <cell r="Z4633" t="str">
            <v>AHR</v>
          </cell>
          <cell r="AA4633" t="str">
            <v>460663000935</v>
          </cell>
          <cell r="AB4633" t="str">
            <v>0935</v>
          </cell>
          <cell r="AC4633" t="str">
            <v>Activa</v>
          </cell>
          <cell r="AD4633">
            <v>1</v>
          </cell>
          <cell r="AE4633" t="str">
            <v>Resolución 004617 del 11 abril de 2024</v>
          </cell>
        </row>
        <row r="4634">
          <cell r="G4634">
            <v>268468000167</v>
          </cell>
          <cell r="H4634">
            <v>1</v>
          </cell>
          <cell r="I4634" t="str">
            <v>INSTITUCION EDUCATIVA LAGUNITAS</v>
          </cell>
          <cell r="J4634">
            <v>149</v>
          </cell>
          <cell r="K4634">
            <v>17312407.765750833</v>
          </cell>
          <cell r="L4634">
            <v>0</v>
          </cell>
          <cell r="M4634">
            <v>17312408</v>
          </cell>
          <cell r="N4634">
            <v>1</v>
          </cell>
          <cell r="O4634" t="str">
            <v>FSE</v>
          </cell>
          <cell r="P4634" t="str">
            <v>INSTITUCION EDUCATIVA LAGUNITAS</v>
          </cell>
          <cell r="Q4634" t="str">
            <v>804017766</v>
          </cell>
          <cell r="R4634" t="str">
            <v>BANCOLOMBIA S.A.</v>
          </cell>
          <cell r="S4634" t="str">
            <v>CRR</v>
          </cell>
          <cell r="T4634" t="str">
            <v>31250005691</v>
          </cell>
          <cell r="U4634" t="str">
            <v>5691</v>
          </cell>
          <cell r="V4634" t="str">
            <v>804017766CRR5691</v>
          </cell>
          <cell r="W4634" t="str">
            <v>804017766</v>
          </cell>
          <cell r="X4634" t="str">
            <v>INSTITUCION EDUCATIVA LAGUNITAS</v>
          </cell>
          <cell r="Y4634" t="str">
            <v>BANCOLOMBIA S.A.</v>
          </cell>
          <cell r="Z4634" t="str">
            <v>CRR</v>
          </cell>
          <cell r="AA4634" t="str">
            <v>31250005691</v>
          </cell>
          <cell r="AB4634" t="str">
            <v>5691</v>
          </cell>
          <cell r="AC4634" t="str">
            <v>Activa</v>
          </cell>
          <cell r="AD4634">
            <v>1</v>
          </cell>
          <cell r="AE4634" t="str">
            <v>Resolución 004617 del 11 abril de 2024</v>
          </cell>
        </row>
        <row r="4635">
          <cell r="G4635">
            <v>268468000175</v>
          </cell>
          <cell r="H4635">
            <v>1</v>
          </cell>
          <cell r="I4635" t="str">
            <v>INSTITUCION EDUCATIVA LLANO DE MOLAGAVITA</v>
          </cell>
          <cell r="J4635">
            <v>155</v>
          </cell>
          <cell r="K4635">
            <v>19666367.839107301</v>
          </cell>
          <cell r="L4635">
            <v>0</v>
          </cell>
          <cell r="M4635">
            <v>19666368</v>
          </cell>
          <cell r="N4635">
            <v>1</v>
          </cell>
          <cell r="O4635" t="str">
            <v>FSE</v>
          </cell>
          <cell r="P4635" t="str">
            <v>INSTITUCION EDUCATIVA LLANO DE MOLAGAVITA</v>
          </cell>
          <cell r="Q4635" t="str">
            <v>804017767</v>
          </cell>
          <cell r="R4635" t="str">
            <v>BANCOLOMBIA S.A.</v>
          </cell>
          <cell r="S4635" t="str">
            <v>CRR</v>
          </cell>
          <cell r="T4635" t="str">
            <v>31250005943</v>
          </cell>
          <cell r="U4635" t="str">
            <v>5943</v>
          </cell>
          <cell r="V4635" t="str">
            <v>804017767CRR5943</v>
          </cell>
          <cell r="W4635" t="str">
            <v>804017767</v>
          </cell>
          <cell r="X4635" t="str">
            <v>FONDO DE SERVICIOS EDUCATIVOS</v>
          </cell>
          <cell r="Y4635" t="str">
            <v>BANCOLOMBIA S.A.</v>
          </cell>
          <cell r="Z4635" t="str">
            <v>CRR</v>
          </cell>
          <cell r="AA4635" t="str">
            <v>31250005943</v>
          </cell>
          <cell r="AB4635" t="str">
            <v>5943</v>
          </cell>
          <cell r="AC4635" t="str">
            <v>Activa</v>
          </cell>
          <cell r="AD4635">
            <v>1</v>
          </cell>
          <cell r="AE4635" t="str">
            <v>Resolución 004617 del 11 abril de 2024</v>
          </cell>
        </row>
        <row r="4636">
          <cell r="G4636">
            <v>168498000159</v>
          </cell>
          <cell r="H4636">
            <v>1</v>
          </cell>
          <cell r="I4636" t="str">
            <v>COLEGIO TECNICO AGROPECUARIO SAN JOSE</v>
          </cell>
          <cell r="J4636">
            <v>450</v>
          </cell>
          <cell r="K4636">
            <v>44191444.724846572</v>
          </cell>
          <cell r="L4636">
            <v>2204964.0192847899</v>
          </cell>
          <cell r="M4636">
            <v>46396409</v>
          </cell>
          <cell r="N4636">
            <v>1</v>
          </cell>
          <cell r="O4636" t="str">
            <v>FSE</v>
          </cell>
          <cell r="P4636" t="str">
            <v>COLEGIO TECNICO AGROPECUARIO SAN JOSE</v>
          </cell>
          <cell r="Q4636" t="str">
            <v>804007926</v>
          </cell>
          <cell r="R4636" t="str">
            <v>BANCO AGRARIO DE COLOMBIA S.A.</v>
          </cell>
          <cell r="S4636" t="str">
            <v>AHR</v>
          </cell>
          <cell r="T4636" t="str">
            <v>460423011964</v>
          </cell>
          <cell r="U4636" t="str">
            <v>1964</v>
          </cell>
          <cell r="V4636" t="str">
            <v>804007926AHR1964</v>
          </cell>
          <cell r="W4636" t="str">
            <v>804007926</v>
          </cell>
          <cell r="X4636" t="str">
            <v>FONDO DE SERVICIOS EDUCATIVOS</v>
          </cell>
          <cell r="Y4636" t="str">
            <v>BANCO AGRARIO DE COLOMBIA S.A.</v>
          </cell>
          <cell r="Z4636" t="str">
            <v>AHR</v>
          </cell>
          <cell r="AA4636" t="str">
            <v>460423011964</v>
          </cell>
          <cell r="AB4636" t="str">
            <v>1964</v>
          </cell>
          <cell r="AC4636" t="str">
            <v>Activa</v>
          </cell>
          <cell r="AD4636">
            <v>1</v>
          </cell>
          <cell r="AE4636" t="str">
            <v>Resolución 004617 del 11 abril de 2024</v>
          </cell>
        </row>
        <row r="4637">
          <cell r="G4637">
            <v>268498000161</v>
          </cell>
          <cell r="H4637">
            <v>1</v>
          </cell>
          <cell r="I4637" t="str">
            <v>INSTITUCION EDUCATIVA AGUAFRIA</v>
          </cell>
          <cell r="J4637">
            <v>274</v>
          </cell>
          <cell r="K4637">
            <v>29736387.546921007</v>
          </cell>
          <cell r="L4637">
            <v>4829530.4368098658</v>
          </cell>
          <cell r="M4637">
            <v>34565918</v>
          </cell>
          <cell r="N4637">
            <v>1</v>
          </cell>
          <cell r="O4637" t="str">
            <v>FSE</v>
          </cell>
          <cell r="P4637" t="str">
            <v>INSTITUCION EDUCATIVA AGUAFRIA</v>
          </cell>
          <cell r="Q4637" t="str">
            <v>804008021</v>
          </cell>
          <cell r="R4637" t="str">
            <v>BANCO DAVIVIENDA S.A.</v>
          </cell>
          <cell r="S4637" t="str">
            <v>CRR</v>
          </cell>
          <cell r="T4637" t="str">
            <v>47969996355</v>
          </cell>
          <cell r="U4637" t="str">
            <v>6355</v>
          </cell>
          <cell r="V4637" t="str">
            <v>804008021CRR6355</v>
          </cell>
          <cell r="W4637" t="str">
            <v>804008021</v>
          </cell>
          <cell r="X4637" t="str">
            <v>INSTITUCION EDUCATIVA AGUAFRIA</v>
          </cell>
          <cell r="Y4637" t="str">
            <v>BANCO DAVIVIENDA S.A.</v>
          </cell>
          <cell r="Z4637" t="str">
            <v>CRR</v>
          </cell>
          <cell r="AA4637" t="str">
            <v>47969996355</v>
          </cell>
          <cell r="AB4637" t="str">
            <v>6355</v>
          </cell>
          <cell r="AC4637" t="str">
            <v>Activa</v>
          </cell>
          <cell r="AD4637">
            <v>1</v>
          </cell>
          <cell r="AE4637" t="str">
            <v>Resolución 004617 del 11 abril de 2024</v>
          </cell>
        </row>
        <row r="4638">
          <cell r="G4638">
            <v>168500000218</v>
          </cell>
          <cell r="H4638">
            <v>1</v>
          </cell>
          <cell r="I4638" t="str">
            <v>ESCUELA NORMAL SUPERIOR OIBA</v>
          </cell>
          <cell r="J4638">
            <v>861</v>
          </cell>
          <cell r="K4638">
            <v>80067267.046945959</v>
          </cell>
          <cell r="L4638">
            <v>0</v>
          </cell>
          <cell r="M4638">
            <v>80067267</v>
          </cell>
          <cell r="N4638">
            <v>1</v>
          </cell>
          <cell r="O4638" t="str">
            <v>FSE</v>
          </cell>
          <cell r="P4638" t="str">
            <v>ESCUELA NORMAL SUPERIOR OIBA</v>
          </cell>
          <cell r="Q4638" t="str">
            <v>890212320</v>
          </cell>
          <cell r="R4638" t="str">
            <v>BANCO DAVIVIENDA S.A.</v>
          </cell>
          <cell r="S4638" t="str">
            <v>CRR</v>
          </cell>
          <cell r="T4638" t="str">
            <v>356006684</v>
          </cell>
          <cell r="U4638" t="str">
            <v>6684</v>
          </cell>
          <cell r="V4638" t="str">
            <v>890212320CRR6684</v>
          </cell>
          <cell r="W4638" t="str">
            <v>890212320</v>
          </cell>
          <cell r="X4638" t="str">
            <v>ESCUELA NORMAL SUPERIOR OIBA</v>
          </cell>
          <cell r="Y4638" t="str">
            <v>BANCO DAVIVIENDA S.A.</v>
          </cell>
          <cell r="Z4638" t="str">
            <v>CRR</v>
          </cell>
          <cell r="AA4638" t="str">
            <v>356006684</v>
          </cell>
          <cell r="AB4638" t="str">
            <v>6684</v>
          </cell>
          <cell r="AC4638" t="str">
            <v>Activa</v>
          </cell>
          <cell r="AD4638">
            <v>1</v>
          </cell>
          <cell r="AE4638" t="str">
            <v>Resolución 004617 del 11 abril de 2024</v>
          </cell>
        </row>
        <row r="4639">
          <cell r="G4639">
            <v>268500000034</v>
          </cell>
          <cell r="H4639">
            <v>1</v>
          </cell>
          <cell r="I4639" t="str">
            <v>INSTITUCIÓN EDUCATIVA SAN PEDRO</v>
          </cell>
          <cell r="J4639">
            <v>238</v>
          </cell>
          <cell r="K4639">
            <v>24446728.110792965</v>
          </cell>
          <cell r="L4639">
            <v>0</v>
          </cell>
          <cell r="M4639">
            <v>24446728</v>
          </cell>
          <cell r="N4639">
            <v>1</v>
          </cell>
          <cell r="O4639" t="str">
            <v>FSE</v>
          </cell>
          <cell r="P4639" t="str">
            <v>INSTITUCIÓN EDUCATIVA SAN PEDRO</v>
          </cell>
          <cell r="Q4639" t="str">
            <v>804017953</v>
          </cell>
          <cell r="R4639" t="str">
            <v>BANCO DAVIVIENDA S.A.</v>
          </cell>
          <cell r="S4639" t="str">
            <v>CRR</v>
          </cell>
          <cell r="T4639" t="str">
            <v>049069997820</v>
          </cell>
          <cell r="U4639" t="str">
            <v>7820</v>
          </cell>
          <cell r="V4639" t="str">
            <v>804017953CRR7820</v>
          </cell>
          <cell r="W4639" t="str">
            <v>804017953</v>
          </cell>
          <cell r="X4639" t="str">
            <v>INSTITUCION EDUCATIVA SAN PEDRO FONDO DE SERVICIOS EDUCATIVOS</v>
          </cell>
          <cell r="Y4639" t="str">
            <v>BANCO DAVIVIENDA S.A.</v>
          </cell>
          <cell r="Z4639" t="str">
            <v>CRR</v>
          </cell>
          <cell r="AA4639" t="str">
            <v>049069997820</v>
          </cell>
          <cell r="AB4639" t="str">
            <v>7820</v>
          </cell>
          <cell r="AC4639" t="str">
            <v>Activa</v>
          </cell>
          <cell r="AD4639">
            <v>1</v>
          </cell>
          <cell r="AE4639" t="str">
            <v>Resolución 004617 del 11 abril de 2024</v>
          </cell>
        </row>
        <row r="4640">
          <cell r="G4640">
            <v>268500000140</v>
          </cell>
          <cell r="H4640">
            <v>1</v>
          </cell>
          <cell r="I4640" t="str">
            <v>INSTITUCION EDUCATIVA EDUARDO RUEDA BARRERA</v>
          </cell>
          <cell r="J4640">
            <v>204</v>
          </cell>
          <cell r="K4640">
            <v>20973088.683057472</v>
          </cell>
          <cell r="L4640">
            <v>0</v>
          </cell>
          <cell r="M4640">
            <v>20973089</v>
          </cell>
          <cell r="N4640">
            <v>1</v>
          </cell>
          <cell r="O4640" t="str">
            <v>FSE</v>
          </cell>
          <cell r="P4640" t="str">
            <v>INSTITUCION EDUCATIVA EDUARDO RUEDA BARRERA</v>
          </cell>
          <cell r="Q4640" t="str">
            <v>804017954</v>
          </cell>
          <cell r="R4640" t="str">
            <v>BANCO DAVIVIENDA S.A.</v>
          </cell>
          <cell r="S4640" t="str">
            <v>CRR</v>
          </cell>
          <cell r="T4640" t="str">
            <v>49069997903</v>
          </cell>
          <cell r="U4640" t="str">
            <v>7903</v>
          </cell>
          <cell r="V4640" t="str">
            <v>804017954CRR7903</v>
          </cell>
          <cell r="W4640" t="str">
            <v>804017954</v>
          </cell>
          <cell r="X4640" t="str">
            <v>FONDO DE SERVICIOS EDUCATIVOS</v>
          </cell>
          <cell r="Y4640" t="str">
            <v>BANCO DAVIVIENDA S.A.</v>
          </cell>
          <cell r="Z4640" t="str">
            <v>CRR</v>
          </cell>
          <cell r="AA4640" t="str">
            <v>49069997903</v>
          </cell>
          <cell r="AB4640" t="str">
            <v>7903</v>
          </cell>
          <cell r="AC4640" t="str">
            <v>Activa</v>
          </cell>
          <cell r="AD4640">
            <v>1</v>
          </cell>
          <cell r="AE4640" t="str">
            <v>Resolución 004617 del 11 abril de 2024</v>
          </cell>
        </row>
        <row r="4641">
          <cell r="G4641">
            <v>268500000255</v>
          </cell>
          <cell r="H4641">
            <v>1</v>
          </cell>
          <cell r="I4641" t="str">
            <v>ESCUELA INDUSTRIAL</v>
          </cell>
          <cell r="J4641">
            <v>756</v>
          </cell>
          <cell r="K4641">
            <v>86025630.112843648</v>
          </cell>
          <cell r="L4641">
            <v>6427848.7908763923</v>
          </cell>
          <cell r="M4641">
            <v>92453479</v>
          </cell>
          <cell r="N4641">
            <v>1</v>
          </cell>
          <cell r="O4641" t="str">
            <v>FSE</v>
          </cell>
          <cell r="P4641" t="str">
            <v>ESCUELA INDUSTRIAL</v>
          </cell>
          <cell r="Q4641" t="str">
            <v>890208224</v>
          </cell>
          <cell r="R4641" t="str">
            <v>BANCO DAVIVIENDA S.A.</v>
          </cell>
          <cell r="S4641" t="str">
            <v>CRR</v>
          </cell>
          <cell r="T4641" t="str">
            <v>356003897</v>
          </cell>
          <cell r="U4641" t="str">
            <v>3897</v>
          </cell>
          <cell r="V4641" t="str">
            <v>890208224CRR3897</v>
          </cell>
          <cell r="W4641" t="str">
            <v>890208224</v>
          </cell>
          <cell r="X4641" t="str">
            <v>TESORO NACIONAL ESCUELA INDUSTRIAL OIBA</v>
          </cell>
          <cell r="Y4641" t="str">
            <v>BANCO DAVIVIENDA S.A.</v>
          </cell>
          <cell r="Z4641" t="str">
            <v>CRR</v>
          </cell>
          <cell r="AA4641" t="str">
            <v>356003897</v>
          </cell>
          <cell r="AB4641" t="str">
            <v>3897</v>
          </cell>
          <cell r="AC4641" t="str">
            <v>Activa</v>
          </cell>
          <cell r="AD4641">
            <v>1</v>
          </cell>
          <cell r="AE4641" t="str">
            <v>Resolución 004617 del 11 abril de 2024</v>
          </cell>
        </row>
        <row r="4642">
          <cell r="G4642">
            <v>168502000126</v>
          </cell>
          <cell r="H4642">
            <v>1</v>
          </cell>
          <cell r="I4642" t="str">
            <v>COLEGIO NUESTRA SEÑORA DE FATIMA</v>
          </cell>
          <cell r="J4642">
            <v>301</v>
          </cell>
          <cell r="K4642">
            <v>34018529.330786884</v>
          </cell>
          <cell r="L4642">
            <v>2432729.7573796054</v>
          </cell>
          <cell r="M4642">
            <v>36451259</v>
          </cell>
          <cell r="N4642">
            <v>1</v>
          </cell>
          <cell r="O4642" t="str">
            <v>FSE</v>
          </cell>
          <cell r="P4642" t="str">
            <v>COLEGIO NUESTRA SEÑORA DE FATIMA</v>
          </cell>
          <cell r="Q4642" t="str">
            <v>804002167</v>
          </cell>
          <cell r="R4642" t="str">
            <v>BANCO AGRARIO DE COLOMBIA S.A.</v>
          </cell>
          <cell r="S4642" t="str">
            <v>AHR</v>
          </cell>
          <cell r="T4642" t="str">
            <v>460673002502</v>
          </cell>
          <cell r="U4642" t="str">
            <v>2502</v>
          </cell>
          <cell r="V4642" t="str">
            <v>804002167AHR2502</v>
          </cell>
          <cell r="W4642" t="str">
            <v>804002167</v>
          </cell>
          <cell r="X4642" t="str">
            <v>COLEGIO NUESTRA SEÑORA DE FATIMA</v>
          </cell>
          <cell r="Y4642" t="str">
            <v>BANCO AGRARIO DE COLOMBIA S.A.</v>
          </cell>
          <cell r="Z4642" t="str">
            <v>AHR</v>
          </cell>
          <cell r="AA4642" t="str">
            <v>460673002502</v>
          </cell>
          <cell r="AB4642" t="str">
            <v>2502</v>
          </cell>
          <cell r="AC4642" t="str">
            <v>Activa</v>
          </cell>
          <cell r="AD4642">
            <v>1</v>
          </cell>
          <cell r="AE4642" t="str">
            <v>Resolución 004617 del 11 abril de 2024</v>
          </cell>
        </row>
        <row r="4643">
          <cell r="G4643">
            <v>268502000236</v>
          </cell>
          <cell r="H4643">
            <v>1</v>
          </cell>
          <cell r="I4643" t="str">
            <v>INSTITUCIÓN EDUCATIVA SANTA CRUZ</v>
          </cell>
          <cell r="J4643">
            <v>108</v>
          </cell>
          <cell r="K4643">
            <v>12477562.796016509</v>
          </cell>
          <cell r="L4643">
            <v>0</v>
          </cell>
          <cell r="M4643">
            <v>12477563</v>
          </cell>
          <cell r="N4643">
            <v>1</v>
          </cell>
          <cell r="O4643" t="str">
            <v>FSE</v>
          </cell>
          <cell r="P4643" t="str">
            <v>INSTITUCIÓN EDUCATIVA SANTA CRUZ</v>
          </cell>
          <cell r="Q4643" t="str">
            <v>900147306</v>
          </cell>
          <cell r="R4643" t="str">
            <v>BANCO AGRARIO DE COLOMBIA S.A.</v>
          </cell>
          <cell r="S4643" t="str">
            <v>AHR</v>
          </cell>
          <cell r="T4643" t="str">
            <v>460673002456</v>
          </cell>
          <cell r="U4643" t="str">
            <v>2456</v>
          </cell>
          <cell r="V4643" t="str">
            <v>900147306AHR2456</v>
          </cell>
          <cell r="W4643" t="str">
            <v>900147306</v>
          </cell>
          <cell r="X4643" t="str">
            <v>FONDO DE SERVICIOS EDUCATIVOS</v>
          </cell>
          <cell r="Y4643" t="str">
            <v>BANCO AGRARIO DE COLOMBIA S.A.</v>
          </cell>
          <cell r="Z4643" t="str">
            <v>AHR</v>
          </cell>
          <cell r="AA4643" t="str">
            <v>460673002456</v>
          </cell>
          <cell r="AB4643" t="str">
            <v>2456</v>
          </cell>
          <cell r="AC4643" t="str">
            <v>Activa</v>
          </cell>
          <cell r="AD4643">
            <v>1</v>
          </cell>
          <cell r="AE4643" t="str">
            <v>Resolución 004617 del 11 abril de 2024</v>
          </cell>
        </row>
        <row r="4644">
          <cell r="G4644">
            <v>268502000279</v>
          </cell>
          <cell r="H4644">
            <v>1</v>
          </cell>
          <cell r="I4644" t="str">
            <v>INSTITUCIÓN EDUCATIVA PADUA</v>
          </cell>
          <cell r="J4644">
            <v>250</v>
          </cell>
          <cell r="K4644">
            <v>31059601.302185964</v>
          </cell>
          <cell r="L4644">
            <v>0</v>
          </cell>
          <cell r="M4644">
            <v>31059601</v>
          </cell>
          <cell r="N4644">
            <v>1</v>
          </cell>
          <cell r="O4644" t="str">
            <v>FSE</v>
          </cell>
          <cell r="P4644" t="str">
            <v>INSTITUCIÓN EDUCATIVA PADUA</v>
          </cell>
          <cell r="Q4644" t="str">
            <v>900147789</v>
          </cell>
          <cell r="R4644" t="str">
            <v>BANCO AGRARIO DE COLOMBIA S.A.</v>
          </cell>
          <cell r="S4644" t="str">
            <v>AHR</v>
          </cell>
          <cell r="T4644" t="str">
            <v>460673002431</v>
          </cell>
          <cell r="U4644" t="str">
            <v>2431</v>
          </cell>
          <cell r="V4644" t="str">
            <v>900147789AHR2431</v>
          </cell>
          <cell r="W4644" t="str">
            <v>900147789</v>
          </cell>
          <cell r="X4644" t="str">
            <v>INSTITUCION EDUCATIVA PADUA</v>
          </cell>
          <cell r="Y4644" t="str">
            <v>BANCO AGRARIO DE COLOMBIA S.A.</v>
          </cell>
          <cell r="Z4644" t="str">
            <v>AHR</v>
          </cell>
          <cell r="AA4644" t="str">
            <v>460673002431</v>
          </cell>
          <cell r="AB4644" t="str">
            <v>2431</v>
          </cell>
          <cell r="AC4644" t="str">
            <v>Activa</v>
          </cell>
          <cell r="AD4644">
            <v>1</v>
          </cell>
          <cell r="AE4644" t="str">
            <v>Resolución 004617 del 11 abril de 2024</v>
          </cell>
        </row>
        <row r="4645">
          <cell r="G4645">
            <v>168522000050</v>
          </cell>
          <cell r="H4645">
            <v>1</v>
          </cell>
          <cell r="I4645" t="str">
            <v>INSTITUTO TECNICO JOSE RUEDA</v>
          </cell>
          <cell r="J4645">
            <v>233</v>
          </cell>
          <cell r="K4645">
            <v>23089532.333536323</v>
          </cell>
          <cell r="L4645">
            <v>4617906.4667072659</v>
          </cell>
          <cell r="M4645">
            <v>27707439</v>
          </cell>
          <cell r="N4645">
            <v>1</v>
          </cell>
          <cell r="O4645" t="str">
            <v>FSE</v>
          </cell>
          <cell r="P4645" t="str">
            <v>INSTITUTO TECNICO JOSE RUEDA</v>
          </cell>
          <cell r="Q4645" t="str">
            <v>804013876</v>
          </cell>
          <cell r="R4645" t="str">
            <v>BANCO POPULAR</v>
          </cell>
          <cell r="S4645" t="str">
            <v>CRR</v>
          </cell>
          <cell r="T4645" t="str">
            <v>530022326</v>
          </cell>
          <cell r="U4645" t="str">
            <v>2326</v>
          </cell>
          <cell r="V4645" t="str">
            <v>804013876CRR2326</v>
          </cell>
          <cell r="W4645" t="str">
            <v>804013876</v>
          </cell>
          <cell r="X4645" t="str">
            <v>INTITUTO TECNICO JOSE RUEDA</v>
          </cell>
          <cell r="Y4645" t="str">
            <v>BANCO POPULAR S. A.</v>
          </cell>
          <cell r="Z4645" t="str">
            <v>CRR</v>
          </cell>
          <cell r="AA4645" t="str">
            <v>530022326</v>
          </cell>
          <cell r="AB4645" t="str">
            <v>2326</v>
          </cell>
          <cell r="AC4645" t="str">
            <v>Activa</v>
          </cell>
          <cell r="AD4645">
            <v>1</v>
          </cell>
          <cell r="AE4645" t="str">
            <v>Resolución 004617 del 11 abril de 2024</v>
          </cell>
        </row>
        <row r="4646">
          <cell r="G4646">
            <v>168524000111</v>
          </cell>
          <cell r="H4646">
            <v>1</v>
          </cell>
          <cell r="I4646" t="str">
            <v>COLEGIO DEPARTAMENTAL LA INMACULADA</v>
          </cell>
          <cell r="J4646">
            <v>337</v>
          </cell>
          <cell r="K4646">
            <v>31306706.359453581</v>
          </cell>
          <cell r="L4646">
            <v>0</v>
          </cell>
          <cell r="M4646">
            <v>31306706</v>
          </cell>
          <cell r="N4646">
            <v>1</v>
          </cell>
          <cell r="O4646" t="str">
            <v>FSE</v>
          </cell>
          <cell r="P4646" t="str">
            <v>COLEGIO DEPARTAMENTAL LA INMACULADA</v>
          </cell>
          <cell r="Q4646" t="str">
            <v>800248738</v>
          </cell>
          <cell r="R4646" t="str">
            <v>BANCO DAVIVIENDA S.A.</v>
          </cell>
          <cell r="S4646" t="str">
            <v>CRR</v>
          </cell>
          <cell r="T4646" t="str">
            <v>355020595</v>
          </cell>
          <cell r="U4646" t="str">
            <v>0595</v>
          </cell>
          <cell r="V4646" t="str">
            <v>800248738CRR0595</v>
          </cell>
          <cell r="W4646" t="str">
            <v>800248738</v>
          </cell>
          <cell r="X4646" t="str">
            <v>COLEGIO DEPARTAMENTAL LA INMACULADA</v>
          </cell>
          <cell r="Y4646" t="str">
            <v>BANCO DAVIVIENDA S.A.</v>
          </cell>
          <cell r="Z4646" t="str">
            <v>CRR</v>
          </cell>
          <cell r="AA4646" t="str">
            <v>355020595</v>
          </cell>
          <cell r="AB4646" t="str">
            <v>0595</v>
          </cell>
          <cell r="AC4646" t="str">
            <v>Activa</v>
          </cell>
          <cell r="AD4646">
            <v>1</v>
          </cell>
          <cell r="AE4646" t="str">
            <v>Resolución 004617 del 11 abril de 2024</v>
          </cell>
        </row>
        <row r="4647">
          <cell r="G4647">
            <v>268524000094</v>
          </cell>
          <cell r="H4647">
            <v>1</v>
          </cell>
          <cell r="I4647" t="str">
            <v>CENTRO EDUCATIVO POZO AZUL</v>
          </cell>
          <cell r="J4647">
            <v>150</v>
          </cell>
          <cell r="K4647">
            <v>15335271.136146661</v>
          </cell>
          <cell r="L4647">
            <v>837766.95376687695</v>
          </cell>
          <cell r="M4647">
            <v>16173038</v>
          </cell>
          <cell r="N4647">
            <v>1</v>
          </cell>
          <cell r="O4647" t="str">
            <v>FSE</v>
          </cell>
          <cell r="P4647" t="str">
            <v>CENTRO EDUCATIVO POZO AZUL</v>
          </cell>
          <cell r="Q4647" t="str">
            <v>804017346</v>
          </cell>
          <cell r="R4647" t="str">
            <v>BBVA COLOMBIA</v>
          </cell>
          <cell r="S4647" t="str">
            <v>CRR</v>
          </cell>
          <cell r="T4647" t="str">
            <v>839008927</v>
          </cell>
          <cell r="U4647" t="str">
            <v>8927</v>
          </cell>
          <cell r="V4647" t="str">
            <v>804017346CRR8927</v>
          </cell>
          <cell r="W4647" t="str">
            <v>804017346</v>
          </cell>
          <cell r="X4647" t="str">
            <v>CENTRO EDUCATIVO POZO AZUL</v>
          </cell>
          <cell r="Y4647" t="str">
            <v>BANCO BILBAO VIZCAYA ARGENTARIA COLOMBIA S.A. BBVA</v>
          </cell>
          <cell r="Z4647" t="str">
            <v>CRR</v>
          </cell>
          <cell r="AA4647" t="str">
            <v>839008927</v>
          </cell>
          <cell r="AB4647" t="str">
            <v>8927</v>
          </cell>
          <cell r="AC4647" t="str">
            <v>Activa</v>
          </cell>
          <cell r="AD4647">
            <v>1</v>
          </cell>
          <cell r="AE4647" t="str">
            <v>Resolución 004617 del 11 abril de 2024</v>
          </cell>
        </row>
        <row r="4648">
          <cell r="G4648">
            <v>168533000302</v>
          </cell>
          <cell r="H4648">
            <v>1</v>
          </cell>
          <cell r="I4648" t="str">
            <v>COLEGIO NUESTRA SEÑORA DE LA SALUD</v>
          </cell>
          <cell r="J4648">
            <v>562</v>
          </cell>
          <cell r="K4648">
            <v>53628734.421842635</v>
          </cell>
          <cell r="L4648">
            <v>3387158.8669590871</v>
          </cell>
          <cell r="M4648">
            <v>57015893</v>
          </cell>
          <cell r="N4648">
            <v>1</v>
          </cell>
          <cell r="O4648" t="str">
            <v>FSE</v>
          </cell>
          <cell r="P4648" t="str">
            <v>COLEGIO NUESTRA SEÑORA DE LA SALUD</v>
          </cell>
          <cell r="Q4648" t="str">
            <v>800082051</v>
          </cell>
          <cell r="R4648" t="str">
            <v>BANCO POPULAR</v>
          </cell>
          <cell r="S4648" t="str">
            <v>CRR</v>
          </cell>
          <cell r="T4648" t="str">
            <v>520023896</v>
          </cell>
          <cell r="U4648" t="str">
            <v>3896</v>
          </cell>
          <cell r="V4648" t="str">
            <v>800082051CRR3896</v>
          </cell>
          <cell r="W4648" t="str">
            <v>800082051</v>
          </cell>
          <cell r="X4648" t="str">
            <v>NUESTRA SEÑORA DE LA SALUD</v>
          </cell>
          <cell r="Y4648" t="str">
            <v>BANCO POPULAR S. A.</v>
          </cell>
          <cell r="Z4648" t="str">
            <v>CRR</v>
          </cell>
          <cell r="AA4648" t="str">
            <v>520023896</v>
          </cell>
          <cell r="AB4648" t="str">
            <v>3896</v>
          </cell>
          <cell r="AC4648" t="str">
            <v>Activa</v>
          </cell>
          <cell r="AD4648">
            <v>1</v>
          </cell>
          <cell r="AE4648" t="str">
            <v>Resolución 004617 del 11 abril de 2024</v>
          </cell>
        </row>
        <row r="4649">
          <cell r="G4649">
            <v>268533000030</v>
          </cell>
          <cell r="H4649">
            <v>1</v>
          </cell>
          <cell r="I4649" t="str">
            <v>INSTITUCION EDUCATIVA PEDREGAL</v>
          </cell>
          <cell r="J4649">
            <v>268</v>
          </cell>
          <cell r="K4649">
            <v>26922153.650347736</v>
          </cell>
          <cell r="L4649">
            <v>0</v>
          </cell>
          <cell r="M4649">
            <v>26922154</v>
          </cell>
          <cell r="N4649">
            <v>1</v>
          </cell>
          <cell r="O4649" t="str">
            <v>FSE</v>
          </cell>
          <cell r="P4649" t="str">
            <v>INSTITUCION EDUCATIVA PEDREGAL</v>
          </cell>
          <cell r="Q4649" t="str">
            <v>900096437</v>
          </cell>
          <cell r="R4649" t="str">
            <v>BANCO POPULAR</v>
          </cell>
          <cell r="S4649" t="str">
            <v>CRR</v>
          </cell>
          <cell r="T4649" t="str">
            <v>520023904</v>
          </cell>
          <cell r="U4649" t="str">
            <v>3904</v>
          </cell>
          <cell r="V4649" t="str">
            <v>900096437CRR3904</v>
          </cell>
          <cell r="W4649" t="str">
            <v>900096437</v>
          </cell>
          <cell r="X4649" t="str">
            <v>FONDO DE SERVICIOS EDUCATIVOS CENTRO EDUCATIVO PEDREGAL</v>
          </cell>
          <cell r="Y4649" t="str">
            <v>BANCO POPULAR S. A.</v>
          </cell>
          <cell r="Z4649" t="str">
            <v>CRR</v>
          </cell>
          <cell r="AA4649" t="str">
            <v>520023904</v>
          </cell>
          <cell r="AB4649" t="str">
            <v>3904</v>
          </cell>
          <cell r="AC4649" t="str">
            <v>Activa</v>
          </cell>
          <cell r="AD4649">
            <v>1</v>
          </cell>
          <cell r="AE4649" t="str">
            <v>Resolución 004617 del 11 abril de 2024</v>
          </cell>
        </row>
        <row r="4650">
          <cell r="G4650">
            <v>168549000124</v>
          </cell>
          <cell r="H4650">
            <v>1</v>
          </cell>
          <cell r="I4650" t="str">
            <v>COLEGIO INTEGRADO PEDRO SANTOS</v>
          </cell>
          <cell r="J4650">
            <v>683</v>
          </cell>
          <cell r="K4650">
            <v>61376380.101227209</v>
          </cell>
          <cell r="L4650">
            <v>0</v>
          </cell>
          <cell r="M4650">
            <v>61376380</v>
          </cell>
          <cell r="N4650">
            <v>1</v>
          </cell>
          <cell r="O4650" t="str">
            <v>FSE</v>
          </cell>
          <cell r="P4650" t="str">
            <v>COLEGIO INTEGRADO PEDRO SANTOS</v>
          </cell>
          <cell r="Q4650" t="str">
            <v>890210013</v>
          </cell>
          <cell r="R4650" t="str">
            <v>BANCO POPULAR</v>
          </cell>
          <cell r="S4650" t="str">
            <v>CRR</v>
          </cell>
          <cell r="T4650" t="str">
            <v>520000399</v>
          </cell>
          <cell r="U4650" t="str">
            <v>0399</v>
          </cell>
          <cell r="V4650" t="str">
            <v>890210013CRR0399</v>
          </cell>
          <cell r="W4650" t="str">
            <v>890210013</v>
          </cell>
          <cell r="X4650" t="str">
            <v>COLEGIO INTEGRADO PEDRO SANTOS DE PINCHOTE</v>
          </cell>
          <cell r="Y4650" t="str">
            <v>BANCO POPULAR S. A.</v>
          </cell>
          <cell r="Z4650" t="str">
            <v>CRR</v>
          </cell>
          <cell r="AA4650" t="str">
            <v>520000399</v>
          </cell>
          <cell r="AB4650" t="str">
            <v>0399</v>
          </cell>
          <cell r="AC4650" t="str">
            <v>Activa</v>
          </cell>
          <cell r="AD4650">
            <v>1</v>
          </cell>
          <cell r="AE4650" t="str">
            <v>Resolución 004617 del 11 abril de 2024</v>
          </cell>
        </row>
        <row r="4651">
          <cell r="G4651">
            <v>168572000026</v>
          </cell>
          <cell r="H4651">
            <v>1</v>
          </cell>
          <cell r="I4651" t="str">
            <v>COLEGIO AURELIO MARTINEZ MUTIS</v>
          </cell>
          <cell r="J4651">
            <v>461</v>
          </cell>
          <cell r="K4651">
            <v>43248233.66102498</v>
          </cell>
          <cell r="L4651">
            <v>1960686.8384349076</v>
          </cell>
          <cell r="M4651">
            <v>45208920</v>
          </cell>
          <cell r="N4651">
            <v>1</v>
          </cell>
          <cell r="O4651" t="str">
            <v>FSE</v>
          </cell>
          <cell r="P4651" t="str">
            <v>COLEGIO AURELIO MARTINEZ MUTIS</v>
          </cell>
          <cell r="Q4651" t="str">
            <v>804008580</v>
          </cell>
          <cell r="R4651" t="str">
            <v>BANCO POPULAR</v>
          </cell>
          <cell r="S4651" t="str">
            <v>CRR</v>
          </cell>
          <cell r="T4651" t="str">
            <v>491024873</v>
          </cell>
          <cell r="U4651" t="str">
            <v>4873</v>
          </cell>
          <cell r="V4651" t="str">
            <v>804008580CRR4873</v>
          </cell>
          <cell r="W4651" t="str">
            <v>804008580</v>
          </cell>
          <cell r="X4651" t="str">
            <v>COLEGIO AURELIO MARTINEZ MUTIS</v>
          </cell>
          <cell r="Y4651" t="str">
            <v>BANCO POPULAR S. A.</v>
          </cell>
          <cell r="Z4651" t="str">
            <v>CRR</v>
          </cell>
          <cell r="AA4651" t="str">
            <v>491024873</v>
          </cell>
          <cell r="AB4651" t="str">
            <v>4873</v>
          </cell>
          <cell r="AC4651" t="str">
            <v>Activa</v>
          </cell>
          <cell r="AD4651">
            <v>1</v>
          </cell>
          <cell r="AE4651" t="str">
            <v>Resolución 004617 del 11 abril de 2024</v>
          </cell>
        </row>
        <row r="4652">
          <cell r="G4652">
            <v>168572000409</v>
          </cell>
          <cell r="H4652">
            <v>1</v>
          </cell>
          <cell r="I4652" t="str">
            <v>INSTITUTO TECNICO INDUSTRIAL FRANCISCO DE PAULA SANTANDER</v>
          </cell>
          <cell r="J4652">
            <v>1265</v>
          </cell>
          <cell r="K4652">
            <v>118705973.0010961</v>
          </cell>
          <cell r="L4652">
            <v>7895109.1783094862</v>
          </cell>
          <cell r="M4652">
            <v>126601082</v>
          </cell>
          <cell r="N4652">
            <v>1</v>
          </cell>
          <cell r="O4652" t="str">
            <v>FSE</v>
          </cell>
          <cell r="P4652" t="str">
            <v>INSTITUTO TECNICO INDUSTRIAL FRANCISCO DE PAULA SANTANDER</v>
          </cell>
          <cell r="Q4652" t="str">
            <v>800027752</v>
          </cell>
          <cell r="R4652" t="str">
            <v>BANCO POPULAR</v>
          </cell>
          <cell r="S4652" t="str">
            <v>CRR</v>
          </cell>
          <cell r="T4652" t="str">
            <v>491016218</v>
          </cell>
          <cell r="U4652" t="str">
            <v>6218</v>
          </cell>
          <cell r="V4652" t="str">
            <v>800027752CRR6218</v>
          </cell>
          <cell r="W4652" t="str">
            <v>800027752</v>
          </cell>
          <cell r="X4652" t="str">
            <v>INSTITUTO TECNICO INDUSTRIAL FRANCISCO DE PAULA SANTANDER</v>
          </cell>
          <cell r="Y4652" t="str">
            <v>BANCO POPULAR S. A.</v>
          </cell>
          <cell r="Z4652" t="str">
            <v>CRR</v>
          </cell>
          <cell r="AA4652" t="str">
            <v>491016218</v>
          </cell>
          <cell r="AB4652" t="str">
            <v>6218</v>
          </cell>
          <cell r="AC4652" t="str">
            <v>Activa</v>
          </cell>
          <cell r="AD4652">
            <v>1</v>
          </cell>
          <cell r="AE4652" t="str">
            <v>Resolución 004617 del 11 abril de 2024</v>
          </cell>
        </row>
        <row r="4653">
          <cell r="G4653">
            <v>268572000039</v>
          </cell>
          <cell r="H4653">
            <v>1</v>
          </cell>
          <cell r="I4653" t="str">
            <v>COLEGIO DELICIAS</v>
          </cell>
          <cell r="J4653">
            <v>141</v>
          </cell>
          <cell r="K4653">
            <v>15200010.920924027</v>
          </cell>
          <cell r="L4653">
            <v>0</v>
          </cell>
          <cell r="M4653">
            <v>15200011</v>
          </cell>
          <cell r="N4653">
            <v>1</v>
          </cell>
          <cell r="O4653" t="str">
            <v>FSE</v>
          </cell>
          <cell r="P4653" t="str">
            <v>COLEGIO DELICIAS</v>
          </cell>
          <cell r="Q4653" t="str">
            <v>804013970</v>
          </cell>
          <cell r="R4653" t="str">
            <v>BANCO POPULAR</v>
          </cell>
          <cell r="S4653" t="str">
            <v>CRR</v>
          </cell>
          <cell r="T4653" t="str">
            <v>491025953</v>
          </cell>
          <cell r="U4653" t="str">
            <v>5953</v>
          </cell>
          <cell r="V4653" t="str">
            <v>804013970CRR5953</v>
          </cell>
          <cell r="W4653" t="str">
            <v>804013970</v>
          </cell>
          <cell r="X4653" t="str">
            <v>COLEGIO DELICIAS</v>
          </cell>
          <cell r="Y4653" t="str">
            <v>BANCO POPULAR S. A.</v>
          </cell>
          <cell r="Z4653" t="str">
            <v>CRR</v>
          </cell>
          <cell r="AA4653" t="str">
            <v>491025953</v>
          </cell>
          <cell r="AB4653" t="str">
            <v>5953</v>
          </cell>
          <cell r="AC4653" t="str">
            <v>Activa</v>
          </cell>
          <cell r="AD4653">
            <v>1</v>
          </cell>
          <cell r="AE4653" t="str">
            <v>Resolución 004617 del 11 abril de 2024</v>
          </cell>
        </row>
        <row r="4654">
          <cell r="G4654">
            <v>268572000314</v>
          </cell>
          <cell r="H4654">
            <v>1</v>
          </cell>
          <cell r="I4654" t="str">
            <v>INSTITUCIÓN EDUCATIVA PEÑA BLANCA</v>
          </cell>
          <cell r="J4654">
            <v>163</v>
          </cell>
          <cell r="K4654">
            <v>16586332.460524729</v>
          </cell>
          <cell r="L4654">
            <v>0</v>
          </cell>
          <cell r="M4654">
            <v>16586332</v>
          </cell>
          <cell r="N4654">
            <v>1</v>
          </cell>
          <cell r="O4654" t="str">
            <v>FSE</v>
          </cell>
          <cell r="P4654" t="str">
            <v>INSTITUCIÓN EDUCATIVA PEÑA BLANCA</v>
          </cell>
          <cell r="Q4654" t="str">
            <v>804012374</v>
          </cell>
          <cell r="R4654" t="str">
            <v>BANCO POPULAR</v>
          </cell>
          <cell r="S4654" t="str">
            <v>CRR</v>
          </cell>
          <cell r="T4654" t="str">
            <v>110491025904</v>
          </cell>
          <cell r="U4654" t="str">
            <v>5904</v>
          </cell>
          <cell r="V4654" t="str">
            <v>804012374CRR5904</v>
          </cell>
          <cell r="W4654" t="str">
            <v>804012374</v>
          </cell>
          <cell r="X4654" t="str">
            <v>COLEGIO PEÑA BLANCA</v>
          </cell>
          <cell r="Y4654" t="str">
            <v>BANCO POPULAR S. A.</v>
          </cell>
          <cell r="Z4654" t="str">
            <v>CRR</v>
          </cell>
          <cell r="AA4654" t="str">
            <v>110491025904</v>
          </cell>
          <cell r="AB4654" t="str">
            <v>5904</v>
          </cell>
          <cell r="AC4654" t="str">
            <v>Activa</v>
          </cell>
          <cell r="AD4654">
            <v>1</v>
          </cell>
          <cell r="AE4654" t="str">
            <v>Resolución 004617 del 11 abril de 2024</v>
          </cell>
        </row>
        <row r="4655">
          <cell r="G4655">
            <v>168573000097</v>
          </cell>
          <cell r="H4655">
            <v>1</v>
          </cell>
          <cell r="I4655" t="str">
            <v>COLEGIO INTEGRADO PUERTO PARRA</v>
          </cell>
          <cell r="J4655">
            <v>654</v>
          </cell>
          <cell r="K4655">
            <v>60924095.300678559</v>
          </cell>
          <cell r="L4655">
            <v>0</v>
          </cell>
          <cell r="M4655">
            <v>60924095</v>
          </cell>
          <cell r="N4655">
            <v>1</v>
          </cell>
          <cell r="O4655" t="str">
            <v>FSE</v>
          </cell>
          <cell r="P4655" t="str">
            <v>COLEGIO INTEGRADO PUERTO PARRA</v>
          </cell>
          <cell r="Q4655" t="str">
            <v>800162122</v>
          </cell>
          <cell r="R4655" t="str">
            <v>BBVA COLOMBIA</v>
          </cell>
          <cell r="S4655" t="str">
            <v>CRR</v>
          </cell>
          <cell r="T4655" t="str">
            <v>287008262</v>
          </cell>
          <cell r="U4655" t="str">
            <v>8262</v>
          </cell>
          <cell r="V4655" t="str">
            <v>800162122CRR8262</v>
          </cell>
          <cell r="W4655" t="str">
            <v>800162122</v>
          </cell>
          <cell r="X4655" t="str">
            <v>COLEGIO INTEGRADO PUERTO PARRA</v>
          </cell>
          <cell r="Y4655" t="str">
            <v>BANCO BILBAO VIZCAYA ARGENTARIA COLOMBIA S.A. BBVA</v>
          </cell>
          <cell r="Z4655" t="str">
            <v>CRR</v>
          </cell>
          <cell r="AA4655" t="str">
            <v>287008262</v>
          </cell>
          <cell r="AB4655" t="str">
            <v>8262</v>
          </cell>
          <cell r="AC4655" t="str">
            <v>Activa</v>
          </cell>
          <cell r="AD4655">
            <v>1</v>
          </cell>
          <cell r="AE4655" t="str">
            <v>Resolución 004617 del 11 abril de 2024</v>
          </cell>
        </row>
        <row r="4656">
          <cell r="G4656">
            <v>268573000202</v>
          </cell>
          <cell r="H4656">
            <v>1</v>
          </cell>
          <cell r="I4656" t="str">
            <v>COLEGIO ALFONSO LOPEZ</v>
          </cell>
          <cell r="J4656">
            <v>530</v>
          </cell>
          <cell r="K4656">
            <v>60118559.777368173</v>
          </cell>
          <cell r="L4656">
            <v>0</v>
          </cell>
          <cell r="M4656">
            <v>60118560</v>
          </cell>
          <cell r="N4656">
            <v>1</v>
          </cell>
          <cell r="O4656" t="str">
            <v>FSE</v>
          </cell>
          <cell r="P4656" t="str">
            <v>COLEGIO ALFONSO LOPEZ</v>
          </cell>
          <cell r="Q4656" t="str">
            <v>800079233</v>
          </cell>
          <cell r="R4656" t="str">
            <v>BANCO POPULAR</v>
          </cell>
          <cell r="S4656" t="str">
            <v>CRR</v>
          </cell>
          <cell r="T4656" t="str">
            <v>500000302</v>
          </cell>
          <cell r="U4656" t="str">
            <v>0302</v>
          </cell>
          <cell r="V4656" t="str">
            <v>800079233CRR0302</v>
          </cell>
          <cell r="W4656" t="str">
            <v>800079233</v>
          </cell>
          <cell r="X4656" t="str">
            <v>COLEGIO ALFONSO LOPEZ</v>
          </cell>
          <cell r="Y4656" t="str">
            <v>BANCO POPULAR S. A.</v>
          </cell>
          <cell r="Z4656" t="str">
            <v>CRR</v>
          </cell>
          <cell r="AA4656" t="str">
            <v>500000302</v>
          </cell>
          <cell r="AB4656" t="str">
            <v>0302</v>
          </cell>
          <cell r="AC4656" t="str">
            <v>Activa</v>
          </cell>
          <cell r="AD4656">
            <v>1</v>
          </cell>
          <cell r="AE4656" t="str">
            <v>Resolución 004617 del 11 abril de 2024</v>
          </cell>
        </row>
        <row r="4657">
          <cell r="G4657">
            <v>268573000610</v>
          </cell>
          <cell r="H4657">
            <v>1</v>
          </cell>
          <cell r="I4657" t="str">
            <v>COLEGIO  LAS MONTOYAS</v>
          </cell>
          <cell r="J4657">
            <v>526</v>
          </cell>
          <cell r="K4657">
            <v>58922764.456579529</v>
          </cell>
          <cell r="L4657">
            <v>0</v>
          </cell>
          <cell r="M4657">
            <v>58922764</v>
          </cell>
          <cell r="N4657">
            <v>1</v>
          </cell>
          <cell r="O4657" t="str">
            <v>FSE</v>
          </cell>
          <cell r="P4657" t="str">
            <v>COLEGIO  LAS MONTOYAS</v>
          </cell>
          <cell r="Q4657" t="str">
            <v>829002186</v>
          </cell>
          <cell r="R4657" t="str">
            <v>BBVA COLOMBIA</v>
          </cell>
          <cell r="S4657" t="str">
            <v>CRR</v>
          </cell>
          <cell r="T4657" t="str">
            <v>084010495</v>
          </cell>
          <cell r="U4657" t="str">
            <v>0495</v>
          </cell>
          <cell r="V4657" t="str">
            <v>829002186CRR0495</v>
          </cell>
          <cell r="W4657" t="str">
            <v>829002186</v>
          </cell>
          <cell r="X4657" t="str">
            <v>COLEGIO DEPARTAMENTAL LAS MONTOYAS</v>
          </cell>
          <cell r="Y4657" t="str">
            <v>BANCO BILBAO VIZCAYA ARGENTARIA COLOMBIA S.A. BBVA</v>
          </cell>
          <cell r="Z4657" t="str">
            <v>CRR</v>
          </cell>
          <cell r="AA4657" t="str">
            <v>084010495</v>
          </cell>
          <cell r="AB4657" t="str">
            <v>0495</v>
          </cell>
          <cell r="AC4657" t="str">
            <v>Activa</v>
          </cell>
          <cell r="AD4657">
            <v>1</v>
          </cell>
          <cell r="AE4657" t="str">
            <v>Resolución 004617 del 11 abril de 2024</v>
          </cell>
        </row>
        <row r="4658">
          <cell r="G4658">
            <v>168575000329</v>
          </cell>
          <cell r="H4658">
            <v>1</v>
          </cell>
          <cell r="I4658" t="str">
            <v>COLEGIO INTEGRADO</v>
          </cell>
          <cell r="J4658">
            <v>2243</v>
          </cell>
          <cell r="K4658">
            <v>250658176.25870842</v>
          </cell>
          <cell r="L4658">
            <v>1124094.9246622697</v>
          </cell>
          <cell r="M4658">
            <v>251782271</v>
          </cell>
          <cell r="N4658">
            <v>1</v>
          </cell>
          <cell r="O4658" t="str">
            <v>FSE</v>
          </cell>
          <cell r="P4658" t="str">
            <v>COLEGIO INTEGRADO</v>
          </cell>
          <cell r="Q4658" t="str">
            <v>800016033</v>
          </cell>
          <cell r="R4658" t="str">
            <v>BANCO AGRARIO DE COLOMBIA S.A.</v>
          </cell>
          <cell r="S4658" t="str">
            <v>AHR</v>
          </cell>
          <cell r="T4658" t="str">
            <v>460383004285</v>
          </cell>
          <cell r="U4658" t="str">
            <v>4285</v>
          </cell>
          <cell r="V4658" t="str">
            <v>800016033AHR4285</v>
          </cell>
          <cell r="W4658" t="str">
            <v>800016033</v>
          </cell>
          <cell r="X4658" t="str">
            <v>COLEGIO  INTEGRADO</v>
          </cell>
          <cell r="Y4658" t="str">
            <v>BANCO AGRARIO DE COLOMBIA S.A.</v>
          </cell>
          <cell r="Z4658" t="str">
            <v>AHR</v>
          </cell>
          <cell r="AA4658" t="str">
            <v>460383004285</v>
          </cell>
          <cell r="AB4658" t="str">
            <v>4285</v>
          </cell>
          <cell r="AC4658" t="str">
            <v>Activa</v>
          </cell>
          <cell r="AD4658">
            <v>1</v>
          </cell>
          <cell r="AE4658" t="str">
            <v>Resolución 004617 del 11 abril de 2024</v>
          </cell>
        </row>
        <row r="4659">
          <cell r="G4659">
            <v>168575000418</v>
          </cell>
          <cell r="H4659">
            <v>1</v>
          </cell>
          <cell r="I4659" t="str">
            <v>ESCUELA INDUSTRIAL 20 DE JULIO</v>
          </cell>
          <cell r="J4659">
            <v>2631</v>
          </cell>
          <cell r="K4659">
            <v>287352541.71964413</v>
          </cell>
          <cell r="L4659">
            <v>11523228.172733663</v>
          </cell>
          <cell r="M4659">
            <v>298875770</v>
          </cell>
          <cell r="N4659">
            <v>1</v>
          </cell>
          <cell r="O4659" t="str">
            <v>FSE</v>
          </cell>
          <cell r="P4659" t="str">
            <v>ESCUELA INDUSTRIAL 20 DE JULIO</v>
          </cell>
          <cell r="Q4659" t="str">
            <v>800012771</v>
          </cell>
          <cell r="R4659" t="str">
            <v>BANCO AGRARIO DE COLOMBIA S.A.</v>
          </cell>
          <cell r="S4659" t="str">
            <v>AHR</v>
          </cell>
          <cell r="T4659" t="str">
            <v>460383004269</v>
          </cell>
          <cell r="U4659" t="str">
            <v>4269</v>
          </cell>
          <cell r="V4659" t="str">
            <v>800012771AHR4269</v>
          </cell>
          <cell r="W4659" t="str">
            <v>800012771</v>
          </cell>
          <cell r="X4659" t="str">
            <v>ESCUELA INDUSTRIAL 20 DE JULIO</v>
          </cell>
          <cell r="Y4659" t="str">
            <v>BANCO AGRARIO DE COLOMBIA S.A.</v>
          </cell>
          <cell r="Z4659" t="str">
            <v>AHR</v>
          </cell>
          <cell r="AA4659" t="str">
            <v>460383004269</v>
          </cell>
          <cell r="AB4659" t="str">
            <v>4269</v>
          </cell>
          <cell r="AC4659" t="str">
            <v>Activa</v>
          </cell>
          <cell r="AD4659">
            <v>1</v>
          </cell>
          <cell r="AE4659" t="str">
            <v>Resolución 004617 del 11 abril de 2024</v>
          </cell>
        </row>
        <row r="4660">
          <cell r="G4660">
            <v>268575000056</v>
          </cell>
          <cell r="H4660">
            <v>1</v>
          </cell>
          <cell r="I4660" t="str">
            <v>INSTITUCIÓN EDUCATIVA SAN PEDRO CLAVER KM. 16</v>
          </cell>
          <cell r="J4660">
            <v>628</v>
          </cell>
          <cell r="K4660">
            <v>80334569.930642277</v>
          </cell>
          <cell r="L4660">
            <v>0</v>
          </cell>
          <cell r="M4660">
            <v>80334570</v>
          </cell>
          <cell r="N4660">
            <v>1</v>
          </cell>
          <cell r="O4660" t="str">
            <v>FSE</v>
          </cell>
          <cell r="P4660" t="str">
            <v>INSTITUCIÓN EDUCATIVA SAN PEDRO CLAVER KM. 16</v>
          </cell>
          <cell r="Q4660" t="str">
            <v>900001660</v>
          </cell>
          <cell r="R4660" t="str">
            <v>BANCO AGRARIO DE COLOMBIA S.A.</v>
          </cell>
          <cell r="S4660" t="str">
            <v>AHR</v>
          </cell>
          <cell r="T4660" t="str">
            <v>460383004277</v>
          </cell>
          <cell r="U4660" t="str">
            <v>4277</v>
          </cell>
          <cell r="V4660" t="str">
            <v>900001660AHR4277</v>
          </cell>
          <cell r="W4660" t="str">
            <v>900001660</v>
          </cell>
          <cell r="X4660" t="str">
            <v>FONDO DE SERVICIOS EDUCATIVOS</v>
          </cell>
          <cell r="Y4660" t="str">
            <v>BANCO AGRARIO DE COLOMBIA S.A.</v>
          </cell>
          <cell r="Z4660" t="str">
            <v>AHR</v>
          </cell>
          <cell r="AA4660" t="str">
            <v>460383004277</v>
          </cell>
          <cell r="AB4660" t="str">
            <v>4277</v>
          </cell>
          <cell r="AC4660" t="str">
            <v>Activa</v>
          </cell>
          <cell r="AD4660">
            <v>1</v>
          </cell>
          <cell r="AE4660" t="str">
            <v>Resolución 004617 del 11 abril de 2024</v>
          </cell>
        </row>
        <row r="4661">
          <cell r="G4661">
            <v>268575000064</v>
          </cell>
          <cell r="H4661">
            <v>1</v>
          </cell>
          <cell r="I4661" t="str">
            <v>INSTITUCION EDUCATIVA BADILLO</v>
          </cell>
          <cell r="J4661">
            <v>340</v>
          </cell>
          <cell r="K4661">
            <v>43557990.557142451</v>
          </cell>
          <cell r="L4661">
            <v>0</v>
          </cell>
          <cell r="M4661">
            <v>43557991</v>
          </cell>
          <cell r="N4661">
            <v>1</v>
          </cell>
          <cell r="O4661" t="str">
            <v>FSE</v>
          </cell>
          <cell r="P4661" t="str">
            <v>INSTITUCION EDUCATIVA BADILLO</v>
          </cell>
          <cell r="Q4661" t="str">
            <v>900000622</v>
          </cell>
          <cell r="R4661" t="str">
            <v>BANCO AGRARIO DE COLOMBIA S.A.</v>
          </cell>
          <cell r="S4661" t="str">
            <v>AHR</v>
          </cell>
          <cell r="T4661" t="str">
            <v>460383004341</v>
          </cell>
          <cell r="U4661" t="str">
            <v>4341</v>
          </cell>
          <cell r="V4661" t="str">
            <v>900000622AHR4341</v>
          </cell>
          <cell r="W4661" t="str">
            <v>900000622</v>
          </cell>
          <cell r="X4661" t="str">
            <v>INSTITUCION EDUCATIVA BADILLO</v>
          </cell>
          <cell r="Y4661" t="str">
            <v>BANCO AGRARIO DE COLOMBIA S.A.</v>
          </cell>
          <cell r="Z4661" t="str">
            <v>AHR</v>
          </cell>
          <cell r="AA4661" t="str">
            <v>460383004341</v>
          </cell>
          <cell r="AB4661" t="str">
            <v>4341</v>
          </cell>
          <cell r="AC4661" t="str">
            <v>Activa</v>
          </cell>
          <cell r="AD4661">
            <v>1</v>
          </cell>
          <cell r="AE4661" t="str">
            <v>Resolución 004617 del 11 abril de 2024</v>
          </cell>
        </row>
        <row r="4662">
          <cell r="G4662">
            <v>268575000218</v>
          </cell>
          <cell r="H4662">
            <v>1</v>
          </cell>
          <cell r="I4662" t="str">
            <v>COLEGIO AGROPECUARIO PUENTE SOGAMOSO</v>
          </cell>
          <cell r="J4662">
            <v>1008</v>
          </cell>
          <cell r="K4662">
            <v>131258885.50261196</v>
          </cell>
          <cell r="L4662">
            <v>0</v>
          </cell>
          <cell r="M4662">
            <v>131258886</v>
          </cell>
          <cell r="N4662">
            <v>1</v>
          </cell>
          <cell r="O4662" t="str">
            <v>FSE</v>
          </cell>
          <cell r="P4662" t="str">
            <v>COLEGIO AGROPECUARIO PUENTE SOGAMOSO</v>
          </cell>
          <cell r="Q4662" t="str">
            <v>829000759</v>
          </cell>
          <cell r="R4662" t="str">
            <v>BANCO AGRARIO DE COLOMBIA S.A.</v>
          </cell>
          <cell r="S4662" t="str">
            <v>AHR</v>
          </cell>
          <cell r="T4662" t="str">
            <v>460383004307</v>
          </cell>
          <cell r="U4662" t="str">
            <v>4307</v>
          </cell>
          <cell r="V4662" t="str">
            <v>829000759AHR4307</v>
          </cell>
          <cell r="W4662" t="str">
            <v>829000759</v>
          </cell>
          <cell r="X4662" t="str">
            <v>COLEGIO AGROPECUARIO PUENTE SOGAMOSO</v>
          </cell>
          <cell r="Y4662" t="str">
            <v>BANCO AGRARIO DE COLOMBIA S.A.</v>
          </cell>
          <cell r="Z4662" t="str">
            <v>AHR</v>
          </cell>
          <cell r="AA4662" t="str">
            <v>460383004307</v>
          </cell>
          <cell r="AB4662" t="str">
            <v>4307</v>
          </cell>
          <cell r="AC4662" t="str">
            <v>Activa</v>
          </cell>
          <cell r="AD4662">
            <v>1</v>
          </cell>
          <cell r="AE4662" t="str">
            <v>Resolución 004617 del 11 abril de 2024</v>
          </cell>
        </row>
        <row r="4663">
          <cell r="G4663">
            <v>268575000692</v>
          </cell>
          <cell r="H4663">
            <v>1</v>
          </cell>
          <cell r="I4663" t="str">
            <v>INSTITUCION EDUCATIVA EL PEDRAL</v>
          </cell>
          <cell r="J4663">
            <v>528</v>
          </cell>
          <cell r="K4663">
            <v>67019414.841171272</v>
          </cell>
          <cell r="L4663">
            <v>0</v>
          </cell>
          <cell r="M4663">
            <v>67019415</v>
          </cell>
          <cell r="N4663">
            <v>1</v>
          </cell>
          <cell r="O4663" t="str">
            <v>FSE</v>
          </cell>
          <cell r="P4663" t="str">
            <v>INSTITUCION EDUCATIVA EL PEDRAL</v>
          </cell>
          <cell r="Q4663" t="str">
            <v>800222520</v>
          </cell>
          <cell r="R4663" t="str">
            <v>BANCO AGRARIO DE COLOMBIA S.A.</v>
          </cell>
          <cell r="S4663" t="str">
            <v>AHR</v>
          </cell>
          <cell r="T4663" t="str">
            <v>460383004315</v>
          </cell>
          <cell r="U4663" t="str">
            <v>4315</v>
          </cell>
          <cell r="V4663" t="str">
            <v>800222520AHR4315</v>
          </cell>
          <cell r="W4663" t="str">
            <v>800222520</v>
          </cell>
          <cell r="X4663" t="str">
            <v>INSTITUCION EDUCATIVA EL PEDRAL</v>
          </cell>
          <cell r="Y4663" t="str">
            <v>BANCO AGRARIO DE COLOMBIA S.A.</v>
          </cell>
          <cell r="Z4663" t="str">
            <v>AHR</v>
          </cell>
          <cell r="AA4663" t="str">
            <v>460383004315</v>
          </cell>
          <cell r="AB4663" t="str">
            <v>4315</v>
          </cell>
          <cell r="AC4663" t="str">
            <v>Activa</v>
          </cell>
          <cell r="AD4663">
            <v>1</v>
          </cell>
          <cell r="AE4663" t="str">
            <v>Resolución 004617 del 11 abril de 2024</v>
          </cell>
        </row>
        <row r="4664">
          <cell r="G4664">
            <v>268575000706</v>
          </cell>
          <cell r="H4664">
            <v>1</v>
          </cell>
          <cell r="I4664" t="str">
            <v>INSTITUTO AGROPECUARIO SAN PEDRO DE VIJAGUAL</v>
          </cell>
          <cell r="J4664">
            <v>680</v>
          </cell>
          <cell r="K4664">
            <v>89069269.822005153</v>
          </cell>
          <cell r="L4664">
            <v>0</v>
          </cell>
          <cell r="M4664">
            <v>89069270</v>
          </cell>
          <cell r="N4664">
            <v>1</v>
          </cell>
          <cell r="O4664" t="str">
            <v>FSE</v>
          </cell>
          <cell r="P4664" t="str">
            <v>INSTITUTO AGROPECUARIO SAN PEDRO DE VIJAGUAL</v>
          </cell>
          <cell r="Q4664" t="str">
            <v>829000416</v>
          </cell>
          <cell r="R4664" t="str">
            <v>BANCO AGRARIO DE COLOMBIA S.A.</v>
          </cell>
          <cell r="S4664" t="str">
            <v>AHR</v>
          </cell>
          <cell r="T4664" t="str">
            <v>460383004226</v>
          </cell>
          <cell r="U4664" t="str">
            <v>4226</v>
          </cell>
          <cell r="V4664" t="str">
            <v>829000416AHR4226</v>
          </cell>
          <cell r="W4664" t="str">
            <v>829000416</v>
          </cell>
          <cell r="X4664" t="str">
            <v>FONDO DE SERVICIOS EDUCATIVOS</v>
          </cell>
          <cell r="Y4664" t="str">
            <v>BANCO AGRARIO DE COLOMBIA S.A.</v>
          </cell>
          <cell r="Z4664" t="str">
            <v>AHR</v>
          </cell>
          <cell r="AA4664" t="str">
            <v>460383004226</v>
          </cell>
          <cell r="AB4664" t="str">
            <v>4226</v>
          </cell>
          <cell r="AC4664" t="str">
            <v>Activa</v>
          </cell>
          <cell r="AD4664">
            <v>1</v>
          </cell>
          <cell r="AE4664" t="str">
            <v>Resolución 004617 del 11 abril de 2024</v>
          </cell>
        </row>
        <row r="4665">
          <cell r="G4665">
            <v>268575000871</v>
          </cell>
          <cell r="H4665">
            <v>1</v>
          </cell>
          <cell r="I4665" t="str">
            <v>INSTITUCION EDUCATIVA BOCA DONCELLA</v>
          </cell>
          <cell r="J4665">
            <v>153</v>
          </cell>
          <cell r="K4665">
            <v>18602886.273005541</v>
          </cell>
          <cell r="L4665">
            <v>0</v>
          </cell>
          <cell r="M4665">
            <v>18602886</v>
          </cell>
          <cell r="N4665">
            <v>1</v>
          </cell>
          <cell r="O4665" t="str">
            <v>FSE</v>
          </cell>
          <cell r="P4665" t="str">
            <v>INSTITUCION EDUCATIVA BOCA DONCELLA</v>
          </cell>
          <cell r="Q4665" t="str">
            <v>900000241</v>
          </cell>
          <cell r="R4665" t="str">
            <v>BANCO AGRARIO DE COLOMBIA S.A.</v>
          </cell>
          <cell r="S4665" t="str">
            <v>AHR</v>
          </cell>
          <cell r="T4665" t="str">
            <v>424013011669</v>
          </cell>
          <cell r="U4665" t="str">
            <v>1669</v>
          </cell>
          <cell r="V4665" t="str">
            <v>900000241AHR1669</v>
          </cell>
          <cell r="W4665" t="str">
            <v>900000241</v>
          </cell>
          <cell r="X4665" t="str">
            <v>INSTITUCION EDUCATIVA BOCA DONCELLA</v>
          </cell>
          <cell r="Y4665" t="str">
            <v>BANCO AGRARIO DE COLOMBIA S.A.</v>
          </cell>
          <cell r="Z4665" t="str">
            <v>AHR</v>
          </cell>
          <cell r="AA4665" t="str">
            <v>424013011669</v>
          </cell>
          <cell r="AB4665" t="str">
            <v>1669</v>
          </cell>
          <cell r="AC4665" t="str">
            <v>Activa</v>
          </cell>
          <cell r="AD4665">
            <v>1</v>
          </cell>
          <cell r="AE4665" t="str">
            <v>Resolución 004617 del 11 abril de 2024</v>
          </cell>
        </row>
        <row r="4666">
          <cell r="G4666">
            <v>168615000262</v>
          </cell>
          <cell r="H4666">
            <v>1</v>
          </cell>
          <cell r="I4666" t="str">
            <v>COLEGIO INTEGRADO FRAY NEPOMUCENO RAMOS</v>
          </cell>
          <cell r="J4666">
            <v>1524</v>
          </cell>
          <cell r="K4666">
            <v>156359346.8982527</v>
          </cell>
          <cell r="L4666">
            <v>11054201.811527198</v>
          </cell>
          <cell r="M4666">
            <v>167413549</v>
          </cell>
          <cell r="N4666">
            <v>1</v>
          </cell>
          <cell r="O4666" t="str">
            <v>FSE</v>
          </cell>
          <cell r="P4666" t="str">
            <v>COLEGIO INTEGRADO FRAY NEPOMUCENO RAMOS</v>
          </cell>
          <cell r="Q4666" t="str">
            <v>800012640</v>
          </cell>
          <cell r="R4666" t="str">
            <v>BANCO DAVIVIENDA S.A.</v>
          </cell>
          <cell r="S4666" t="str">
            <v>CRR</v>
          </cell>
          <cell r="T4666" t="str">
            <v>108016627</v>
          </cell>
          <cell r="U4666" t="str">
            <v>6627</v>
          </cell>
          <cell r="V4666" t="str">
            <v>800012640CRR6627</v>
          </cell>
          <cell r="W4666" t="str">
            <v>800012640</v>
          </cell>
          <cell r="X4666" t="str">
            <v>COLEGIO INTEGRADO FRAY NEPOMUCENO RAMOS</v>
          </cell>
          <cell r="Y4666" t="str">
            <v>BANCO DAVIVIENDA S.A.</v>
          </cell>
          <cell r="Z4666" t="str">
            <v>CRR</v>
          </cell>
          <cell r="AA4666" t="str">
            <v>108016627</v>
          </cell>
          <cell r="AB4666" t="str">
            <v>6627</v>
          </cell>
          <cell r="AC4666" t="str">
            <v>Activa</v>
          </cell>
          <cell r="AD4666">
            <v>1</v>
          </cell>
          <cell r="AE4666" t="str">
            <v>Resolución 004617 del 11 abril de 2024</v>
          </cell>
        </row>
        <row r="4667">
          <cell r="G4667">
            <v>268615000046</v>
          </cell>
          <cell r="H4667">
            <v>1</v>
          </cell>
          <cell r="I4667" t="str">
            <v>INSTITUCION EDUCATIVA LA CEIBA</v>
          </cell>
          <cell r="J4667">
            <v>314</v>
          </cell>
          <cell r="K4667">
            <v>34668898.531136915</v>
          </cell>
          <cell r="L4667">
            <v>3591923.6828495394</v>
          </cell>
          <cell r="M4667">
            <v>38260822</v>
          </cell>
          <cell r="N4667">
            <v>1</v>
          </cell>
          <cell r="O4667" t="str">
            <v>FSE</v>
          </cell>
          <cell r="P4667" t="str">
            <v>INSTITUCION EDUCATIVA LA CEIBA</v>
          </cell>
          <cell r="Q4667" t="str">
            <v>900013651</v>
          </cell>
          <cell r="R4667" t="str">
            <v>BANCO DAVIVIENDA S.A.</v>
          </cell>
          <cell r="S4667" t="str">
            <v>CRR</v>
          </cell>
          <cell r="T4667" t="str">
            <v>48569999906</v>
          </cell>
          <cell r="U4667" t="str">
            <v>9906</v>
          </cell>
          <cell r="V4667" t="str">
            <v>900013651CRR9906</v>
          </cell>
          <cell r="W4667" t="str">
            <v>900013651</v>
          </cell>
          <cell r="X4667" t="str">
            <v>INSTITUCION EDUCATIVA LA CEIBA</v>
          </cell>
          <cell r="Y4667" t="str">
            <v>BANCO DAVIVIENDA S.A.</v>
          </cell>
          <cell r="Z4667" t="str">
            <v>CRR</v>
          </cell>
          <cell r="AA4667" t="str">
            <v>48569999906</v>
          </cell>
          <cell r="AB4667" t="str">
            <v>9906</v>
          </cell>
          <cell r="AC4667" t="str">
            <v>Activa</v>
          </cell>
          <cell r="AD4667">
            <v>1</v>
          </cell>
          <cell r="AE4667" t="str">
            <v>Resolución 004617 del 11 abril de 2024</v>
          </cell>
        </row>
        <row r="4668">
          <cell r="G4668">
            <v>268615000828</v>
          </cell>
          <cell r="H4668">
            <v>1</v>
          </cell>
          <cell r="I4668" t="str">
            <v>INSTITUCION EDUCATIVA CAÑA BRAVA</v>
          </cell>
          <cell r="J4668">
            <v>289</v>
          </cell>
          <cell r="K4668">
            <v>31218632.053463172</v>
          </cell>
          <cell r="L4668">
            <v>0</v>
          </cell>
          <cell r="M4668">
            <v>31218632</v>
          </cell>
          <cell r="N4668">
            <v>1</v>
          </cell>
          <cell r="O4668" t="str">
            <v>FSE</v>
          </cell>
          <cell r="P4668" t="str">
            <v>INSTITUCION EDUCATIVA CAÑA BRAVA</v>
          </cell>
          <cell r="Q4668" t="str">
            <v>900196243</v>
          </cell>
          <cell r="R4668" t="str">
            <v>BANCO DAVIVIENDA S.A.</v>
          </cell>
          <cell r="S4668" t="str">
            <v>CRR</v>
          </cell>
          <cell r="T4668" t="str">
            <v>48569999716</v>
          </cell>
          <cell r="U4668" t="str">
            <v>9716</v>
          </cell>
          <cell r="V4668" t="str">
            <v>900196243CRR9716</v>
          </cell>
          <cell r="W4668" t="str">
            <v>900196243</v>
          </cell>
          <cell r="X4668" t="str">
            <v>INSTITUCION EDUCATIVA CAÑA BRAVA</v>
          </cell>
          <cell r="Y4668" t="str">
            <v>BANCO DAVIVIENDA S.A.</v>
          </cell>
          <cell r="Z4668" t="str">
            <v>CRR</v>
          </cell>
          <cell r="AA4668" t="str">
            <v>48569999716</v>
          </cell>
          <cell r="AB4668" t="str">
            <v>9716</v>
          </cell>
          <cell r="AC4668" t="str">
            <v>Activa</v>
          </cell>
          <cell r="AD4668">
            <v>1</v>
          </cell>
          <cell r="AE4668" t="str">
            <v>Resolución 004617 del 11 abril de 2024</v>
          </cell>
        </row>
        <row r="4669">
          <cell r="G4669">
            <v>268615000895</v>
          </cell>
          <cell r="H4669">
            <v>1</v>
          </cell>
          <cell r="I4669" t="str">
            <v>INSTITUCION EDUCATIVA CUESTA RICA</v>
          </cell>
          <cell r="J4669">
            <v>114</v>
          </cell>
          <cell r="K4669">
            <v>13154623.394377399</v>
          </cell>
          <cell r="L4669">
            <v>0</v>
          </cell>
          <cell r="M4669">
            <v>13154623</v>
          </cell>
          <cell r="N4669">
            <v>1</v>
          </cell>
          <cell r="O4669" t="str">
            <v>FSE</v>
          </cell>
          <cell r="P4669" t="str">
            <v>INSTITUCION EDUCATIVA CUESTA RICA</v>
          </cell>
          <cell r="Q4669" t="str">
            <v>900612703</v>
          </cell>
          <cell r="R4669" t="str">
            <v>BANCO DAVIVIENDA S.A.</v>
          </cell>
          <cell r="S4669" t="str">
            <v>CRR</v>
          </cell>
          <cell r="T4669" t="str">
            <v>048569997561</v>
          </cell>
          <cell r="U4669" t="str">
            <v>7561</v>
          </cell>
          <cell r="V4669" t="str">
            <v>900612703CRR7561</v>
          </cell>
          <cell r="W4669" t="str">
            <v>900612703</v>
          </cell>
          <cell r="X4669" t="str">
            <v>CENTRO EDUCATIVO CUESTARICA</v>
          </cell>
          <cell r="Y4669" t="str">
            <v>BANCO DAVIVIENDA S.A.</v>
          </cell>
          <cell r="Z4669" t="str">
            <v>CRR</v>
          </cell>
          <cell r="AA4669" t="str">
            <v>048569997561</v>
          </cell>
          <cell r="AB4669" t="str">
            <v>7561</v>
          </cell>
          <cell r="AC4669" t="str">
            <v>Activa</v>
          </cell>
          <cell r="AD4669">
            <v>1</v>
          </cell>
          <cell r="AE4669" t="str">
            <v>Resolución 004617 del 11 abril de 2024</v>
          </cell>
        </row>
        <row r="4670">
          <cell r="G4670">
            <v>268615000941</v>
          </cell>
          <cell r="H4670">
            <v>1</v>
          </cell>
          <cell r="I4670" t="str">
            <v>INSTITUCION EDUCATIVA  EL PORTICO</v>
          </cell>
          <cell r="J4670">
            <v>492</v>
          </cell>
          <cell r="K4670">
            <v>54525339.3593885</v>
          </cell>
          <cell r="L4670">
            <v>0</v>
          </cell>
          <cell r="M4670">
            <v>54525339</v>
          </cell>
          <cell r="N4670">
            <v>1</v>
          </cell>
          <cell r="O4670" t="str">
            <v>FSE</v>
          </cell>
          <cell r="P4670" t="str">
            <v>INSTITUCION EDUCATIVA  EL PORTICO</v>
          </cell>
          <cell r="Q4670" t="str">
            <v>804017537</v>
          </cell>
          <cell r="R4670" t="str">
            <v>BANCO DAVIVIENDA S.A.</v>
          </cell>
          <cell r="S4670" t="str">
            <v>CRR</v>
          </cell>
          <cell r="T4670" t="str">
            <v>48569999740</v>
          </cell>
          <cell r="U4670" t="str">
            <v>9740</v>
          </cell>
          <cell r="V4670" t="str">
            <v>804017537CRR9740</v>
          </cell>
          <cell r="W4670" t="str">
            <v>804017537</v>
          </cell>
          <cell r="X4670" t="str">
            <v>CENTRO EDUCATIVO EL PORTICO</v>
          </cell>
          <cell r="Y4670" t="str">
            <v>BANCO DAVIVIENDA S.A.</v>
          </cell>
          <cell r="Z4670" t="str">
            <v>CRR</v>
          </cell>
          <cell r="AA4670" t="str">
            <v>48569999740</v>
          </cell>
          <cell r="AB4670" t="str">
            <v>9740</v>
          </cell>
          <cell r="AC4670" t="str">
            <v>Activa</v>
          </cell>
          <cell r="AD4670">
            <v>1</v>
          </cell>
          <cell r="AE4670" t="str">
            <v>Resolución 004617 del 11 abril de 2024</v>
          </cell>
        </row>
        <row r="4671">
          <cell r="G4671">
            <v>268615001107</v>
          </cell>
          <cell r="H4671">
            <v>1</v>
          </cell>
          <cell r="I4671" t="str">
            <v>INSTITUCION EDUCATIVA LLANA DE LA TIGRA</v>
          </cell>
          <cell r="J4671">
            <v>255</v>
          </cell>
          <cell r="K4671">
            <v>27900388.838381168</v>
          </cell>
          <cell r="L4671">
            <v>0</v>
          </cell>
          <cell r="M4671">
            <v>27900389</v>
          </cell>
          <cell r="N4671">
            <v>1</v>
          </cell>
          <cell r="O4671" t="str">
            <v>FSE</v>
          </cell>
          <cell r="P4671" t="str">
            <v>INSTITUCION EDUCATIVA LLANA DE LA TIGRA</v>
          </cell>
          <cell r="Q4671" t="str">
            <v>900161087</v>
          </cell>
          <cell r="R4671" t="str">
            <v>BANCO DE BOGOTÁ</v>
          </cell>
          <cell r="S4671" t="str">
            <v>CRR</v>
          </cell>
          <cell r="T4671" t="str">
            <v>184339000</v>
          </cell>
          <cell r="U4671" t="str">
            <v>9000</v>
          </cell>
          <cell r="V4671" t="str">
            <v>900161087CRR9000</v>
          </cell>
          <cell r="W4671" t="str">
            <v>900161087</v>
          </cell>
          <cell r="X4671" t="str">
            <v>INSTITUCION EDUCATIVA LLANA DE LA TIGRA</v>
          </cell>
          <cell r="Y4671" t="str">
            <v>BANCO DE BOGOTA S. A.</v>
          </cell>
          <cell r="Z4671" t="str">
            <v>CRR</v>
          </cell>
          <cell r="AA4671" t="str">
            <v>184339000</v>
          </cell>
          <cell r="AB4671" t="str">
            <v>9000</v>
          </cell>
          <cell r="AC4671" t="str">
            <v>Activa</v>
          </cell>
          <cell r="AD4671">
            <v>1</v>
          </cell>
          <cell r="AE4671" t="str">
            <v>Resolución 004617 del 11 abril de 2024</v>
          </cell>
        </row>
        <row r="4672">
          <cell r="G4672">
            <v>268615001174</v>
          </cell>
          <cell r="H4672">
            <v>1</v>
          </cell>
          <cell r="I4672" t="str">
            <v>INSTITUCION EDUCATIVA GALAPAGOS</v>
          </cell>
          <cell r="J4672">
            <v>126</v>
          </cell>
          <cell r="K4672">
            <v>13919384.176399751</v>
          </cell>
          <cell r="L4672">
            <v>0</v>
          </cell>
          <cell r="M4672">
            <v>13919384</v>
          </cell>
          <cell r="N4672">
            <v>1</v>
          </cell>
          <cell r="O4672" t="str">
            <v>FSE</v>
          </cell>
          <cell r="P4672" t="str">
            <v>INSTITUCION EDUCATIVA GALAPAGOS</v>
          </cell>
          <cell r="Q4672" t="str">
            <v>900016768</v>
          </cell>
          <cell r="R4672" t="str">
            <v>BANCO DAVIVIENDA S.A.</v>
          </cell>
          <cell r="S4672" t="str">
            <v>CRR</v>
          </cell>
          <cell r="T4672" t="str">
            <v>48569999914</v>
          </cell>
          <cell r="U4672" t="str">
            <v>9914</v>
          </cell>
          <cell r="V4672" t="str">
            <v>900016768CRR9914</v>
          </cell>
          <cell r="W4672" t="str">
            <v>900016768</v>
          </cell>
          <cell r="X4672" t="str">
            <v>CENTRO EDUCATIVO GALAPAGOS</v>
          </cell>
          <cell r="Y4672" t="str">
            <v>BANCO DAVIVIENDA S.A.</v>
          </cell>
          <cell r="Z4672" t="str">
            <v>CRR</v>
          </cell>
          <cell r="AA4672" t="str">
            <v>48569999914</v>
          </cell>
          <cell r="AB4672" t="str">
            <v>9914</v>
          </cell>
          <cell r="AC4672" t="str">
            <v>Activa</v>
          </cell>
          <cell r="AD4672">
            <v>1</v>
          </cell>
          <cell r="AE4672" t="str">
            <v>Resolución 004617 del 11 abril de 2024</v>
          </cell>
        </row>
        <row r="4673">
          <cell r="G4673">
            <v>268615002146</v>
          </cell>
          <cell r="H4673">
            <v>1</v>
          </cell>
          <cell r="I4673" t="str">
            <v>COLEGIO CARLOS JULIO GARCIA</v>
          </cell>
          <cell r="J4673">
            <v>627</v>
          </cell>
          <cell r="K4673">
            <v>69213276.881030098</v>
          </cell>
          <cell r="L4673">
            <v>0</v>
          </cell>
          <cell r="M4673">
            <v>69213277</v>
          </cell>
          <cell r="N4673">
            <v>1</v>
          </cell>
          <cell r="O4673" t="str">
            <v>FSE</v>
          </cell>
          <cell r="P4673" t="str">
            <v>COLEGIO CARLOS JULIO GARCIA</v>
          </cell>
          <cell r="Q4673" t="str">
            <v>804009132</v>
          </cell>
          <cell r="R4673" t="str">
            <v>BANCO DAVIVIENDA S.A.</v>
          </cell>
          <cell r="S4673" t="str">
            <v>CRR</v>
          </cell>
          <cell r="T4673" t="str">
            <v>48569997553</v>
          </cell>
          <cell r="U4673" t="str">
            <v>7553</v>
          </cell>
          <cell r="V4673" t="str">
            <v>804009132CRR7553</v>
          </cell>
          <cell r="W4673" t="str">
            <v>804009132</v>
          </cell>
          <cell r="X4673" t="str">
            <v>COLEGIO CARLOS JULIO GARCIA</v>
          </cell>
          <cell r="Y4673" t="str">
            <v>BANCO DAVIVIENDA S.A.</v>
          </cell>
          <cell r="Z4673" t="str">
            <v>CRR</v>
          </cell>
          <cell r="AA4673" t="str">
            <v>48569997553</v>
          </cell>
          <cell r="AB4673" t="str">
            <v>7553</v>
          </cell>
          <cell r="AC4673" t="str">
            <v>Activa</v>
          </cell>
          <cell r="AD4673">
            <v>1</v>
          </cell>
          <cell r="AE4673" t="str">
            <v>Resolución 004617 del 11 abril de 2024</v>
          </cell>
        </row>
        <row r="4674">
          <cell r="G4674">
            <v>268615002359</v>
          </cell>
          <cell r="H4674">
            <v>1</v>
          </cell>
          <cell r="I4674" t="str">
            <v>COLEGIO LLANO DE PALMAS</v>
          </cell>
          <cell r="J4674">
            <v>540</v>
          </cell>
          <cell r="K4674">
            <v>60834754.767723478</v>
          </cell>
          <cell r="L4674">
            <v>0</v>
          </cell>
          <cell r="M4674">
            <v>60834755</v>
          </cell>
          <cell r="N4674">
            <v>1</v>
          </cell>
          <cell r="O4674" t="str">
            <v>FSE</v>
          </cell>
          <cell r="P4674" t="str">
            <v>COLEGIO LLANO DE PALMAS</v>
          </cell>
          <cell r="Q4674" t="str">
            <v>804001310</v>
          </cell>
          <cell r="R4674" t="str">
            <v>BANCO DAVIVIENDA S.A.</v>
          </cell>
          <cell r="S4674" t="str">
            <v>CRR</v>
          </cell>
          <cell r="T4674" t="str">
            <v>108016551</v>
          </cell>
          <cell r="U4674" t="str">
            <v>6551</v>
          </cell>
          <cell r="V4674" t="str">
            <v>804001310CRR6551</v>
          </cell>
          <cell r="W4674" t="str">
            <v>804001310</v>
          </cell>
          <cell r="X4674" t="str">
            <v>COLEGIO DEPARTAMENTAL LLANO DE PALMAS</v>
          </cell>
          <cell r="Y4674" t="str">
            <v>BANCO DAVIVIENDA S.A.</v>
          </cell>
          <cell r="Z4674" t="str">
            <v>CRR</v>
          </cell>
          <cell r="AA4674" t="str">
            <v>108016551</v>
          </cell>
          <cell r="AB4674" t="str">
            <v>6551</v>
          </cell>
          <cell r="AC4674" t="str">
            <v>Activa</v>
          </cell>
          <cell r="AD4674">
            <v>1</v>
          </cell>
          <cell r="AE4674" t="str">
            <v>Resolución 004617 del 11 abril de 2024</v>
          </cell>
        </row>
        <row r="4675">
          <cell r="G4675">
            <v>468615001947</v>
          </cell>
          <cell r="H4675">
            <v>1</v>
          </cell>
          <cell r="I4675" t="str">
            <v>COLEGIO JUAN PABLO II</v>
          </cell>
          <cell r="J4675">
            <v>1178</v>
          </cell>
          <cell r="K4675">
            <v>132514731.17572448</v>
          </cell>
          <cell r="L4675">
            <v>0</v>
          </cell>
          <cell r="M4675">
            <v>132514731</v>
          </cell>
          <cell r="N4675">
            <v>1</v>
          </cell>
          <cell r="O4675" t="str">
            <v>FSE</v>
          </cell>
          <cell r="P4675" t="str">
            <v>COLEGIO JUAN PABLO II</v>
          </cell>
          <cell r="Q4675" t="str">
            <v>804002399</v>
          </cell>
          <cell r="R4675" t="str">
            <v>BANCO DE BOGOTÁ</v>
          </cell>
          <cell r="S4675" t="str">
            <v>CRR</v>
          </cell>
          <cell r="T4675" t="str">
            <v>184170306</v>
          </cell>
          <cell r="U4675" t="str">
            <v>0306</v>
          </cell>
          <cell r="V4675" t="str">
            <v>804002399CRR0306</v>
          </cell>
          <cell r="W4675" t="str">
            <v>804002399</v>
          </cell>
          <cell r="X4675" t="str">
            <v>COLEGIO JUAN PABLO II</v>
          </cell>
          <cell r="Y4675" t="str">
            <v>BANCO DE BOGOTA S. A.</v>
          </cell>
          <cell r="Z4675" t="str">
            <v>CRR</v>
          </cell>
          <cell r="AA4675" t="str">
            <v>184170306</v>
          </cell>
          <cell r="AB4675" t="str">
            <v>0306</v>
          </cell>
          <cell r="AC4675" t="str">
            <v>Activa</v>
          </cell>
          <cell r="AD4675">
            <v>1</v>
          </cell>
          <cell r="AE4675" t="str">
            <v>Resolución 004617 del 11 abril de 2024</v>
          </cell>
        </row>
        <row r="4676">
          <cell r="G4676">
            <v>168655000192</v>
          </cell>
          <cell r="H4676">
            <v>1</v>
          </cell>
          <cell r="I4676" t="str">
            <v>COLEGIO INTEGRADO MADRE DE LA ESPERANZA</v>
          </cell>
          <cell r="J4676">
            <v>4064</v>
          </cell>
          <cell r="K4676">
            <v>400753684.94968164</v>
          </cell>
          <cell r="L4676">
            <v>0</v>
          </cell>
          <cell r="M4676">
            <v>400753685</v>
          </cell>
          <cell r="N4676">
            <v>1</v>
          </cell>
          <cell r="O4676" t="str">
            <v>FSE</v>
          </cell>
          <cell r="P4676" t="str">
            <v>COLEGIO INTEGRADO MADRE DE LA ESPERANZA</v>
          </cell>
          <cell r="Q4676" t="str">
            <v>800031377</v>
          </cell>
          <cell r="R4676" t="str">
            <v>BANCO DE BOGOTÁ</v>
          </cell>
          <cell r="S4676" t="str">
            <v>CRR</v>
          </cell>
          <cell r="T4676" t="str">
            <v>259060812</v>
          </cell>
          <cell r="U4676" t="str">
            <v>0812</v>
          </cell>
          <cell r="V4676" t="str">
            <v>800031377CRR0812</v>
          </cell>
          <cell r="W4676" t="str">
            <v>800031377</v>
          </cell>
          <cell r="X4676" t="str">
            <v>COLEGIO INTEGRADO MADRE DE LA ESPERANZA</v>
          </cell>
          <cell r="Y4676" t="str">
            <v>BANCO DE BOGOTA S. A.</v>
          </cell>
          <cell r="Z4676" t="str">
            <v>CRR</v>
          </cell>
          <cell r="AA4676" t="str">
            <v>259060812</v>
          </cell>
          <cell r="AB4676" t="str">
            <v>0812</v>
          </cell>
          <cell r="AC4676" t="str">
            <v>Activa</v>
          </cell>
          <cell r="AD4676">
            <v>1</v>
          </cell>
          <cell r="AE4676" t="str">
            <v>Resolución 004617 del 11 abril de 2024</v>
          </cell>
        </row>
        <row r="4677">
          <cell r="G4677">
            <v>268655000405</v>
          </cell>
          <cell r="H4677">
            <v>1</v>
          </cell>
          <cell r="I4677" t="str">
            <v>COLEGIO  POZO CUATRO</v>
          </cell>
          <cell r="J4677">
            <v>664</v>
          </cell>
          <cell r="K4677">
            <v>77112824.980650917</v>
          </cell>
          <cell r="L4677">
            <v>0</v>
          </cell>
          <cell r="M4677">
            <v>77112825</v>
          </cell>
          <cell r="N4677">
            <v>1</v>
          </cell>
          <cell r="O4677" t="str">
            <v>FSE</v>
          </cell>
          <cell r="P4677" t="str">
            <v>COLEGIO  POZO CUATRO</v>
          </cell>
          <cell r="Q4677" t="str">
            <v>829003955</v>
          </cell>
          <cell r="R4677" t="str">
            <v>BANCO AGRARIO DE COLOMBIA S.A.</v>
          </cell>
          <cell r="S4677" t="str">
            <v>AHR</v>
          </cell>
          <cell r="T4677" t="str">
            <v>460403006417</v>
          </cell>
          <cell r="U4677" t="str">
            <v>6417</v>
          </cell>
          <cell r="V4677" t="str">
            <v>829003955AHR6417</v>
          </cell>
          <cell r="W4677" t="str">
            <v>829003955</v>
          </cell>
          <cell r="X4677" t="str">
            <v>COLEGIO POZO CUATRO</v>
          </cell>
          <cell r="Y4677" t="str">
            <v>BANCO AGRARIO DE COLOMBIA S.A.</v>
          </cell>
          <cell r="Z4677" t="str">
            <v>AHR</v>
          </cell>
          <cell r="AA4677" t="str">
            <v>460403006417</v>
          </cell>
          <cell r="AB4677" t="str">
            <v>6417</v>
          </cell>
          <cell r="AC4677" t="str">
            <v>Activa</v>
          </cell>
          <cell r="AD4677">
            <v>1</v>
          </cell>
          <cell r="AE4677" t="str">
            <v>Resolución 004617 del 11 abril de 2024</v>
          </cell>
        </row>
        <row r="4678">
          <cell r="G4678">
            <v>268655000707</v>
          </cell>
          <cell r="H4678">
            <v>1</v>
          </cell>
          <cell r="I4678" t="str">
            <v>INSTITUCION EDUCATIVA EL TAGUI</v>
          </cell>
          <cell r="J4678">
            <v>1114</v>
          </cell>
          <cell r="K4678">
            <v>127729114.91901268</v>
          </cell>
          <cell r="L4678">
            <v>0</v>
          </cell>
          <cell r="M4678">
            <v>127729115</v>
          </cell>
          <cell r="N4678">
            <v>1</v>
          </cell>
          <cell r="O4678" t="str">
            <v>FSE</v>
          </cell>
          <cell r="P4678" t="str">
            <v>INSTITUCION EDUCATIVA EL TAGUI</v>
          </cell>
          <cell r="Q4678" t="str">
            <v>829004321</v>
          </cell>
          <cell r="R4678" t="str">
            <v>BANCO AGRARIO DE COLOMBIA S.A.</v>
          </cell>
          <cell r="S4678" t="str">
            <v>AHR</v>
          </cell>
          <cell r="T4678" t="str">
            <v>460403006433</v>
          </cell>
          <cell r="U4678" t="str">
            <v>6433</v>
          </cell>
          <cell r="V4678" t="str">
            <v>829004321AHR6433</v>
          </cell>
          <cell r="W4678" t="str">
            <v>829004321</v>
          </cell>
          <cell r="X4678" t="str">
            <v>FONDO DE SERVICIOS EDUCATIVOS</v>
          </cell>
          <cell r="Y4678" t="str">
            <v>BANCO AGRARIO DE COLOMBIA S.A.</v>
          </cell>
          <cell r="Z4678" t="str">
            <v>AHR</v>
          </cell>
          <cell r="AA4678" t="str">
            <v>460403006433</v>
          </cell>
          <cell r="AB4678" t="str">
            <v>6433</v>
          </cell>
          <cell r="AC4678" t="str">
            <v>Activa</v>
          </cell>
          <cell r="AD4678">
            <v>1</v>
          </cell>
          <cell r="AE4678" t="str">
            <v>Resolución 004617 del 11 abril de 2024</v>
          </cell>
        </row>
        <row r="4679">
          <cell r="G4679">
            <v>268655001151</v>
          </cell>
          <cell r="H4679">
            <v>1</v>
          </cell>
          <cell r="I4679" t="str">
            <v>INSTITUTO TECNICO DE SABANA DE TORRES I.T.E.S.</v>
          </cell>
          <cell r="J4679">
            <v>1159</v>
          </cell>
          <cell r="K4679">
            <v>143995156.73287052</v>
          </cell>
          <cell r="L4679">
            <v>0</v>
          </cell>
          <cell r="M4679">
            <v>143995157</v>
          </cell>
          <cell r="N4679">
            <v>1</v>
          </cell>
          <cell r="O4679" t="str">
            <v>FSE</v>
          </cell>
          <cell r="P4679" t="str">
            <v>INSTITUTO TECNICO DE SABANA DE TORRES I.T.E.S.</v>
          </cell>
          <cell r="Q4679" t="str">
            <v>800136353</v>
          </cell>
          <cell r="R4679" t="str">
            <v>BANCO AGRARIO DE COLOMBIA S.A.</v>
          </cell>
          <cell r="S4679" t="str">
            <v>AHR</v>
          </cell>
          <cell r="T4679" t="str">
            <v>460403006425</v>
          </cell>
          <cell r="U4679" t="str">
            <v>6425</v>
          </cell>
          <cell r="V4679" t="str">
            <v>800136353AHR6425</v>
          </cell>
          <cell r="W4679" t="str">
            <v>800136353</v>
          </cell>
          <cell r="X4679" t="str">
            <v>FONDO DE SERVICIOS EDUCATIVOS</v>
          </cell>
          <cell r="Y4679" t="str">
            <v>BANCO AGRARIO DE COLOMBIA S.A.</v>
          </cell>
          <cell r="Z4679" t="str">
            <v>AHR</v>
          </cell>
          <cell r="AA4679" t="str">
            <v>460403006425</v>
          </cell>
          <cell r="AB4679" t="str">
            <v>6425</v>
          </cell>
          <cell r="AC4679" t="str">
            <v>Activa</v>
          </cell>
          <cell r="AD4679">
            <v>1</v>
          </cell>
          <cell r="AE4679" t="str">
            <v>Resolución 004617 del 11 abril de 2024</v>
          </cell>
        </row>
        <row r="4680">
          <cell r="G4680">
            <v>168669000438</v>
          </cell>
          <cell r="H4680">
            <v>1</v>
          </cell>
          <cell r="I4680" t="str">
            <v>COLEGIO FRAY JOSE DE LAS CASAS NOVAS</v>
          </cell>
          <cell r="J4680">
            <v>447</v>
          </cell>
          <cell r="K4680">
            <v>47728829.986672506</v>
          </cell>
          <cell r="L4680">
            <v>2738046.3372954628</v>
          </cell>
          <cell r="M4680">
            <v>50466876</v>
          </cell>
          <cell r="N4680">
            <v>1</v>
          </cell>
          <cell r="O4680" t="str">
            <v>FSE</v>
          </cell>
          <cell r="P4680" t="str">
            <v>COLEGIO FRAY JOSE DE LAS CASAS NOVAS</v>
          </cell>
          <cell r="Q4680" t="str">
            <v>800011654</v>
          </cell>
          <cell r="R4680" t="str">
            <v>BANCO AGRARIO DE COLOMBIA S.A.</v>
          </cell>
          <cell r="S4680" t="str">
            <v>AHR</v>
          </cell>
          <cell r="T4680" t="str">
            <v>460683001504</v>
          </cell>
          <cell r="U4680" t="str">
            <v>1504</v>
          </cell>
          <cell r="V4680" t="str">
            <v>800011654AHR1504</v>
          </cell>
          <cell r="W4680" t="str">
            <v>800011654</v>
          </cell>
          <cell r="X4680" t="str">
            <v>FONDO DE SERVICIOS EDUCATIVOS COLEGIO FRAY</v>
          </cell>
          <cell r="Y4680" t="str">
            <v>BANCO AGRARIO DE COLOMBIA S.A.</v>
          </cell>
          <cell r="Z4680" t="str">
            <v>AHR</v>
          </cell>
          <cell r="AA4680" t="str">
            <v>460683001504</v>
          </cell>
          <cell r="AB4680" t="str">
            <v>1504</v>
          </cell>
          <cell r="AC4680" t="str">
            <v>Activa</v>
          </cell>
          <cell r="AD4680">
            <v>1</v>
          </cell>
          <cell r="AE4680" t="str">
            <v>Resolución 004617 del 11 abril de 2024</v>
          </cell>
        </row>
        <row r="4681">
          <cell r="G4681">
            <v>268669000301</v>
          </cell>
          <cell r="H4681">
            <v>1</v>
          </cell>
          <cell r="I4681" t="str">
            <v>INSTITUTO TECNICO LAGUNA DE ORTICES</v>
          </cell>
          <cell r="J4681">
            <v>199</v>
          </cell>
          <cell r="K4681">
            <v>23469160.517960053</v>
          </cell>
          <cell r="L4681">
            <v>1312768.2052761777</v>
          </cell>
          <cell r="M4681">
            <v>24781929</v>
          </cell>
          <cell r="N4681">
            <v>1</v>
          </cell>
          <cell r="O4681" t="str">
            <v>FSE</v>
          </cell>
          <cell r="P4681" t="str">
            <v>INSTITUTO TECNICO LAGUNA DE ORTICES</v>
          </cell>
          <cell r="Q4681" t="str">
            <v>804010038</v>
          </cell>
          <cell r="R4681" t="str">
            <v>BANCO AGRARIO DE COLOMBIA S.A.</v>
          </cell>
          <cell r="S4681" t="str">
            <v>AHR</v>
          </cell>
          <cell r="T4681" t="str">
            <v>460683001474</v>
          </cell>
          <cell r="U4681" t="str">
            <v>1474</v>
          </cell>
          <cell r="V4681" t="str">
            <v>804010038AHR1474</v>
          </cell>
          <cell r="W4681" t="str">
            <v>804010038</v>
          </cell>
          <cell r="X4681" t="str">
            <v>INSTITUTO TECNICO LAGUNA DE ORTICES</v>
          </cell>
          <cell r="Y4681" t="str">
            <v>BANCO AGRARIO DE COLOMBIA S.A.</v>
          </cell>
          <cell r="Z4681" t="str">
            <v>AHR</v>
          </cell>
          <cell r="AA4681" t="str">
            <v>460683001474</v>
          </cell>
          <cell r="AB4681" t="str">
            <v>1474</v>
          </cell>
          <cell r="AC4681" t="str">
            <v>Activa</v>
          </cell>
          <cell r="AD4681">
            <v>1</v>
          </cell>
          <cell r="AE4681" t="str">
            <v>Resolución 004617 del 11 abril de 2024</v>
          </cell>
        </row>
        <row r="4682">
          <cell r="G4682">
            <v>268669000513</v>
          </cell>
          <cell r="H4682">
            <v>1</v>
          </cell>
          <cell r="I4682" t="str">
            <v>COLEGIO ANTONIO MARIA GUARIN</v>
          </cell>
          <cell r="J4682">
            <v>155</v>
          </cell>
          <cell r="K4682">
            <v>17303697.65370433</v>
          </cell>
          <cell r="L4682">
            <v>0</v>
          </cell>
          <cell r="M4682">
            <v>17303698</v>
          </cell>
          <cell r="N4682">
            <v>1</v>
          </cell>
          <cell r="O4682" t="str">
            <v>FSE</v>
          </cell>
          <cell r="P4682" t="str">
            <v>COLEGIO ANTONIO MARIA GUARIN</v>
          </cell>
          <cell r="Q4682" t="str">
            <v>800196009</v>
          </cell>
          <cell r="R4682" t="str">
            <v>BANCOLOMBIA S.A.</v>
          </cell>
          <cell r="S4682" t="str">
            <v>CRR</v>
          </cell>
          <cell r="T4682" t="str">
            <v>31285925106</v>
          </cell>
          <cell r="U4682" t="str">
            <v>5106</v>
          </cell>
          <cell r="V4682" t="str">
            <v>800196009CRR5106</v>
          </cell>
          <cell r="W4682" t="str">
            <v>800196009</v>
          </cell>
          <cell r="X4682" t="str">
            <v>COLEGIO ANTONIO MARIA GUARIN</v>
          </cell>
          <cell r="Y4682" t="str">
            <v>BANCOLOMBIA S.A.</v>
          </cell>
          <cell r="Z4682" t="str">
            <v>CRR</v>
          </cell>
          <cell r="AA4682" t="str">
            <v>31285925106</v>
          </cell>
          <cell r="AB4682" t="str">
            <v>5106</v>
          </cell>
          <cell r="AC4682" t="str">
            <v>Activa</v>
          </cell>
          <cell r="AD4682">
            <v>1</v>
          </cell>
          <cell r="AE4682" t="str">
            <v>Resolución 004617 del 11 abril de 2024</v>
          </cell>
        </row>
        <row r="4683">
          <cell r="G4683">
            <v>168673000159</v>
          </cell>
          <cell r="H4683">
            <v>1</v>
          </cell>
          <cell r="I4683" t="str">
            <v>COLEGIO SAN BENITO DE PALERMO</v>
          </cell>
          <cell r="J4683">
            <v>198</v>
          </cell>
          <cell r="K4683">
            <v>20114808.067648962</v>
          </cell>
          <cell r="L4683">
            <v>1389558.8521367833</v>
          </cell>
          <cell r="M4683">
            <v>21504367</v>
          </cell>
          <cell r="N4683">
            <v>1</v>
          </cell>
          <cell r="O4683" t="str">
            <v>FSE</v>
          </cell>
          <cell r="P4683" t="str">
            <v>COLEGIO SAN BENITO DE PALERMO</v>
          </cell>
          <cell r="Q4683" t="str">
            <v>804001835</v>
          </cell>
          <cell r="R4683" t="str">
            <v>BBVA COLOMBIA</v>
          </cell>
          <cell r="S4683" t="str">
            <v>CRR</v>
          </cell>
          <cell r="T4683" t="str">
            <v>334002060</v>
          </cell>
          <cell r="U4683" t="str">
            <v>2060</v>
          </cell>
          <cell r="V4683" t="str">
            <v>804001835CRR2060</v>
          </cell>
          <cell r="W4683" t="str">
            <v>804001835</v>
          </cell>
          <cell r="X4683" t="str">
            <v>COLEGIO SAN BENITO DE PALERMO</v>
          </cell>
          <cell r="Y4683" t="str">
            <v>BANCO BILBAO VIZCAYA ARGENTARIA COLOMBIA S.A. BBVA</v>
          </cell>
          <cell r="Z4683" t="str">
            <v>CRR</v>
          </cell>
          <cell r="AA4683" t="str">
            <v>334002060</v>
          </cell>
          <cell r="AB4683" t="str">
            <v>2060</v>
          </cell>
          <cell r="AC4683" t="str">
            <v>Activa</v>
          </cell>
          <cell r="AD4683">
            <v>1</v>
          </cell>
          <cell r="AE4683" t="str">
            <v>Resolución 004617 del 11 abril de 2024</v>
          </cell>
        </row>
        <row r="4684">
          <cell r="G4684">
            <v>268673000056</v>
          </cell>
          <cell r="H4684">
            <v>1</v>
          </cell>
          <cell r="I4684" t="str">
            <v>INSTITUCION EDUCATIVA  LA CARRERA</v>
          </cell>
          <cell r="J4684">
            <v>150</v>
          </cell>
          <cell r="K4684">
            <v>15188553.63123386</v>
          </cell>
          <cell r="L4684">
            <v>0</v>
          </cell>
          <cell r="M4684">
            <v>15188554</v>
          </cell>
          <cell r="N4684">
            <v>1</v>
          </cell>
          <cell r="O4684" t="str">
            <v>FSE</v>
          </cell>
          <cell r="P4684" t="str">
            <v>INSTITUCION EDUCATIVA  LA CARRERA</v>
          </cell>
          <cell r="Q4684" t="str">
            <v>804017377</v>
          </cell>
          <cell r="R4684" t="str">
            <v>BANCO AGRARIO DE COLOMBIA S.A.</v>
          </cell>
          <cell r="S4684" t="str">
            <v>AHR</v>
          </cell>
          <cell r="T4684" t="str">
            <v>460243007705</v>
          </cell>
          <cell r="U4684" t="str">
            <v>7705</v>
          </cell>
          <cell r="V4684" t="str">
            <v>804017377AHR7705</v>
          </cell>
          <cell r="W4684" t="str">
            <v>804017377</v>
          </cell>
          <cell r="X4684" t="str">
            <v>CENTRO EDUCATIVO LA CARRERA</v>
          </cell>
          <cell r="Y4684" t="str">
            <v>BANCO AGRARIO DE COLOMBIA S.A.</v>
          </cell>
          <cell r="Z4684" t="str">
            <v>AHR</v>
          </cell>
          <cell r="AA4684" t="str">
            <v>460243007705</v>
          </cell>
          <cell r="AB4684" t="str">
            <v>7705</v>
          </cell>
          <cell r="AC4684" t="str">
            <v>Activa</v>
          </cell>
          <cell r="AD4684">
            <v>1</v>
          </cell>
          <cell r="AE4684" t="str">
            <v>Resolución 004617 del 11 abril de 2024</v>
          </cell>
        </row>
        <row r="4685">
          <cell r="G4685">
            <v>168679000011</v>
          </cell>
          <cell r="H4685">
            <v>1</v>
          </cell>
          <cell r="I4685" t="str">
            <v>COLEGIO TECNICO NUESTRA SEÑORA DE LA PRESENTACION</v>
          </cell>
          <cell r="J4685">
            <v>2473</v>
          </cell>
          <cell r="K4685">
            <v>216905752.25855601</v>
          </cell>
          <cell r="L4685">
            <v>11252790.62672412</v>
          </cell>
          <cell r="M4685">
            <v>228158543</v>
          </cell>
          <cell r="N4685">
            <v>1</v>
          </cell>
          <cell r="O4685" t="str">
            <v>FSE</v>
          </cell>
          <cell r="P4685" t="str">
            <v>COLEGIO TECNICO NUESTRA SEÑORA DE LA PRESENTACION</v>
          </cell>
          <cell r="Q4685" t="str">
            <v>890208068</v>
          </cell>
          <cell r="R4685" t="str">
            <v>BANCO POPULAR</v>
          </cell>
          <cell r="S4685" t="str">
            <v>CRR</v>
          </cell>
          <cell r="T4685" t="str">
            <v>520060047</v>
          </cell>
          <cell r="U4685" t="str">
            <v>0047</v>
          </cell>
          <cell r="V4685" t="str">
            <v>890208068CRR0047</v>
          </cell>
          <cell r="W4685" t="str">
            <v>890208068</v>
          </cell>
          <cell r="X4685" t="str">
            <v>NUESTRA SEÑORA DE LA PRESENTACION</v>
          </cell>
          <cell r="Y4685" t="str">
            <v>BANCO POPULAR S. A.</v>
          </cell>
          <cell r="Z4685" t="str">
            <v>CRR</v>
          </cell>
          <cell r="AA4685" t="str">
            <v>520060047</v>
          </cell>
          <cell r="AB4685" t="str">
            <v>0047</v>
          </cell>
          <cell r="AC4685" t="str">
            <v>Activa</v>
          </cell>
          <cell r="AD4685">
            <v>1</v>
          </cell>
          <cell r="AE4685" t="str">
            <v>Resolución 004617 del 11 abril de 2024</v>
          </cell>
        </row>
        <row r="4686">
          <cell r="G4686">
            <v>168679000142</v>
          </cell>
          <cell r="H4686">
            <v>1</v>
          </cell>
          <cell r="I4686" t="str">
            <v>COLEGIO LUIS CAMACHO RUEDA</v>
          </cell>
          <cell r="J4686">
            <v>559</v>
          </cell>
          <cell r="K4686">
            <v>49629698.57916189</v>
          </cell>
          <cell r="L4686">
            <v>9925939.7158323787</v>
          </cell>
          <cell r="M4686">
            <v>59555638</v>
          </cell>
          <cell r="N4686">
            <v>1</v>
          </cell>
          <cell r="O4686" t="str">
            <v>FSE</v>
          </cell>
          <cell r="P4686" t="str">
            <v>COLEGIO LUIS CAMACHO RUEDA</v>
          </cell>
          <cell r="Q4686" t="str">
            <v>804004437</v>
          </cell>
          <cell r="R4686" t="str">
            <v>BANCO POPULAR</v>
          </cell>
          <cell r="S4686" t="str">
            <v>CRR</v>
          </cell>
          <cell r="T4686" t="str">
            <v>520023789</v>
          </cell>
          <cell r="U4686" t="str">
            <v>3789</v>
          </cell>
          <cell r="V4686" t="str">
            <v>804004437CRR3789</v>
          </cell>
          <cell r="W4686" t="str">
            <v>804004437</v>
          </cell>
          <cell r="X4686" t="str">
            <v>COLEGIO LUIS CAMACHO RUEDA</v>
          </cell>
          <cell r="Y4686" t="str">
            <v>BANCO POPULAR S. A.</v>
          </cell>
          <cell r="Z4686" t="str">
            <v>CRR</v>
          </cell>
          <cell r="AA4686" t="str">
            <v>520023789</v>
          </cell>
          <cell r="AB4686" t="str">
            <v>3789</v>
          </cell>
          <cell r="AC4686" t="str">
            <v>Activa</v>
          </cell>
          <cell r="AD4686">
            <v>1</v>
          </cell>
          <cell r="AE4686" t="str">
            <v>Resolución 004617 del 11 abril de 2024</v>
          </cell>
        </row>
        <row r="4687">
          <cell r="G4687">
            <v>168679000401</v>
          </cell>
          <cell r="H4687">
            <v>1</v>
          </cell>
          <cell r="I4687" t="str">
            <v>INSTITUTO SAN VICENTE DE PAUL</v>
          </cell>
          <cell r="J4687">
            <v>765</v>
          </cell>
          <cell r="K4687">
            <v>64197987.62308716</v>
          </cell>
          <cell r="L4687">
            <v>0</v>
          </cell>
          <cell r="M4687">
            <v>64197988</v>
          </cell>
          <cell r="N4687">
            <v>1</v>
          </cell>
          <cell r="O4687" t="str">
            <v>FSE</v>
          </cell>
          <cell r="P4687" t="str">
            <v>INSTITUTO SAN VICENTE DE PAUL</v>
          </cell>
          <cell r="Q4687" t="str">
            <v>800010624</v>
          </cell>
          <cell r="R4687" t="str">
            <v>BANCO POPULAR</v>
          </cell>
          <cell r="S4687" t="str">
            <v>CRR</v>
          </cell>
          <cell r="T4687" t="str">
            <v>520023813</v>
          </cell>
          <cell r="U4687" t="str">
            <v>3813</v>
          </cell>
          <cell r="V4687" t="str">
            <v>800010624CRR3813</v>
          </cell>
          <cell r="W4687" t="str">
            <v>800010624</v>
          </cell>
          <cell r="X4687" t="str">
            <v>INTITUTO SAN VICENTE DE PAUL</v>
          </cell>
          <cell r="Y4687" t="str">
            <v>BANCO POPULAR S. A.</v>
          </cell>
          <cell r="Z4687" t="str">
            <v>CRR</v>
          </cell>
          <cell r="AA4687" t="str">
            <v>520023813</v>
          </cell>
          <cell r="AB4687" t="str">
            <v>3813</v>
          </cell>
          <cell r="AC4687" t="str">
            <v>Activa</v>
          </cell>
          <cell r="AD4687">
            <v>1</v>
          </cell>
          <cell r="AE4687" t="str">
            <v>Resolución 004617 del 11 abril de 2024</v>
          </cell>
        </row>
        <row r="4688">
          <cell r="G4688">
            <v>168679000461</v>
          </cell>
          <cell r="H4688">
            <v>1</v>
          </cell>
          <cell r="I4688" t="str">
            <v>COLEGIO SAN JOSÉ DE GUANENTA</v>
          </cell>
          <cell r="J4688">
            <v>2649</v>
          </cell>
          <cell r="K4688">
            <v>231791059.10524726</v>
          </cell>
          <cell r="L4688">
            <v>11788637.799425269</v>
          </cell>
          <cell r="M4688">
            <v>243579697</v>
          </cell>
          <cell r="N4688">
            <v>1</v>
          </cell>
          <cell r="O4688" t="str">
            <v>FSE</v>
          </cell>
          <cell r="P4688" t="str">
            <v>COLEGIO SAN JOSÉ DE GUANENTA</v>
          </cell>
          <cell r="Q4688" t="str">
            <v>890201433</v>
          </cell>
          <cell r="R4688" t="str">
            <v>BANCO POPULAR</v>
          </cell>
          <cell r="S4688" t="str">
            <v>CRR</v>
          </cell>
          <cell r="T4688" t="str">
            <v>520021916</v>
          </cell>
          <cell r="U4688" t="str">
            <v>1916</v>
          </cell>
          <cell r="V4688" t="str">
            <v>890201433CRR1916</v>
          </cell>
          <cell r="W4688" t="str">
            <v>890201433</v>
          </cell>
          <cell r="X4688" t="str">
            <v>COLEGIO SAN JOSE DE GUANENTA</v>
          </cell>
          <cell r="Y4688" t="str">
            <v>BANCO POPULAR S. A.</v>
          </cell>
          <cell r="Z4688" t="str">
            <v>CRR</v>
          </cell>
          <cell r="AA4688" t="str">
            <v>520021916</v>
          </cell>
          <cell r="AB4688" t="str">
            <v>1916</v>
          </cell>
          <cell r="AC4688" t="str">
            <v>Activa</v>
          </cell>
          <cell r="AD4688">
            <v>1</v>
          </cell>
          <cell r="AE4688" t="str">
            <v>Resolución 004617 del 11 abril de 2024</v>
          </cell>
        </row>
        <row r="4689">
          <cell r="G4689">
            <v>168679000550</v>
          </cell>
          <cell r="H4689">
            <v>1</v>
          </cell>
          <cell r="I4689" t="str">
            <v>COLEGIO SAN CARLOS</v>
          </cell>
          <cell r="J4689">
            <v>1144</v>
          </cell>
          <cell r="K4689">
            <v>99688095.043484092</v>
          </cell>
          <cell r="L4689">
            <v>7078604.5025024898</v>
          </cell>
          <cell r="M4689">
            <v>106766700</v>
          </cell>
          <cell r="N4689">
            <v>1</v>
          </cell>
          <cell r="O4689" t="str">
            <v>FSE</v>
          </cell>
          <cell r="P4689" t="str">
            <v>COLEGIO SAN CARLOS</v>
          </cell>
          <cell r="Q4689" t="str">
            <v>800098147</v>
          </cell>
          <cell r="R4689" t="str">
            <v>BANCO POPULAR</v>
          </cell>
          <cell r="S4689" t="str">
            <v>CRR</v>
          </cell>
          <cell r="T4689" t="str">
            <v>520000035</v>
          </cell>
          <cell r="U4689" t="str">
            <v>0035</v>
          </cell>
          <cell r="V4689" t="str">
            <v>800098147CRR0035</v>
          </cell>
          <cell r="W4689" t="str">
            <v>800098147</v>
          </cell>
          <cell r="X4689" t="str">
            <v>COLEGIO SAN CARLOS</v>
          </cell>
          <cell r="Y4689" t="str">
            <v>BANCO POPULAR S. A.</v>
          </cell>
          <cell r="Z4689" t="str">
            <v>CRR</v>
          </cell>
          <cell r="AA4689" t="str">
            <v>520000035</v>
          </cell>
          <cell r="AB4689" t="str">
            <v>0035</v>
          </cell>
          <cell r="AC4689" t="str">
            <v>Activa</v>
          </cell>
          <cell r="AD4689">
            <v>1</v>
          </cell>
          <cell r="AE4689" t="str">
            <v>Resolución 004617 del 11 abril de 2024</v>
          </cell>
        </row>
        <row r="4690">
          <cell r="G4690">
            <v>268679000228</v>
          </cell>
          <cell r="H4690">
            <v>1</v>
          </cell>
          <cell r="I4690" t="str">
            <v>INSTITUCIÓN EDUCATIVA SAN JUAN BOSCO CAÑAVERAL</v>
          </cell>
          <cell r="J4690">
            <v>311</v>
          </cell>
          <cell r="K4690">
            <v>30726198.103807449</v>
          </cell>
          <cell r="L4690">
            <v>0</v>
          </cell>
          <cell r="M4690">
            <v>30726198</v>
          </cell>
          <cell r="N4690">
            <v>1</v>
          </cell>
          <cell r="O4690" t="str">
            <v>FSE</v>
          </cell>
          <cell r="P4690" t="str">
            <v>INSTITUCIÓN EDUCATIVA SAN JUAN BOSCO CAÑAVERAL</v>
          </cell>
          <cell r="Q4690" t="str">
            <v>804017300</v>
          </cell>
          <cell r="R4690" t="str">
            <v>BBVA COLOMBIA</v>
          </cell>
          <cell r="S4690" t="str">
            <v>CRR</v>
          </cell>
          <cell r="T4690" t="str">
            <v>336003249</v>
          </cell>
          <cell r="U4690" t="str">
            <v>3249</v>
          </cell>
          <cell r="V4690" t="str">
            <v>804017300CRR3249</v>
          </cell>
          <cell r="W4690" t="str">
            <v>804017300</v>
          </cell>
          <cell r="X4690" t="str">
            <v>INSTITUCION EDUCATIVA SAN JUAN BOSCO</v>
          </cell>
          <cell r="Y4690" t="str">
            <v>BANCO BILBAO VIZCAYA ARGENTARIA COLOMBIA S.A. BBVA</v>
          </cell>
          <cell r="Z4690" t="str">
            <v>CRR</v>
          </cell>
          <cell r="AA4690" t="str">
            <v>336003249</v>
          </cell>
          <cell r="AB4690" t="str">
            <v>3249</v>
          </cell>
          <cell r="AC4690" t="str">
            <v>Activa</v>
          </cell>
          <cell r="AD4690">
            <v>1</v>
          </cell>
          <cell r="AE4690" t="str">
            <v>Resolución 004617 del 11 abril de 2024</v>
          </cell>
        </row>
        <row r="4691">
          <cell r="G4691">
            <v>268679000376</v>
          </cell>
          <cell r="H4691">
            <v>1</v>
          </cell>
          <cell r="I4691" t="str">
            <v>INSTITUCION EDUCATIVA VERSALLES</v>
          </cell>
          <cell r="J4691">
            <v>293</v>
          </cell>
          <cell r="K4691">
            <v>29695101.827647895</v>
          </cell>
          <cell r="L4691">
            <v>0</v>
          </cell>
          <cell r="M4691">
            <v>29695102</v>
          </cell>
          <cell r="N4691">
            <v>1</v>
          </cell>
          <cell r="O4691" t="str">
            <v>FSE</v>
          </cell>
          <cell r="P4691" t="str">
            <v>INSTITUCION EDUCATIVA VERSALLES</v>
          </cell>
          <cell r="Q4691" t="str">
            <v>900139055</v>
          </cell>
          <cell r="R4691" t="str">
            <v>BBVA COLOMBIA</v>
          </cell>
          <cell r="S4691" t="str">
            <v>CRR</v>
          </cell>
          <cell r="T4691" t="str">
            <v>336003512</v>
          </cell>
          <cell r="U4691" t="str">
            <v>3512</v>
          </cell>
          <cell r="V4691" t="str">
            <v>900139055CRR3512</v>
          </cell>
          <cell r="W4691" t="str">
            <v>900139055</v>
          </cell>
          <cell r="X4691" t="str">
            <v>INSTITUCION EDUCATIVA VERSALLES</v>
          </cell>
          <cell r="Y4691" t="str">
            <v>BANCO BILBAO VIZCAYA ARGENTARIA COLOMBIA S.A. BBVA</v>
          </cell>
          <cell r="Z4691" t="str">
            <v>CRR</v>
          </cell>
          <cell r="AA4691" t="str">
            <v>336003512</v>
          </cell>
          <cell r="AB4691" t="str">
            <v>3512</v>
          </cell>
          <cell r="AC4691" t="str">
            <v>Activa</v>
          </cell>
          <cell r="AD4691">
            <v>1</v>
          </cell>
          <cell r="AE4691" t="str">
            <v>Resolución 004617 del 11 abril de 2024</v>
          </cell>
        </row>
        <row r="4692">
          <cell r="G4692">
            <v>268679000741</v>
          </cell>
          <cell r="H4692">
            <v>1</v>
          </cell>
          <cell r="I4692" t="str">
            <v>INSTITUCIÓN EDUCATIVA CHAPALA</v>
          </cell>
          <cell r="J4692">
            <v>394</v>
          </cell>
          <cell r="K4692">
            <v>40144748.28358335</v>
          </cell>
          <cell r="L4692">
            <v>0</v>
          </cell>
          <cell r="M4692">
            <v>40144748</v>
          </cell>
          <cell r="N4692">
            <v>1</v>
          </cell>
          <cell r="O4692" t="str">
            <v>FSE</v>
          </cell>
          <cell r="P4692" t="str">
            <v>INSTITUCIÓN EDUCATIVA CHAPALA</v>
          </cell>
          <cell r="Q4692" t="str">
            <v>804017299</v>
          </cell>
          <cell r="R4692" t="str">
            <v>BBVA COLOMBIA</v>
          </cell>
          <cell r="S4692" t="str">
            <v>CRR</v>
          </cell>
          <cell r="T4692" t="str">
            <v>336003280</v>
          </cell>
          <cell r="U4692" t="str">
            <v>3280</v>
          </cell>
          <cell r="V4692" t="str">
            <v>804017299CRR3280</v>
          </cell>
          <cell r="W4692" t="str">
            <v>804017299</v>
          </cell>
          <cell r="X4692" t="str">
            <v>INSTITUCION EDUCATIVA CHAPALA</v>
          </cell>
          <cell r="Y4692" t="str">
            <v>BANCO BILBAO VIZCAYA ARGENTARIA COLOMBIA S.A. BBVA</v>
          </cell>
          <cell r="Z4692" t="str">
            <v>CRR</v>
          </cell>
          <cell r="AA4692" t="str">
            <v>336003280</v>
          </cell>
          <cell r="AB4692" t="str">
            <v>3280</v>
          </cell>
          <cell r="AC4692" t="str">
            <v>Activa</v>
          </cell>
          <cell r="AD4692">
            <v>1</v>
          </cell>
          <cell r="AE4692" t="str">
            <v>Resolución 004617 del 11 abril de 2024</v>
          </cell>
        </row>
        <row r="4693">
          <cell r="G4693">
            <v>168682000013</v>
          </cell>
          <cell r="H4693">
            <v>1</v>
          </cell>
          <cell r="I4693" t="str">
            <v>COLEGIO INTEGRADO  MARIA AUXILIADORA</v>
          </cell>
          <cell r="J4693">
            <v>201</v>
          </cell>
          <cell r="K4693">
            <v>17939924.529412597</v>
          </cell>
          <cell r="L4693">
            <v>0</v>
          </cell>
          <cell r="M4693">
            <v>17939925</v>
          </cell>
          <cell r="N4693">
            <v>1</v>
          </cell>
          <cell r="O4693" t="str">
            <v>FSE</v>
          </cell>
          <cell r="P4693" t="str">
            <v>COLEGIO INTEGRADO  MARIA AUXILIADORA</v>
          </cell>
          <cell r="Q4693" t="str">
            <v>804003431</v>
          </cell>
          <cell r="R4693" t="str">
            <v>BANCO AGRARIO DE COLOMBIA S.A.</v>
          </cell>
          <cell r="S4693" t="str">
            <v>AHR</v>
          </cell>
          <cell r="T4693" t="str">
            <v>460673002472</v>
          </cell>
          <cell r="U4693" t="str">
            <v>2472</v>
          </cell>
          <cell r="V4693" t="str">
            <v>804003431AHR2472</v>
          </cell>
          <cell r="W4693" t="str">
            <v>804003431</v>
          </cell>
          <cell r="X4693" t="str">
            <v>COLEGIO INTEGRADO MARIA AUXILIADORA</v>
          </cell>
          <cell r="Y4693" t="str">
            <v>BANCO AGRARIO DE COLOMBIA S.A.</v>
          </cell>
          <cell r="Z4693" t="str">
            <v>AHR</v>
          </cell>
          <cell r="AA4693" t="str">
            <v>460673002472</v>
          </cell>
          <cell r="AB4693" t="str">
            <v>2472</v>
          </cell>
          <cell r="AC4693" t="str">
            <v>Activa</v>
          </cell>
          <cell r="AD4693">
            <v>1</v>
          </cell>
          <cell r="AE4693" t="str">
            <v>Resolución 004617 del 11 abril de 2024</v>
          </cell>
        </row>
        <row r="4694">
          <cell r="G4694">
            <v>268682000166</v>
          </cell>
          <cell r="H4694">
            <v>1</v>
          </cell>
          <cell r="I4694" t="str">
            <v>INSTITUCION EDUCATIVA SAN MIGUEL</v>
          </cell>
          <cell r="J4694">
            <v>169</v>
          </cell>
          <cell r="K4694">
            <v>18619998.536808435</v>
          </cell>
          <cell r="L4694">
            <v>0</v>
          </cell>
          <cell r="M4694">
            <v>18619999</v>
          </cell>
          <cell r="N4694">
            <v>1</v>
          </cell>
          <cell r="O4694" t="str">
            <v>FSE</v>
          </cell>
          <cell r="P4694" t="str">
            <v>INSTITUCION EDUCATIVA SAN MIGUEL</v>
          </cell>
          <cell r="Q4694" t="str">
            <v>900101167</v>
          </cell>
          <cell r="R4694" t="str">
            <v>BANCO AGRARIO DE COLOMBIA S.A.</v>
          </cell>
          <cell r="S4694" t="str">
            <v>AHR</v>
          </cell>
          <cell r="T4694" t="str">
            <v>460673002464</v>
          </cell>
          <cell r="U4694" t="str">
            <v>2464</v>
          </cell>
          <cell r="V4694" t="str">
            <v>900101167AHR2464</v>
          </cell>
          <cell r="W4694" t="str">
            <v>900101167</v>
          </cell>
          <cell r="X4694" t="str">
            <v>INSTITUCION EDUCATIVA SAN MIGUEL</v>
          </cell>
          <cell r="Y4694" t="str">
            <v>BANCO AGRARIO DE COLOMBIA S.A.</v>
          </cell>
          <cell r="Z4694" t="str">
            <v>AHR</v>
          </cell>
          <cell r="AA4694" t="str">
            <v>460673002464</v>
          </cell>
          <cell r="AB4694" t="str">
            <v>2464</v>
          </cell>
          <cell r="AC4694" t="str">
            <v>Activa</v>
          </cell>
          <cell r="AD4694">
            <v>1</v>
          </cell>
          <cell r="AE4694" t="str">
            <v>Resolución 004617 del 11 abril de 2024</v>
          </cell>
        </row>
        <row r="4695">
          <cell r="G4695">
            <v>168684000304</v>
          </cell>
          <cell r="H4695">
            <v>1</v>
          </cell>
          <cell r="I4695" t="str">
            <v>INSTITUTO ISIDORO MIRANDA MORANTES</v>
          </cell>
          <cell r="J4695">
            <v>292</v>
          </cell>
          <cell r="K4695">
            <v>34394280.828580752</v>
          </cell>
          <cell r="L4695">
            <v>3054366.5789054935</v>
          </cell>
          <cell r="M4695">
            <v>37448647</v>
          </cell>
          <cell r="N4695">
            <v>1</v>
          </cell>
          <cell r="O4695" t="str">
            <v>FSE</v>
          </cell>
          <cell r="P4695" t="str">
            <v>INSTITUTO ISIDORO MIRANDA MORANTES</v>
          </cell>
          <cell r="Q4695" t="str">
            <v>800233857</v>
          </cell>
          <cell r="R4695" t="str">
            <v>BANCO POPULAR</v>
          </cell>
          <cell r="S4695" t="str">
            <v>CRR</v>
          </cell>
          <cell r="T4695" t="str">
            <v>700010150</v>
          </cell>
          <cell r="U4695" t="str">
            <v>0150</v>
          </cell>
          <cell r="V4695" t="str">
            <v>800233857CRR0150</v>
          </cell>
          <cell r="W4695" t="str">
            <v>800233857</v>
          </cell>
          <cell r="X4695" t="str">
            <v>INSTITUTO ISIDORO MIRANDA MORANTES</v>
          </cell>
          <cell r="Y4695" t="str">
            <v>BANCO POPULAR S. A.</v>
          </cell>
          <cell r="Z4695" t="str">
            <v>CRR</v>
          </cell>
          <cell r="AA4695" t="str">
            <v>700010150</v>
          </cell>
          <cell r="AB4695" t="str">
            <v>0150</v>
          </cell>
          <cell r="AC4695" t="str">
            <v>Activa</v>
          </cell>
          <cell r="AD4695">
            <v>1</v>
          </cell>
          <cell r="AE4695" t="str">
            <v>Resolución 004617 del 11 abril de 2024</v>
          </cell>
        </row>
        <row r="4696">
          <cell r="G4696">
            <v>268684000058</v>
          </cell>
          <cell r="H4696">
            <v>1</v>
          </cell>
          <cell r="I4696" t="str">
            <v>INSTITUCION EDUCATIVA CABRERITA</v>
          </cell>
          <cell r="J4696">
            <v>115</v>
          </cell>
          <cell r="K4696">
            <v>13350035.714484222</v>
          </cell>
          <cell r="L4696">
            <v>0</v>
          </cell>
          <cell r="M4696">
            <v>13350036</v>
          </cell>
          <cell r="N4696">
            <v>1</v>
          </cell>
          <cell r="O4696" t="str">
            <v>FSE</v>
          </cell>
          <cell r="P4696" t="str">
            <v>INSTITUCION EDUCATIVA CABRERITA</v>
          </cell>
          <cell r="Q4696" t="str">
            <v>804017820</v>
          </cell>
          <cell r="R4696" t="str">
            <v>BANCO POPULAR</v>
          </cell>
          <cell r="S4696" t="str">
            <v>CRR</v>
          </cell>
          <cell r="T4696" t="str">
            <v>700010283</v>
          </cell>
          <cell r="U4696" t="str">
            <v>0283</v>
          </cell>
          <cell r="V4696" t="str">
            <v>804017820CRR0283</v>
          </cell>
          <cell r="W4696" t="str">
            <v>804017820</v>
          </cell>
          <cell r="X4696" t="str">
            <v>INSTITUCION EDUCATIVA CABRERITA</v>
          </cell>
          <cell r="Y4696" t="str">
            <v>BANCO POPULAR S. A.</v>
          </cell>
          <cell r="Z4696" t="str">
            <v>CRR</v>
          </cell>
          <cell r="AA4696" t="str">
            <v>700010283</v>
          </cell>
          <cell r="AB4696" t="str">
            <v>0283</v>
          </cell>
          <cell r="AC4696" t="str">
            <v>Activa</v>
          </cell>
          <cell r="AD4696">
            <v>1</v>
          </cell>
          <cell r="AE4696" t="str">
            <v>Resolución 004617 del 11 abril de 2024</v>
          </cell>
        </row>
        <row r="4697">
          <cell r="G4697">
            <v>268684000171</v>
          </cell>
          <cell r="H4697">
            <v>1</v>
          </cell>
          <cell r="I4697" t="str">
            <v>INSTITUCION EDUCATIVA EL ESPINAL</v>
          </cell>
          <cell r="J4697">
            <v>151</v>
          </cell>
          <cell r="K4697">
            <v>17550661.954102457</v>
          </cell>
          <cell r="L4697">
            <v>0</v>
          </cell>
          <cell r="M4697">
            <v>17550662</v>
          </cell>
          <cell r="N4697">
            <v>1</v>
          </cell>
          <cell r="O4697" t="str">
            <v>FSE</v>
          </cell>
          <cell r="P4697" t="str">
            <v>INSTITUCION EDUCATIVA EL ESPINAL</v>
          </cell>
          <cell r="Q4697" t="str">
            <v>804017821</v>
          </cell>
          <cell r="R4697" t="str">
            <v>BANCO POPULAR</v>
          </cell>
          <cell r="S4697" t="str">
            <v>CRR</v>
          </cell>
          <cell r="T4697" t="str">
            <v>700010291</v>
          </cell>
          <cell r="U4697" t="str">
            <v>0291</v>
          </cell>
          <cell r="V4697" t="str">
            <v>804017821CRR0291</v>
          </cell>
          <cell r="W4697" t="str">
            <v>804017821</v>
          </cell>
          <cell r="X4697" t="str">
            <v>INSTITUCION EDUCATIVA EL ESPINAL</v>
          </cell>
          <cell r="Y4697" t="str">
            <v>BANCO POPULAR S. A.</v>
          </cell>
          <cell r="Z4697" t="str">
            <v>CRR</v>
          </cell>
          <cell r="AA4697" t="str">
            <v>700010291</v>
          </cell>
          <cell r="AB4697" t="str">
            <v>0291</v>
          </cell>
          <cell r="AC4697" t="str">
            <v>Activa</v>
          </cell>
          <cell r="AD4697">
            <v>1</v>
          </cell>
          <cell r="AE4697" t="str">
            <v>Resolución 004617 del 11 abril de 2024</v>
          </cell>
        </row>
        <row r="4698">
          <cell r="G4698">
            <v>168686000166</v>
          </cell>
          <cell r="H4698">
            <v>1</v>
          </cell>
          <cell r="I4698" t="str">
            <v>COLEGIO INTEGRADO MONSEÑOR EVARISTO BLANCO</v>
          </cell>
          <cell r="J4698">
            <v>377</v>
          </cell>
          <cell r="K4698">
            <v>36953818.185085848</v>
          </cell>
          <cell r="L4698">
            <v>0</v>
          </cell>
          <cell r="M4698">
            <v>36953818</v>
          </cell>
          <cell r="N4698">
            <v>1</v>
          </cell>
          <cell r="O4698" t="str">
            <v>FSE</v>
          </cell>
          <cell r="P4698" t="str">
            <v>COLEGIO INTEGRADO MONSEÑOR EVARISTO BLANCO</v>
          </cell>
          <cell r="Q4698" t="str">
            <v>804009541</v>
          </cell>
          <cell r="R4698" t="str">
            <v>BANCO AGRARIO DE COLOMBIA S.A.</v>
          </cell>
          <cell r="S4698" t="str">
            <v>AHR</v>
          </cell>
          <cell r="T4698" t="str">
            <v>460333001171</v>
          </cell>
          <cell r="U4698" t="str">
            <v>1171</v>
          </cell>
          <cell r="V4698" t="str">
            <v>804009541AHR1171</v>
          </cell>
          <cell r="W4698" t="str">
            <v>804009541</v>
          </cell>
          <cell r="X4698" t="str">
            <v>COLEGIO INTEGRADO MONSEÑOR EVARISTO BLANCO</v>
          </cell>
          <cell r="Y4698" t="str">
            <v>BANCO AGRARIO DE COLOMBIA S.A.</v>
          </cell>
          <cell r="Z4698" t="str">
            <v>AHR</v>
          </cell>
          <cell r="AA4698" t="str">
            <v>460333001171</v>
          </cell>
          <cell r="AB4698" t="str">
            <v>1171</v>
          </cell>
          <cell r="AC4698" t="str">
            <v>Activa</v>
          </cell>
          <cell r="AD4698">
            <v>1</v>
          </cell>
          <cell r="AE4698" t="str">
            <v>Resolución 004617 del 11 abril de 2024</v>
          </cell>
        </row>
        <row r="4699">
          <cell r="G4699">
            <v>168689001511</v>
          </cell>
          <cell r="H4699">
            <v>1</v>
          </cell>
          <cell r="I4699" t="str">
            <v>COLEGIO INTEGRADO CAMILO TORRES</v>
          </cell>
          <cell r="J4699">
            <v>1238</v>
          </cell>
          <cell r="K4699">
            <v>126796661.80130976</v>
          </cell>
          <cell r="L4699">
            <v>6060109.8792068176</v>
          </cell>
          <cell r="M4699">
            <v>132856772</v>
          </cell>
          <cell r="N4699">
            <v>1</v>
          </cell>
          <cell r="O4699" t="str">
            <v>FSE</v>
          </cell>
          <cell r="P4699" t="str">
            <v>COLEGIO INTEGRADO CAMILO TORRES</v>
          </cell>
          <cell r="Q4699" t="str">
            <v>890205446</v>
          </cell>
          <cell r="R4699" t="str">
            <v>BANCO AGRARIO DE COLOMBIA S.A.</v>
          </cell>
          <cell r="S4699" t="str">
            <v>AHR</v>
          </cell>
          <cell r="T4699" t="str">
            <v>460223017641</v>
          </cell>
          <cell r="U4699" t="str">
            <v>7641</v>
          </cell>
          <cell r="V4699" t="str">
            <v>890205446AHR7641</v>
          </cell>
          <cell r="W4699" t="str">
            <v>890205446</v>
          </cell>
          <cell r="X4699" t="str">
            <v>COLEGIO INTEGRADO CAMILO TORRES</v>
          </cell>
          <cell r="Y4699" t="str">
            <v>BANCO AGRARIO DE COLOMBIA S.A.</v>
          </cell>
          <cell r="Z4699" t="str">
            <v>AHR</v>
          </cell>
          <cell r="AA4699" t="str">
            <v>460223017641</v>
          </cell>
          <cell r="AB4699" t="str">
            <v>7641</v>
          </cell>
          <cell r="AC4699" t="str">
            <v>Activa</v>
          </cell>
          <cell r="AD4699">
            <v>1</v>
          </cell>
          <cell r="AE4699" t="str">
            <v>Resolución 004617 del 11 abril de 2024</v>
          </cell>
        </row>
        <row r="4700">
          <cell r="G4700">
            <v>168689002968</v>
          </cell>
          <cell r="H4700">
            <v>1</v>
          </cell>
          <cell r="I4700" t="str">
            <v>COLEGIO NUESTRA SEÑORA DE LA PAZ</v>
          </cell>
          <cell r="J4700">
            <v>1098</v>
          </cell>
          <cell r="K4700">
            <v>116407797.66698501</v>
          </cell>
          <cell r="L4700">
            <v>20113065.275089715</v>
          </cell>
          <cell r="M4700">
            <v>136520863</v>
          </cell>
          <cell r="N4700">
            <v>1</v>
          </cell>
          <cell r="O4700" t="str">
            <v>FSE</v>
          </cell>
          <cell r="P4700" t="str">
            <v>COLEGIO NUESTRA SEÑORA DE LA PAZ</v>
          </cell>
          <cell r="Q4700" t="str">
            <v>829000858</v>
          </cell>
          <cell r="R4700" t="str">
            <v>BANCO AGRARIO DE COLOMBIA S.A.</v>
          </cell>
          <cell r="S4700" t="str">
            <v>AHR</v>
          </cell>
          <cell r="T4700" t="str">
            <v>460223017674</v>
          </cell>
          <cell r="U4700" t="str">
            <v>7674</v>
          </cell>
          <cell r="V4700" t="str">
            <v>829000858AHR7674</v>
          </cell>
          <cell r="W4700" t="str">
            <v>829000858</v>
          </cell>
          <cell r="X4700" t="str">
            <v>COLEGIO NUESTRA SEÑORA DE LA PAZ</v>
          </cell>
          <cell r="Y4700" t="str">
            <v>BANCO AGRARIO DE COLOMBIA S.A.</v>
          </cell>
          <cell r="Z4700" t="str">
            <v>AHR</v>
          </cell>
          <cell r="AA4700" t="str">
            <v>460223017674</v>
          </cell>
          <cell r="AB4700" t="str">
            <v>7674</v>
          </cell>
          <cell r="AC4700" t="str">
            <v>Activa</v>
          </cell>
          <cell r="AD4700">
            <v>1</v>
          </cell>
          <cell r="AE4700" t="str">
            <v>Resolución 004617 del 11 abril de 2024</v>
          </cell>
        </row>
        <row r="4701">
          <cell r="G4701">
            <v>268689000200</v>
          </cell>
          <cell r="H4701">
            <v>1</v>
          </cell>
          <cell r="I4701" t="str">
            <v>INSTITUCIÓN EDUCATIVA CANTAGALLOS</v>
          </cell>
          <cell r="J4701">
            <v>176</v>
          </cell>
          <cell r="K4701">
            <v>19735476.897311598</v>
          </cell>
          <cell r="L4701">
            <v>0</v>
          </cell>
          <cell r="M4701">
            <v>19735477</v>
          </cell>
          <cell r="N4701">
            <v>1</v>
          </cell>
          <cell r="O4701" t="str">
            <v>FSE</v>
          </cell>
          <cell r="P4701" t="str">
            <v>INSTITUCIÓN EDUCATIVA CANTAGALLOS</v>
          </cell>
          <cell r="Q4701" t="str">
            <v>829004242</v>
          </cell>
          <cell r="R4701" t="str">
            <v>BANCO DAVIVIENDA S.A.</v>
          </cell>
          <cell r="S4701" t="str">
            <v>CRR</v>
          </cell>
          <cell r="T4701" t="str">
            <v>48169997557</v>
          </cell>
          <cell r="U4701" t="str">
            <v>7557</v>
          </cell>
          <cell r="V4701" t="str">
            <v>829004242CRR7557</v>
          </cell>
          <cell r="W4701" t="str">
            <v>829004242</v>
          </cell>
          <cell r="X4701" t="str">
            <v>INSTITUCION EDUCATIVA CANTAGALLOS</v>
          </cell>
          <cell r="Y4701" t="str">
            <v>BANCO DAVIVIENDA S.A.</v>
          </cell>
          <cell r="Z4701" t="str">
            <v>CRR</v>
          </cell>
          <cell r="AA4701" t="str">
            <v>48169997557</v>
          </cell>
          <cell r="AB4701" t="str">
            <v>7557</v>
          </cell>
          <cell r="AC4701" t="str">
            <v>Activa</v>
          </cell>
          <cell r="AD4701">
            <v>1</v>
          </cell>
          <cell r="AE4701" t="str">
            <v>Resolución 004617 del 11 abril de 2024</v>
          </cell>
        </row>
        <row r="4702">
          <cell r="G4702">
            <v>268689000277</v>
          </cell>
          <cell r="H4702">
            <v>1</v>
          </cell>
          <cell r="I4702" t="str">
            <v>INSTITUCION EDUCATIVA POZO NUTRIAS DOS</v>
          </cell>
          <cell r="J4702">
            <v>763</v>
          </cell>
          <cell r="K4702">
            <v>87943876.500788882</v>
          </cell>
          <cell r="L4702">
            <v>0</v>
          </cell>
          <cell r="M4702">
            <v>87943877</v>
          </cell>
          <cell r="N4702">
            <v>1</v>
          </cell>
          <cell r="O4702" t="str">
            <v>FSE</v>
          </cell>
          <cell r="P4702" t="str">
            <v>INSTITUCION EDUCATIVA POZO NUTRIAS DOS</v>
          </cell>
          <cell r="Q4702" t="str">
            <v>900143146</v>
          </cell>
          <cell r="R4702" t="str">
            <v>BANCO AGRARIO DE COLOMBIA S.A.</v>
          </cell>
          <cell r="S4702" t="str">
            <v>AHR</v>
          </cell>
          <cell r="T4702" t="str">
            <v>460223017682</v>
          </cell>
          <cell r="U4702" t="str">
            <v>7682</v>
          </cell>
          <cell r="V4702" t="str">
            <v>900143146AHR7682</v>
          </cell>
          <cell r="W4702" t="str">
            <v>900143146</v>
          </cell>
          <cell r="X4702" t="str">
            <v>CENTRO EDUCATIVO POZO NUTRIA DOS</v>
          </cell>
          <cell r="Y4702" t="str">
            <v>BANCO AGRARIO DE COLOMBIA S.A.</v>
          </cell>
          <cell r="Z4702" t="str">
            <v>AHR</v>
          </cell>
          <cell r="AA4702" t="str">
            <v>460223017682</v>
          </cell>
          <cell r="AB4702" t="str">
            <v>7682</v>
          </cell>
          <cell r="AC4702" t="str">
            <v>Activa</v>
          </cell>
          <cell r="AD4702">
            <v>1</v>
          </cell>
          <cell r="AE4702" t="str">
            <v>Resolución 004617 del 11 abril de 2024</v>
          </cell>
        </row>
        <row r="4703">
          <cell r="G4703">
            <v>268689000714</v>
          </cell>
          <cell r="H4703">
            <v>1</v>
          </cell>
          <cell r="I4703" t="str">
            <v>INSTITUCION EDUCATIVA  EL RUBI</v>
          </cell>
          <cell r="J4703">
            <v>265</v>
          </cell>
          <cell r="K4703">
            <v>31630626.237502426</v>
          </cell>
          <cell r="L4703">
            <v>0</v>
          </cell>
          <cell r="M4703">
            <v>31630626</v>
          </cell>
          <cell r="N4703">
            <v>1</v>
          </cell>
          <cell r="O4703" t="str">
            <v>FSE</v>
          </cell>
          <cell r="P4703" t="str">
            <v>INSTITUCION EDUCATIVA  EL RUBI</v>
          </cell>
          <cell r="Q4703" t="str">
            <v>829004289</v>
          </cell>
          <cell r="R4703" t="str">
            <v>BANCO DAVIVIENDA S.A.</v>
          </cell>
          <cell r="S4703" t="str">
            <v>CRR</v>
          </cell>
          <cell r="T4703" t="str">
            <v>48169997581</v>
          </cell>
          <cell r="U4703" t="str">
            <v>7581</v>
          </cell>
          <cell r="V4703" t="str">
            <v>829004289CRR7581</v>
          </cell>
          <cell r="W4703" t="str">
            <v>829004289</v>
          </cell>
          <cell r="X4703" t="str">
            <v>INSTITUCION EDUCATIVA EL RUBI</v>
          </cell>
          <cell r="Y4703" t="str">
            <v>BANCO DAVIVIENDA S.A.</v>
          </cell>
          <cell r="Z4703" t="str">
            <v>CRR</v>
          </cell>
          <cell r="AA4703" t="str">
            <v>48169997581</v>
          </cell>
          <cell r="AB4703" t="str">
            <v>7581</v>
          </cell>
          <cell r="AC4703" t="str">
            <v>Activa</v>
          </cell>
          <cell r="AD4703">
            <v>1</v>
          </cell>
          <cell r="AE4703" t="str">
            <v>Resolución 004617 del 11 abril de 2024</v>
          </cell>
        </row>
        <row r="4704">
          <cell r="G4704">
            <v>268689000722</v>
          </cell>
          <cell r="H4704">
            <v>1</v>
          </cell>
          <cell r="I4704" t="str">
            <v>INSTITUCION EDUCATIVA GUAMALES</v>
          </cell>
          <cell r="J4704">
            <v>188</v>
          </cell>
          <cell r="K4704">
            <v>22106305.59405154</v>
          </cell>
          <cell r="L4704">
            <v>4421261.1188103091</v>
          </cell>
          <cell r="M4704">
            <v>26527567</v>
          </cell>
          <cell r="N4704">
            <v>1</v>
          </cell>
          <cell r="O4704" t="str">
            <v>FSE</v>
          </cell>
          <cell r="P4704" t="str">
            <v>INSTITUCION EDUCATIVA GUAMALES</v>
          </cell>
          <cell r="Q4704" t="str">
            <v>829002496</v>
          </cell>
          <cell r="R4704" t="str">
            <v>BANCO AGRARIO DE COLOMBIA S.A.</v>
          </cell>
          <cell r="S4704" t="str">
            <v>AHR</v>
          </cell>
          <cell r="T4704" t="str">
            <v>460223017690</v>
          </cell>
          <cell r="U4704" t="str">
            <v>7690</v>
          </cell>
          <cell r="V4704" t="str">
            <v>829002496AHR7690</v>
          </cell>
          <cell r="W4704" t="str">
            <v>829002496</v>
          </cell>
          <cell r="X4704" t="str">
            <v>CENTRO EDUCATIVO GUAMALES</v>
          </cell>
          <cell r="Y4704" t="str">
            <v>BANCO AGRARIO DE COLOMBIA S.A.</v>
          </cell>
          <cell r="Z4704" t="str">
            <v>AHR</v>
          </cell>
          <cell r="AA4704" t="str">
            <v>460223017690</v>
          </cell>
          <cell r="AB4704" t="str">
            <v>7690</v>
          </cell>
          <cell r="AC4704" t="str">
            <v>Activa</v>
          </cell>
          <cell r="AD4704">
            <v>1</v>
          </cell>
          <cell r="AE4704" t="str">
            <v>Resolución 004617 del 11 abril de 2024</v>
          </cell>
        </row>
        <row r="4705">
          <cell r="G4705">
            <v>268689000803</v>
          </cell>
          <cell r="H4705">
            <v>1</v>
          </cell>
          <cell r="I4705" t="str">
            <v>INSTITUCION EDUCATIVA MIRABEL</v>
          </cell>
          <cell r="J4705">
            <v>131</v>
          </cell>
          <cell r="K4705">
            <v>15122494.061616955</v>
          </cell>
          <cell r="L4705">
            <v>0</v>
          </cell>
          <cell r="M4705">
            <v>15122494</v>
          </cell>
          <cell r="N4705">
            <v>1</v>
          </cell>
          <cell r="O4705" t="str">
            <v>FSE</v>
          </cell>
          <cell r="P4705" t="str">
            <v>INSTITUCION EDUCATIVA MIRABEL</v>
          </cell>
          <cell r="Q4705" t="str">
            <v>829004272</v>
          </cell>
          <cell r="R4705" t="str">
            <v>BANCO DAVIVIENDA S.A.</v>
          </cell>
          <cell r="S4705" t="str">
            <v>CRR</v>
          </cell>
          <cell r="T4705" t="str">
            <v>48169997540</v>
          </cell>
          <cell r="U4705" t="str">
            <v>7540</v>
          </cell>
          <cell r="V4705" t="str">
            <v>829004272CRR7540</v>
          </cell>
          <cell r="W4705" t="str">
            <v>829004272</v>
          </cell>
          <cell r="X4705" t="str">
            <v>INSTITUCION EDUCATIVA MARIBEL</v>
          </cell>
          <cell r="Y4705" t="str">
            <v>BANCO DAVIVIENDA S.A.</v>
          </cell>
          <cell r="Z4705" t="str">
            <v>CRR</v>
          </cell>
          <cell r="AA4705" t="str">
            <v>48169997540</v>
          </cell>
          <cell r="AB4705" t="str">
            <v>7540</v>
          </cell>
          <cell r="AC4705" t="str">
            <v>Activa</v>
          </cell>
          <cell r="AD4705">
            <v>1</v>
          </cell>
          <cell r="AE4705" t="str">
            <v>Resolución 004617 del 11 abril de 2024</v>
          </cell>
        </row>
        <row r="4706">
          <cell r="G4706">
            <v>268689000862</v>
          </cell>
          <cell r="H4706">
            <v>1</v>
          </cell>
          <cell r="I4706" t="str">
            <v>INSTITUCION EDUCATIVA PALMIRA</v>
          </cell>
          <cell r="J4706">
            <v>358</v>
          </cell>
          <cell r="K4706">
            <v>42809742.647548541</v>
          </cell>
          <cell r="L4706">
            <v>8140560.3959312215</v>
          </cell>
          <cell r="M4706">
            <v>50950303</v>
          </cell>
          <cell r="N4706">
            <v>1</v>
          </cell>
          <cell r="O4706" t="str">
            <v>FSE</v>
          </cell>
          <cell r="P4706" t="str">
            <v>INSTITUCION EDUCATIVA PALMIRA</v>
          </cell>
          <cell r="Q4706" t="str">
            <v>829001650</v>
          </cell>
          <cell r="R4706" t="str">
            <v>BANCO DAVIVIENDA S.A.</v>
          </cell>
          <cell r="S4706" t="str">
            <v>CRR</v>
          </cell>
          <cell r="T4706" t="str">
            <v>048169997573</v>
          </cell>
          <cell r="U4706" t="str">
            <v>7573</v>
          </cell>
          <cell r="V4706" t="str">
            <v>829001650CRR7573</v>
          </cell>
          <cell r="W4706" t="str">
            <v>829001650</v>
          </cell>
          <cell r="X4706" t="str">
            <v>INSTITUCION EDUCATIVA PALMIRA</v>
          </cell>
          <cell r="Y4706" t="str">
            <v>BANCO DAVIVIENDA S.A.</v>
          </cell>
          <cell r="Z4706" t="str">
            <v>CRR</v>
          </cell>
          <cell r="AA4706" t="str">
            <v>048169997573</v>
          </cell>
          <cell r="AB4706" t="str">
            <v>7573</v>
          </cell>
          <cell r="AC4706" t="str">
            <v>Activa</v>
          </cell>
          <cell r="AD4706">
            <v>1</v>
          </cell>
          <cell r="AE4706" t="str">
            <v>Resolución 004617 del 11 abril de 2024</v>
          </cell>
        </row>
        <row r="4707">
          <cell r="G4707">
            <v>268689000871</v>
          </cell>
          <cell r="H4707">
            <v>1</v>
          </cell>
          <cell r="I4707" t="str">
            <v>CONCENTRACION DESARROLLO RURAL JOSE ANTONIO GALAN</v>
          </cell>
          <cell r="J4707">
            <v>262</v>
          </cell>
          <cell r="K4707">
            <v>35090104.816519484</v>
          </cell>
          <cell r="L4707">
            <v>4860431.4908422055</v>
          </cell>
          <cell r="M4707">
            <v>39950536</v>
          </cell>
          <cell r="N4707">
            <v>1</v>
          </cell>
          <cell r="O4707" t="str">
            <v>FSE</v>
          </cell>
          <cell r="P4707" t="str">
            <v>CONCENTRACION DESARROLLO RURAL JOSE ANTONIO GALAN</v>
          </cell>
          <cell r="Q4707" t="str">
            <v>800057459</v>
          </cell>
          <cell r="R4707" t="str">
            <v>BANCO DAVIVIENDA S.A.</v>
          </cell>
          <cell r="S4707" t="str">
            <v>CRR</v>
          </cell>
          <cell r="T4707" t="str">
            <v>339033599</v>
          </cell>
          <cell r="U4707" t="str">
            <v>3599</v>
          </cell>
          <cell r="V4707" t="str">
            <v>800057459CRR3599</v>
          </cell>
          <cell r="W4707" t="str">
            <v>800057459</v>
          </cell>
          <cell r="X4707" t="str">
            <v>CONCENTRACION DE DESARROLLO RURAL JOSE ANTONIO GALAN</v>
          </cell>
          <cell r="Y4707" t="str">
            <v>BANCO DAVIVIENDA S.A.</v>
          </cell>
          <cell r="Z4707" t="str">
            <v>CRR</v>
          </cell>
          <cell r="AA4707" t="str">
            <v>339033599</v>
          </cell>
          <cell r="AB4707" t="str">
            <v>3599</v>
          </cell>
          <cell r="AC4707" t="str">
            <v>Activa</v>
          </cell>
          <cell r="AD4707">
            <v>1</v>
          </cell>
          <cell r="AE4707" t="str">
            <v>Resolución 004617 del 11 abril de 2024</v>
          </cell>
        </row>
        <row r="4708">
          <cell r="G4708">
            <v>268689001150</v>
          </cell>
          <cell r="H4708">
            <v>1</v>
          </cell>
          <cell r="I4708" t="str">
            <v>INSTITUCIÓN EDUCATIVA  LA COLORADA</v>
          </cell>
          <cell r="J4708">
            <v>144</v>
          </cell>
          <cell r="K4708">
            <v>16606243.891994044</v>
          </cell>
          <cell r="L4708">
            <v>0</v>
          </cell>
          <cell r="M4708">
            <v>16606244</v>
          </cell>
          <cell r="N4708">
            <v>1</v>
          </cell>
          <cell r="O4708" t="str">
            <v>FSE</v>
          </cell>
          <cell r="P4708" t="str">
            <v>INSTITUCIÓN EDUCATIVA  LA COLORADA</v>
          </cell>
          <cell r="Q4708" t="str">
            <v>829004341</v>
          </cell>
          <cell r="R4708" t="str">
            <v>BANCO DAVIVIENDA S.A.</v>
          </cell>
          <cell r="S4708" t="str">
            <v>CRR</v>
          </cell>
          <cell r="T4708" t="str">
            <v>48169997565</v>
          </cell>
          <cell r="U4708" t="str">
            <v>7565</v>
          </cell>
          <cell r="V4708" t="str">
            <v>829004341CRR7565</v>
          </cell>
          <cell r="W4708" t="str">
            <v>829004341</v>
          </cell>
          <cell r="X4708" t="str">
            <v>INSTITUCION EDUCATIVA LA COLORADA</v>
          </cell>
          <cell r="Y4708" t="str">
            <v>BANCO DAVIVIENDA S.A.</v>
          </cell>
          <cell r="Z4708" t="str">
            <v>CRR</v>
          </cell>
          <cell r="AA4708" t="str">
            <v>48169997565</v>
          </cell>
          <cell r="AB4708" t="str">
            <v>7565</v>
          </cell>
          <cell r="AC4708" t="str">
            <v>Activa</v>
          </cell>
          <cell r="AD4708">
            <v>1</v>
          </cell>
          <cell r="AE4708" t="str">
            <v>Resolución 004617 del 11 abril de 2024</v>
          </cell>
        </row>
        <row r="4709">
          <cell r="G4709">
            <v>268689002687</v>
          </cell>
          <cell r="H4709">
            <v>1</v>
          </cell>
          <cell r="I4709" t="str">
            <v>INSTITUCION EDUCATIVA MIRADORES DE LLANA CALIENTE</v>
          </cell>
          <cell r="J4709">
            <v>398</v>
          </cell>
          <cell r="K4709">
            <v>46628472.873840429</v>
          </cell>
          <cell r="L4709">
            <v>0</v>
          </cell>
          <cell r="M4709">
            <v>46628473</v>
          </cell>
          <cell r="N4709">
            <v>1</v>
          </cell>
          <cell r="O4709" t="str">
            <v>FSE</v>
          </cell>
          <cell r="P4709" t="str">
            <v>INSTITUCION EDUCATIVA MIRADORES DE LLANA CALIENTE</v>
          </cell>
          <cell r="Q4709" t="str">
            <v>829004264</v>
          </cell>
          <cell r="R4709" t="str">
            <v>BANCO DAVIVIENDA S.A.</v>
          </cell>
          <cell r="S4709" t="str">
            <v>CRR</v>
          </cell>
          <cell r="T4709" t="str">
            <v>48169997532</v>
          </cell>
          <cell r="U4709" t="str">
            <v>7532</v>
          </cell>
          <cell r="V4709" t="str">
            <v>829004264CRR7532</v>
          </cell>
          <cell r="W4709" t="str">
            <v>829004264</v>
          </cell>
          <cell r="X4709" t="str">
            <v>INSTITUCION EDUCATIVA MIRADORES DE LLANA CALIENTE</v>
          </cell>
          <cell r="Y4709" t="str">
            <v>BANCO DAVIVIENDA S.A.</v>
          </cell>
          <cell r="Z4709" t="str">
            <v>CRR</v>
          </cell>
          <cell r="AA4709" t="str">
            <v>48169997532</v>
          </cell>
          <cell r="AB4709" t="str">
            <v>7532</v>
          </cell>
          <cell r="AC4709" t="str">
            <v>Activa</v>
          </cell>
          <cell r="AD4709">
            <v>1</v>
          </cell>
          <cell r="AE4709" t="str">
            <v>Resolución 004617 del 11 abril de 2024</v>
          </cell>
        </row>
        <row r="4710">
          <cell r="G4710">
            <v>268689002971</v>
          </cell>
          <cell r="H4710">
            <v>1</v>
          </cell>
          <cell r="I4710" t="str">
            <v>COLEGIO INTEGRADO YARIMA</v>
          </cell>
          <cell r="J4710">
            <v>804</v>
          </cell>
          <cell r="K4710">
            <v>92593975.708978072</v>
          </cell>
          <cell r="L4710">
            <v>18518795.141795617</v>
          </cell>
          <cell r="M4710">
            <v>111112771</v>
          </cell>
          <cell r="N4710">
            <v>1</v>
          </cell>
          <cell r="O4710" t="str">
            <v>FSE</v>
          </cell>
          <cell r="P4710" t="str">
            <v>COLEGIO INTEGRADO YARIMA</v>
          </cell>
          <cell r="Q4710" t="str">
            <v>829002152</v>
          </cell>
          <cell r="R4710" t="str">
            <v>BANCO DAVIVIENDA S.A.</v>
          </cell>
          <cell r="S4710" t="str">
            <v>CRR</v>
          </cell>
          <cell r="T4710" t="str">
            <v>339034621</v>
          </cell>
          <cell r="U4710" t="str">
            <v>4621</v>
          </cell>
          <cell r="V4710" t="str">
            <v>829002152CRR4621</v>
          </cell>
          <cell r="W4710" t="str">
            <v>829002152</v>
          </cell>
          <cell r="X4710" t="str">
            <v>COLEGIO DEPARTAMENTAL INTEGRADO YARIMA</v>
          </cell>
          <cell r="Y4710" t="str">
            <v>BANCO DAVIVIENDA S.A.</v>
          </cell>
          <cell r="Z4710" t="str">
            <v>CRR</v>
          </cell>
          <cell r="AA4710" t="str">
            <v>339034621</v>
          </cell>
          <cell r="AB4710" t="str">
            <v>4621</v>
          </cell>
          <cell r="AC4710" t="str">
            <v>Activa</v>
          </cell>
          <cell r="AD4710">
            <v>1</v>
          </cell>
          <cell r="AE4710" t="str">
            <v>Resolución 004617 del 11 abril de 2024</v>
          </cell>
        </row>
        <row r="4711">
          <cell r="G4711">
            <v>168705000016</v>
          </cell>
          <cell r="H4711">
            <v>1</v>
          </cell>
          <cell r="I4711" t="str">
            <v>INSTITUTO TECNICO AGRICOLA RAFAEL ORTIZ GONZALEZ</v>
          </cell>
          <cell r="J4711">
            <v>381</v>
          </cell>
          <cell r="K4711">
            <v>40682173.011579372</v>
          </cell>
          <cell r="L4711">
            <v>758003.20307757019</v>
          </cell>
          <cell r="M4711">
            <v>41440176</v>
          </cell>
          <cell r="N4711">
            <v>1</v>
          </cell>
          <cell r="O4711" t="str">
            <v>FSE</v>
          </cell>
          <cell r="P4711" t="str">
            <v>INSTITUTO TECNICO AGRICOLA RAFAEL ORTIZ GONZALEZ</v>
          </cell>
          <cell r="Q4711" t="str">
            <v>800083362</v>
          </cell>
          <cell r="R4711" t="str">
            <v>BANCO AGRARIO DE COLOMBIA S.A.</v>
          </cell>
          <cell r="S4711" t="str">
            <v>AHR</v>
          </cell>
          <cell r="T4711" t="str">
            <v>460173015810</v>
          </cell>
          <cell r="U4711" t="str">
            <v>5810</v>
          </cell>
          <cell r="V4711" t="str">
            <v>800083362AHR5810</v>
          </cell>
          <cell r="W4711" t="str">
            <v>800083362</v>
          </cell>
          <cell r="X4711" t="str">
            <v>INSTITUTO TECNICO AGRICOLA RAFAEL ORTIZ GONZALEZ</v>
          </cell>
          <cell r="Y4711" t="str">
            <v>BANCO AGRARIO DE COLOMBIA S.A.</v>
          </cell>
          <cell r="Z4711" t="str">
            <v>AHR</v>
          </cell>
          <cell r="AA4711" t="str">
            <v>460173015810</v>
          </cell>
          <cell r="AB4711" t="str">
            <v>5810</v>
          </cell>
          <cell r="AC4711" t="str">
            <v>Activa</v>
          </cell>
          <cell r="AD4711">
            <v>1</v>
          </cell>
          <cell r="AE4711" t="str">
            <v>Resolución 004617 del 11 abril de 2024</v>
          </cell>
        </row>
        <row r="4712">
          <cell r="G4712">
            <v>168720000545</v>
          </cell>
          <cell r="H4712">
            <v>1</v>
          </cell>
          <cell r="I4712" t="str">
            <v>INSTITUTO TECNICO AGROPECUARIO</v>
          </cell>
          <cell r="J4712">
            <v>339</v>
          </cell>
          <cell r="K4712">
            <v>38035812.949489802</v>
          </cell>
          <cell r="L4712">
            <v>1298214.6364649748</v>
          </cell>
          <cell r="M4712">
            <v>39334028</v>
          </cell>
          <cell r="N4712">
            <v>1</v>
          </cell>
          <cell r="O4712" t="str">
            <v>FSE</v>
          </cell>
          <cell r="P4712" t="str">
            <v>INSTITUTO TECNICO AGROPECUARIO</v>
          </cell>
          <cell r="Q4712" t="str">
            <v>804006308</v>
          </cell>
          <cell r="R4712" t="str">
            <v>BANCOLOMBIA S.A.</v>
          </cell>
          <cell r="S4712" t="str">
            <v>CRR</v>
          </cell>
          <cell r="T4712" t="str">
            <v>32945152191</v>
          </cell>
          <cell r="U4712" t="str">
            <v>2191</v>
          </cell>
          <cell r="V4712" t="str">
            <v>804006308CRR2191</v>
          </cell>
          <cell r="W4712" t="str">
            <v>804006308</v>
          </cell>
          <cell r="X4712" t="str">
            <v>INSTITUTO TECNICO AGROPECUARIO SANTA HELENA DEL OPON</v>
          </cell>
          <cell r="Y4712" t="str">
            <v>BANCOLOMBIA S.A.</v>
          </cell>
          <cell r="Z4712" t="str">
            <v>CRR</v>
          </cell>
          <cell r="AA4712" t="str">
            <v>32945152191</v>
          </cell>
          <cell r="AB4712" t="str">
            <v>2191</v>
          </cell>
          <cell r="AC4712" t="str">
            <v>Activa</v>
          </cell>
          <cell r="AD4712">
            <v>1</v>
          </cell>
          <cell r="AE4712" t="str">
            <v>Resolución 004617 del 11 abril de 2024</v>
          </cell>
        </row>
        <row r="4713">
          <cell r="G4713">
            <v>268720000086</v>
          </cell>
          <cell r="H4713">
            <v>1</v>
          </cell>
          <cell r="I4713" t="str">
            <v>COLEGIO JOSE ANTONIO BELTRAN</v>
          </cell>
          <cell r="J4713">
            <v>271</v>
          </cell>
          <cell r="K4713">
            <v>32053412.033262465</v>
          </cell>
          <cell r="L4713">
            <v>0</v>
          </cell>
          <cell r="M4713">
            <v>32053412</v>
          </cell>
          <cell r="N4713">
            <v>1</v>
          </cell>
          <cell r="O4713" t="str">
            <v>FSE</v>
          </cell>
          <cell r="P4713" t="str">
            <v>COLEGIO JOSE ANTONIO BELTRAN</v>
          </cell>
          <cell r="Q4713" t="str">
            <v>804017571</v>
          </cell>
          <cell r="R4713" t="str">
            <v>BANCO AGRARIO DE COLOMBIA S.A.</v>
          </cell>
          <cell r="S4713" t="str">
            <v>AHR</v>
          </cell>
          <cell r="T4713" t="str">
            <v>460013061141</v>
          </cell>
          <cell r="U4713" t="str">
            <v>1141</v>
          </cell>
          <cell r="V4713" t="str">
            <v>804017571AHR1141</v>
          </cell>
          <cell r="W4713" t="str">
            <v>804017571</v>
          </cell>
          <cell r="X4713" t="str">
            <v>COLEGIO JOSE ANTONIO BELTRAN</v>
          </cell>
          <cell r="Y4713" t="str">
            <v>BANCO AGRARIO DE COLOMBIA S.A.</v>
          </cell>
          <cell r="Z4713" t="str">
            <v>AHR</v>
          </cell>
          <cell r="AA4713" t="str">
            <v>460013061141</v>
          </cell>
          <cell r="AB4713" t="str">
            <v>1141</v>
          </cell>
          <cell r="AC4713" t="str">
            <v>Activa</v>
          </cell>
          <cell r="AD4713">
            <v>1</v>
          </cell>
          <cell r="AE4713" t="str">
            <v>Resolución 004617 del 11 abril de 2024</v>
          </cell>
        </row>
        <row r="4714">
          <cell r="G4714">
            <v>168745000141</v>
          </cell>
          <cell r="H4714">
            <v>1</v>
          </cell>
          <cell r="I4714" t="str">
            <v>COLEGIO INTEGRADO GENERAL PABLO ANTONIO OBANDO</v>
          </cell>
          <cell r="J4714">
            <v>397</v>
          </cell>
          <cell r="K4714">
            <v>43824758.326824725</v>
          </cell>
          <cell r="L4714">
            <v>0</v>
          </cell>
          <cell r="M4714">
            <v>43824758</v>
          </cell>
          <cell r="N4714">
            <v>1</v>
          </cell>
          <cell r="O4714" t="str">
            <v>FSE</v>
          </cell>
          <cell r="P4714" t="str">
            <v>COLEGIO INTEGRADO GENERAL PABLO ANTONIO OBANDO</v>
          </cell>
          <cell r="Q4714" t="str">
            <v>804004422</v>
          </cell>
          <cell r="R4714" t="str">
            <v>BANCO AGRARIO DE COLOMBIA S.A.</v>
          </cell>
          <cell r="S4714" t="str">
            <v>AHR</v>
          </cell>
          <cell r="T4714" t="str">
            <v>460723001138</v>
          </cell>
          <cell r="U4714" t="str">
            <v>1138</v>
          </cell>
          <cell r="V4714" t="str">
            <v>804004422AHR1138</v>
          </cell>
          <cell r="W4714" t="str">
            <v>804004422</v>
          </cell>
          <cell r="X4714" t="str">
            <v>COLEGIO INTEGRADO GENERAL PABLO ANTONIO OBANDO</v>
          </cell>
          <cell r="Y4714" t="str">
            <v>BANCO AGRARIO DE COLOMBIA S.A.</v>
          </cell>
          <cell r="Z4714" t="str">
            <v>AHR</v>
          </cell>
          <cell r="AA4714" t="str">
            <v>460723001138</v>
          </cell>
          <cell r="AB4714" t="str">
            <v>1138</v>
          </cell>
          <cell r="AC4714" t="str">
            <v>Activa</v>
          </cell>
          <cell r="AD4714">
            <v>1</v>
          </cell>
          <cell r="AE4714" t="str">
            <v>Resolución 004617 del 11 abril de 2024</v>
          </cell>
        </row>
        <row r="4715">
          <cell r="G4715">
            <v>268745000048</v>
          </cell>
          <cell r="H4715">
            <v>1</v>
          </cell>
          <cell r="I4715" t="str">
            <v>COLEGIO SANTA ANA DE FLORES</v>
          </cell>
          <cell r="J4715">
            <v>141</v>
          </cell>
          <cell r="K4715">
            <v>16066633.607705804</v>
          </cell>
          <cell r="L4715">
            <v>0</v>
          </cell>
          <cell r="M4715">
            <v>16066634</v>
          </cell>
          <cell r="N4715">
            <v>1</v>
          </cell>
          <cell r="O4715" t="str">
            <v>FSE</v>
          </cell>
          <cell r="P4715" t="str">
            <v>COLEGIO SANTA ANA DE FLORES</v>
          </cell>
          <cell r="Q4715" t="str">
            <v>804016016</v>
          </cell>
          <cell r="R4715" t="str">
            <v>BANCO AGRARIO DE COLOMBIA S.A.</v>
          </cell>
          <cell r="S4715" t="str">
            <v>AHR</v>
          </cell>
          <cell r="T4715" t="str">
            <v>460723001111</v>
          </cell>
          <cell r="U4715" t="str">
            <v>1111</v>
          </cell>
          <cell r="V4715" t="str">
            <v>804016016AHR1111</v>
          </cell>
          <cell r="W4715" t="str">
            <v>804016016</v>
          </cell>
          <cell r="X4715" t="str">
            <v>COLEGIO SANTA ANA DE FLORES</v>
          </cell>
          <cell r="Y4715" t="str">
            <v>BANCO AGRARIO DE COLOMBIA S.A.</v>
          </cell>
          <cell r="Z4715" t="str">
            <v>AHR</v>
          </cell>
          <cell r="AA4715" t="str">
            <v>460723001111</v>
          </cell>
          <cell r="AB4715" t="str">
            <v>1111</v>
          </cell>
          <cell r="AC4715" t="str">
            <v>Activa</v>
          </cell>
          <cell r="AD4715">
            <v>1</v>
          </cell>
          <cell r="AE4715" t="str">
            <v>Resolución 004617 del 11 abril de 2024</v>
          </cell>
        </row>
        <row r="4716">
          <cell r="G4716">
            <v>268745000099</v>
          </cell>
          <cell r="H4716">
            <v>1</v>
          </cell>
          <cell r="I4716" t="str">
            <v>COLEGIO MARIA AUXILIADORA</v>
          </cell>
          <cell r="J4716">
            <v>97</v>
          </cell>
          <cell r="K4716">
            <v>11873333.185164096</v>
          </cell>
          <cell r="L4716">
            <v>0</v>
          </cell>
          <cell r="M4716">
            <v>11873333</v>
          </cell>
          <cell r="N4716">
            <v>1</v>
          </cell>
          <cell r="O4716" t="str">
            <v>FSE</v>
          </cell>
          <cell r="P4716" t="str">
            <v>COLEGIO MARIA AUXILIADORA</v>
          </cell>
          <cell r="Q4716" t="str">
            <v>804016033</v>
          </cell>
          <cell r="R4716" t="str">
            <v>BANCO AGRARIO DE COLOMBIA S.A.</v>
          </cell>
          <cell r="S4716" t="str">
            <v>AHR</v>
          </cell>
          <cell r="T4716" t="str">
            <v>460723001121</v>
          </cell>
          <cell r="U4716" t="str">
            <v>1121</v>
          </cell>
          <cell r="V4716" t="str">
            <v>804016033AHR1121</v>
          </cell>
          <cell r="W4716" t="str">
            <v>804016033</v>
          </cell>
          <cell r="X4716" t="str">
            <v>COLEGIO MARIA AUXILIADORA</v>
          </cell>
          <cell r="Y4716" t="str">
            <v>BANCO AGRARIO DE COLOMBIA S.A.</v>
          </cell>
          <cell r="Z4716" t="str">
            <v>AHR</v>
          </cell>
          <cell r="AA4716" t="str">
            <v>460723001121</v>
          </cell>
          <cell r="AB4716" t="str">
            <v>1121</v>
          </cell>
          <cell r="AC4716" t="str">
            <v>Activa</v>
          </cell>
          <cell r="AD4716">
            <v>1</v>
          </cell>
          <cell r="AE4716" t="str">
            <v>Resolución 004617 del 11 abril de 2024</v>
          </cell>
        </row>
        <row r="4717">
          <cell r="G4717">
            <v>268745000129</v>
          </cell>
          <cell r="H4717">
            <v>1</v>
          </cell>
          <cell r="I4717" t="str">
            <v>INSTITUCION EDUCATIVA EL GUAYABAL</v>
          </cell>
          <cell r="J4717">
            <v>360</v>
          </cell>
          <cell r="K4717">
            <v>42578535.924980454</v>
          </cell>
          <cell r="L4717">
            <v>8515707.1849960927</v>
          </cell>
          <cell r="M4717">
            <v>51094243</v>
          </cell>
          <cell r="N4717">
            <v>1</v>
          </cell>
          <cell r="O4717" t="str">
            <v>FSE</v>
          </cell>
          <cell r="P4717" t="str">
            <v>INSTITUCION EDUCATIVA EL GUAYABAL</v>
          </cell>
          <cell r="Q4717" t="str">
            <v>900100143</v>
          </cell>
          <cell r="R4717" t="str">
            <v>BANCO AGRARIO DE COLOMBIA S.A.</v>
          </cell>
          <cell r="S4717" t="str">
            <v>AHR</v>
          </cell>
          <cell r="T4717" t="str">
            <v>460203031131</v>
          </cell>
          <cell r="U4717" t="str">
            <v>1131</v>
          </cell>
          <cell r="V4717" t="str">
            <v>900100143AHR1131</v>
          </cell>
          <cell r="W4717" t="str">
            <v>900100143</v>
          </cell>
          <cell r="X4717" t="str">
            <v>CENTRO EDUCATIVO EL GUAYABAL</v>
          </cell>
          <cell r="Y4717" t="str">
            <v>BANCO AGRARIO DE COLOMBIA S.A.</v>
          </cell>
          <cell r="Z4717" t="str">
            <v>AHR</v>
          </cell>
          <cell r="AA4717" t="str">
            <v>460203031131</v>
          </cell>
          <cell r="AB4717" t="str">
            <v>1131</v>
          </cell>
          <cell r="AC4717" t="str">
            <v>Activa</v>
          </cell>
          <cell r="AD4717">
            <v>1</v>
          </cell>
          <cell r="AE4717" t="str">
            <v>Resolución 004617 del 11 abril de 2024</v>
          </cell>
        </row>
        <row r="4718">
          <cell r="G4718">
            <v>268745000161</v>
          </cell>
          <cell r="H4718">
            <v>1</v>
          </cell>
          <cell r="I4718" t="str">
            <v>COLEGIO LA LLANITA</v>
          </cell>
          <cell r="J4718">
            <v>161</v>
          </cell>
          <cell r="K4718">
            <v>19608986.426286172</v>
          </cell>
          <cell r="L4718">
            <v>0</v>
          </cell>
          <cell r="M4718">
            <v>19608986</v>
          </cell>
          <cell r="N4718">
            <v>1</v>
          </cell>
          <cell r="O4718" t="str">
            <v>FSE</v>
          </cell>
          <cell r="P4718" t="str">
            <v>COLEGIO LA LLANITA</v>
          </cell>
          <cell r="Q4718" t="str">
            <v>804016186</v>
          </cell>
          <cell r="R4718" t="str">
            <v>BANCO AGRARIO DE COLOMBIA S.A.</v>
          </cell>
          <cell r="S4718" t="str">
            <v>AHR</v>
          </cell>
          <cell r="T4718" t="str">
            <v>460723001146</v>
          </cell>
          <cell r="U4718" t="str">
            <v>1146</v>
          </cell>
          <cell r="V4718" t="str">
            <v>804016186AHR1146</v>
          </cell>
          <cell r="W4718" t="str">
            <v>804016186</v>
          </cell>
          <cell r="X4718" t="str">
            <v>COLEGIO LA LLANITA</v>
          </cell>
          <cell r="Y4718" t="str">
            <v>BANCO AGRARIO DE COLOMBIA S.A.</v>
          </cell>
          <cell r="Z4718" t="str">
            <v>AHR</v>
          </cell>
          <cell r="AA4718" t="str">
            <v>460723001146</v>
          </cell>
          <cell r="AB4718" t="str">
            <v>1146</v>
          </cell>
          <cell r="AC4718" t="str">
            <v>Activa</v>
          </cell>
          <cell r="AD4718">
            <v>1</v>
          </cell>
          <cell r="AE4718" t="str">
            <v>Resolución 004617 del 11 abril de 2024</v>
          </cell>
        </row>
        <row r="4719">
          <cell r="G4719">
            <v>268745000331</v>
          </cell>
          <cell r="H4719">
            <v>1</v>
          </cell>
          <cell r="I4719" t="str">
            <v>INSTITUCIÓN EDUCATIVA EL GUAMO</v>
          </cell>
          <cell r="J4719">
            <v>290</v>
          </cell>
          <cell r="K4719">
            <v>35350128.789485067</v>
          </cell>
          <cell r="L4719">
            <v>7070025.7578970138</v>
          </cell>
          <cell r="M4719">
            <v>42420155</v>
          </cell>
          <cell r="N4719">
            <v>1</v>
          </cell>
          <cell r="O4719" t="str">
            <v>FSE</v>
          </cell>
          <cell r="P4719" t="str">
            <v>INSTITUCIÓN EDUCATIVA EL GUAMO</v>
          </cell>
          <cell r="Q4719" t="str">
            <v>804017784</v>
          </cell>
          <cell r="R4719" t="str">
            <v>BANCO AGRARIO DE COLOMBIA S.A.</v>
          </cell>
          <cell r="S4719" t="str">
            <v>AHR</v>
          </cell>
          <cell r="T4719" t="str">
            <v>460153011088</v>
          </cell>
          <cell r="U4719" t="str">
            <v>1088</v>
          </cell>
          <cell r="V4719" t="str">
            <v>804017784AHR1088</v>
          </cell>
          <cell r="W4719" t="str">
            <v>804017784</v>
          </cell>
          <cell r="X4719" t="str">
            <v>INSTITUCION EDUCATIVA EL GUAMO</v>
          </cell>
          <cell r="Y4719" t="str">
            <v>BANCO AGRARIO DE COLOMBIA S.A.</v>
          </cell>
          <cell r="Z4719" t="str">
            <v>AHR</v>
          </cell>
          <cell r="AA4719" t="str">
            <v>460153011088</v>
          </cell>
          <cell r="AB4719" t="str">
            <v>1088</v>
          </cell>
          <cell r="AC4719" t="str">
            <v>Activa</v>
          </cell>
          <cell r="AD4719">
            <v>1</v>
          </cell>
          <cell r="AE4719" t="str">
            <v>Resolución 004617 del 11 abril de 2024</v>
          </cell>
        </row>
        <row r="4720">
          <cell r="G4720">
            <v>268745000781</v>
          </cell>
          <cell r="H4720">
            <v>1</v>
          </cell>
          <cell r="I4720" t="str">
            <v>COLEGIO AGROINDUSTRIAL DE PUERTO NUEVO</v>
          </cell>
          <cell r="J4720">
            <v>344</v>
          </cell>
          <cell r="K4720">
            <v>41835390.864991173</v>
          </cell>
          <cell r="L4720">
            <v>1161979.2361403038</v>
          </cell>
          <cell r="M4720">
            <v>42997370</v>
          </cell>
          <cell r="N4720">
            <v>1</v>
          </cell>
          <cell r="O4720" t="str">
            <v>FSE</v>
          </cell>
          <cell r="P4720" t="str">
            <v>COLEGIO AGROINDUSTRIAL DE PUERTO NUEVO</v>
          </cell>
          <cell r="Q4720" t="str">
            <v>804016885</v>
          </cell>
          <cell r="R4720" t="str">
            <v>BANCO AGRARIO DE COLOMBIA S.A.</v>
          </cell>
          <cell r="S4720" t="str">
            <v>AHR</v>
          </cell>
          <cell r="T4720" t="str">
            <v>460203030844</v>
          </cell>
          <cell r="U4720" t="str">
            <v>0844</v>
          </cell>
          <cell r="V4720" t="str">
            <v>804016885AHR0844</v>
          </cell>
          <cell r="W4720" t="str">
            <v>804016885</v>
          </cell>
          <cell r="X4720" t="str">
            <v>COLEGIO AGROINDUSTRIAL DE PUERTO NUEVO</v>
          </cell>
          <cell r="Y4720" t="str">
            <v>BANCO AGRARIO DE COLOMBIA S.A.</v>
          </cell>
          <cell r="Z4720" t="str">
            <v>AHR</v>
          </cell>
          <cell r="AA4720" t="str">
            <v>460203030844</v>
          </cell>
          <cell r="AB4720" t="str">
            <v>0844</v>
          </cell>
          <cell r="AC4720" t="str">
            <v>Activa</v>
          </cell>
          <cell r="AD4720">
            <v>1</v>
          </cell>
          <cell r="AE4720" t="str">
            <v>Resolución 004617 del 11 abril de 2024</v>
          </cell>
        </row>
        <row r="4721">
          <cell r="G4721">
            <v>168755000246</v>
          </cell>
          <cell r="H4721">
            <v>1</v>
          </cell>
          <cell r="I4721" t="str">
            <v>INSTITUTO TECNICO INDUSTRIAL MONSEÑOR CARLOS ARDILA GARCIA</v>
          </cell>
          <cell r="J4721">
            <v>893</v>
          </cell>
          <cell r="K4721">
            <v>79439926.951926306</v>
          </cell>
          <cell r="L4721">
            <v>15887985.390385261</v>
          </cell>
          <cell r="M4721">
            <v>95327912</v>
          </cell>
          <cell r="N4721">
            <v>1</v>
          </cell>
          <cell r="O4721" t="str">
            <v>FSE</v>
          </cell>
          <cell r="P4721" t="str">
            <v>INSTITUTO TECNICO INDUSTRIAL MONSEÑOR CARLOS ARDILA GARCIA</v>
          </cell>
          <cell r="Q4721" t="str">
            <v>890204300</v>
          </cell>
          <cell r="R4721" t="str">
            <v>BBVA COLOMBIA</v>
          </cell>
          <cell r="S4721" t="str">
            <v>CRR</v>
          </cell>
          <cell r="T4721" t="str">
            <v>839009008</v>
          </cell>
          <cell r="U4721" t="str">
            <v>9008</v>
          </cell>
          <cell r="V4721" t="str">
            <v>890204300CRR9008</v>
          </cell>
          <cell r="W4721" t="str">
            <v>890204300</v>
          </cell>
          <cell r="X4721" t="str">
            <v>INSTITUTO TECNICO INDUSTRIAL MONSEÑOR CARLOS ARDILA GARCIA</v>
          </cell>
          <cell r="Y4721" t="str">
            <v>BANCO BILBAO VIZCAYA ARGENTARIA COLOMBIA S.A. BBVA</v>
          </cell>
          <cell r="Z4721" t="str">
            <v>CRR</v>
          </cell>
          <cell r="AA4721" t="str">
            <v>839009008</v>
          </cell>
          <cell r="AB4721" t="str">
            <v>9008</v>
          </cell>
          <cell r="AC4721" t="str">
            <v>Activa</v>
          </cell>
          <cell r="AD4721">
            <v>1</v>
          </cell>
          <cell r="AE4721" t="str">
            <v>Resolución 004617 del 11 abril de 2024</v>
          </cell>
        </row>
        <row r="4722">
          <cell r="G4722">
            <v>168755000327</v>
          </cell>
          <cell r="H4722">
            <v>1</v>
          </cell>
          <cell r="I4722" t="str">
            <v>COLEGIO AVELINA MORENO</v>
          </cell>
          <cell r="J4722">
            <v>892</v>
          </cell>
          <cell r="K4722">
            <v>80376676.225278303</v>
          </cell>
          <cell r="L4722">
            <v>7526914.0739710452</v>
          </cell>
          <cell r="M4722">
            <v>87903590</v>
          </cell>
          <cell r="N4722">
            <v>1</v>
          </cell>
          <cell r="O4722" t="str">
            <v>FSE</v>
          </cell>
          <cell r="P4722" t="str">
            <v>COLEGIO AVELINA MORENO</v>
          </cell>
          <cell r="Q4722" t="str">
            <v>804015413</v>
          </cell>
          <cell r="R4722" t="str">
            <v>BANCO POPULAR</v>
          </cell>
          <cell r="S4722" t="str">
            <v>CRR</v>
          </cell>
          <cell r="T4722" t="str">
            <v>530020148</v>
          </cell>
          <cell r="U4722" t="str">
            <v>0148</v>
          </cell>
          <cell r="V4722" t="str">
            <v>804015413CRR0148</v>
          </cell>
          <cell r="W4722" t="str">
            <v>804015413</v>
          </cell>
          <cell r="X4722" t="str">
            <v>COLEGIO OFICIAL AVELINA MORENO</v>
          </cell>
          <cell r="Y4722" t="str">
            <v>BANCO POPULAR S. A.</v>
          </cell>
          <cell r="Z4722" t="str">
            <v>CRR</v>
          </cell>
          <cell r="AA4722" t="str">
            <v>530020148</v>
          </cell>
          <cell r="AB4722" t="str">
            <v>0148</v>
          </cell>
          <cell r="AC4722" t="str">
            <v>Activa</v>
          </cell>
          <cell r="AD4722">
            <v>1</v>
          </cell>
          <cell r="AE4722" t="str">
            <v>Resolución 004617 del 11 abril de 2024</v>
          </cell>
        </row>
        <row r="4723">
          <cell r="G4723">
            <v>168755000360</v>
          </cell>
          <cell r="H4723">
            <v>1</v>
          </cell>
          <cell r="I4723" t="str">
            <v>COLEGIO UNIVERSITARIO</v>
          </cell>
          <cell r="J4723">
            <v>1931</v>
          </cell>
          <cell r="K4723">
            <v>159834473.12218791</v>
          </cell>
          <cell r="L4723">
            <v>0</v>
          </cell>
          <cell r="M4723">
            <v>159834473</v>
          </cell>
          <cell r="N4723">
            <v>1</v>
          </cell>
          <cell r="O4723" t="str">
            <v>FSE</v>
          </cell>
          <cell r="P4723" t="str">
            <v>COLEGIO UNIVERSITARIO</v>
          </cell>
          <cell r="Q4723" t="str">
            <v>804014686</v>
          </cell>
          <cell r="R4723" t="str">
            <v>BANCO AGRARIO DE COLOMBIA S.A.</v>
          </cell>
          <cell r="S4723" t="str">
            <v>AHR</v>
          </cell>
          <cell r="T4723" t="str">
            <v>460443013920</v>
          </cell>
          <cell r="U4723" t="str">
            <v>3920</v>
          </cell>
          <cell r="V4723" t="str">
            <v>804014686AHR3920</v>
          </cell>
          <cell r="W4723" t="str">
            <v>804014686</v>
          </cell>
          <cell r="X4723" t="str">
            <v>COLEGIO UNIVERSITARIO</v>
          </cell>
          <cell r="Y4723" t="str">
            <v>BANCO AGRARIO DE COLOMBIA S.A.</v>
          </cell>
          <cell r="Z4723" t="str">
            <v>AHR</v>
          </cell>
          <cell r="AA4723" t="str">
            <v>460443013920</v>
          </cell>
          <cell r="AB4723" t="str">
            <v>3920</v>
          </cell>
          <cell r="AC4723" t="str">
            <v>Activa</v>
          </cell>
          <cell r="AD4723">
            <v>1</v>
          </cell>
          <cell r="AE4723" t="str">
            <v>Resolución 004617 del 11 abril de 2024</v>
          </cell>
        </row>
        <row r="4724">
          <cell r="G4724">
            <v>268755000011</v>
          </cell>
          <cell r="H4724">
            <v>1</v>
          </cell>
          <cell r="I4724" t="str">
            <v>CENTRO EDUCATIVO LUCHADERO</v>
          </cell>
          <cell r="J4724">
            <v>51</v>
          </cell>
          <cell r="K4724">
            <v>4892827.0850482266</v>
          </cell>
          <cell r="L4724">
            <v>0</v>
          </cell>
          <cell r="M4724">
            <v>4892827</v>
          </cell>
          <cell r="N4724">
            <v>1</v>
          </cell>
          <cell r="O4724" t="str">
            <v>FSE</v>
          </cell>
          <cell r="P4724" t="str">
            <v>CENTRO EDUCATIVO LUCHADERO</v>
          </cell>
          <cell r="Q4724" t="str">
            <v>804007717</v>
          </cell>
          <cell r="R4724" t="str">
            <v>BBVA COLOMBIA</v>
          </cell>
          <cell r="S4724" t="str">
            <v>CRR</v>
          </cell>
          <cell r="T4724" t="str">
            <v>839008935</v>
          </cell>
          <cell r="U4724" t="str">
            <v>8935</v>
          </cell>
          <cell r="V4724" t="str">
            <v>804007717CRR8935</v>
          </cell>
          <cell r="W4724" t="str">
            <v>804007717</v>
          </cell>
          <cell r="X4724" t="str">
            <v>CENTRO EDUCATIVO LUCHADERO</v>
          </cell>
          <cell r="Y4724" t="str">
            <v>BANCO BILBAO VIZCAYA ARGENTARIA COLOMBIA S.A. BBVA</v>
          </cell>
          <cell r="Z4724" t="str">
            <v>CRR</v>
          </cell>
          <cell r="AA4724" t="str">
            <v>839008935</v>
          </cell>
          <cell r="AB4724" t="str">
            <v>8935</v>
          </cell>
          <cell r="AC4724" t="str">
            <v>Activa</v>
          </cell>
          <cell r="AD4724">
            <v>1</v>
          </cell>
          <cell r="AE4724" t="str">
            <v>Resolución 004617 del 11 abril de 2024</v>
          </cell>
        </row>
        <row r="4725">
          <cell r="G4725">
            <v>268755000020</v>
          </cell>
          <cell r="H4725">
            <v>1</v>
          </cell>
          <cell r="I4725" t="str">
            <v>COLEGIO ALBERTO SANTOS BUITRAGO</v>
          </cell>
          <cell r="J4725">
            <v>179</v>
          </cell>
          <cell r="K4725">
            <v>18986734.90230491</v>
          </cell>
          <cell r="L4725">
            <v>957780.57909829752</v>
          </cell>
          <cell r="M4725">
            <v>19944515</v>
          </cell>
          <cell r="N4725">
            <v>1</v>
          </cell>
          <cell r="O4725" t="str">
            <v>FSE</v>
          </cell>
          <cell r="P4725" t="str">
            <v>COLEGIO ALBERTO SANTOS BUITRAGO</v>
          </cell>
          <cell r="Q4725" t="str">
            <v>804015197</v>
          </cell>
          <cell r="R4725" t="str">
            <v>BANCO AGRARIO DE COLOMBIA S.A.</v>
          </cell>
          <cell r="S4725" t="str">
            <v>AHR</v>
          </cell>
          <cell r="T4725" t="str">
            <v>460443013841</v>
          </cell>
          <cell r="U4725" t="str">
            <v>3841</v>
          </cell>
          <cell r="V4725" t="str">
            <v>804015197AHR3841</v>
          </cell>
          <cell r="W4725" t="str">
            <v>804015197</v>
          </cell>
          <cell r="X4725" t="str">
            <v>COLEGIO ALBERTO SANTOS BUITRAGO</v>
          </cell>
          <cell r="Y4725" t="str">
            <v>BANCO AGRARIO DE COLOMBIA S.A.</v>
          </cell>
          <cell r="Z4725" t="str">
            <v>AHR</v>
          </cell>
          <cell r="AA4725" t="str">
            <v>460443013841</v>
          </cell>
          <cell r="AB4725" t="str">
            <v>3841</v>
          </cell>
          <cell r="AC4725" t="str">
            <v>Activa</v>
          </cell>
          <cell r="AD4725">
            <v>1</v>
          </cell>
          <cell r="AE4725" t="str">
            <v>Resolución 004617 del 11 abril de 2024</v>
          </cell>
        </row>
        <row r="4726">
          <cell r="G4726">
            <v>268755000046</v>
          </cell>
          <cell r="H4726">
            <v>1</v>
          </cell>
          <cell r="I4726" t="str">
            <v>COLEGIO GUILLERMO SUÁREZ DÍAZ</v>
          </cell>
          <cell r="J4726">
            <v>238</v>
          </cell>
          <cell r="K4726">
            <v>23217775.311521307</v>
          </cell>
          <cell r="L4726">
            <v>0</v>
          </cell>
          <cell r="M4726">
            <v>23217775</v>
          </cell>
          <cell r="N4726">
            <v>1</v>
          </cell>
          <cell r="O4726" t="str">
            <v>FSE</v>
          </cell>
          <cell r="P4726" t="str">
            <v>COLEGIO GUILLERMO SUÁREZ DÍAZ</v>
          </cell>
          <cell r="Q4726" t="str">
            <v>804007488</v>
          </cell>
          <cell r="R4726" t="str">
            <v>BANCO AGRARIO DE COLOMBIA S.A.</v>
          </cell>
          <cell r="S4726" t="str">
            <v>AHR</v>
          </cell>
          <cell r="T4726" t="str">
            <v>460443013831</v>
          </cell>
          <cell r="U4726" t="str">
            <v>3831</v>
          </cell>
          <cell r="V4726" t="str">
            <v>804007488AHR3831</v>
          </cell>
          <cell r="W4726" t="str">
            <v>804007488</v>
          </cell>
          <cell r="X4726" t="str">
            <v>COLEGIO GUILLERMO SUAREZ DIAZ</v>
          </cell>
          <cell r="Y4726" t="str">
            <v>BANCO AGRARIO DE COLOMBIA S.A.</v>
          </cell>
          <cell r="Z4726" t="str">
            <v>AHR</v>
          </cell>
          <cell r="AA4726" t="str">
            <v>460443013831</v>
          </cell>
          <cell r="AB4726" t="str">
            <v>3831</v>
          </cell>
          <cell r="AC4726" t="str">
            <v>Activa</v>
          </cell>
          <cell r="AD4726">
            <v>1</v>
          </cell>
          <cell r="AE4726" t="str">
            <v>Resolución 004617 del 11 abril de 2024</v>
          </cell>
        </row>
        <row r="4727">
          <cell r="G4727">
            <v>268755000127</v>
          </cell>
          <cell r="H4727">
            <v>1</v>
          </cell>
          <cell r="I4727" t="str">
            <v>CENTRO EDUCATIVO VERDIN</v>
          </cell>
          <cell r="J4727">
            <v>66</v>
          </cell>
          <cell r="K4727">
            <v>6271140.9428546848</v>
          </cell>
          <cell r="L4727">
            <v>0</v>
          </cell>
          <cell r="M4727">
            <v>6271141</v>
          </cell>
          <cell r="N4727">
            <v>1</v>
          </cell>
          <cell r="O4727" t="str">
            <v>FSE</v>
          </cell>
          <cell r="P4727" t="str">
            <v>CENTRO EDUCATIVO VERDIN</v>
          </cell>
          <cell r="Q4727" t="str">
            <v>804017297</v>
          </cell>
          <cell r="R4727" t="str">
            <v>BBVA COLOMBIA</v>
          </cell>
          <cell r="S4727" t="str">
            <v>CRR</v>
          </cell>
          <cell r="T4727" t="str">
            <v>839008950</v>
          </cell>
          <cell r="U4727" t="str">
            <v>8950</v>
          </cell>
          <cell r="V4727" t="str">
            <v>804017297CRR8950</v>
          </cell>
          <cell r="W4727" t="str">
            <v>804017297</v>
          </cell>
          <cell r="X4727" t="str">
            <v>CENTRO EDUCATIVO VERDIN</v>
          </cell>
          <cell r="Y4727" t="str">
            <v>BANCO BILBAO VIZCAYA ARGENTARIA COLOMBIA S.A. BBVA</v>
          </cell>
          <cell r="Z4727" t="str">
            <v>CRR</v>
          </cell>
          <cell r="AA4727" t="str">
            <v>839008950</v>
          </cell>
          <cell r="AB4727" t="str">
            <v>8950</v>
          </cell>
          <cell r="AC4727" t="str">
            <v>Activa</v>
          </cell>
          <cell r="AD4727">
            <v>1</v>
          </cell>
          <cell r="AE4727" t="str">
            <v>Resolución 004617 del 11 abril de 2024</v>
          </cell>
        </row>
        <row r="4728">
          <cell r="G4728">
            <v>168770000023</v>
          </cell>
          <cell r="H4728">
            <v>1</v>
          </cell>
          <cell r="I4728" t="str">
            <v>COLEGIO INTEGRADO LUCAS CABALLERO</v>
          </cell>
          <cell r="J4728">
            <v>563</v>
          </cell>
          <cell r="K4728">
            <v>64931012.980111271</v>
          </cell>
          <cell r="L4728">
            <v>2868785.0768422224</v>
          </cell>
          <cell r="M4728">
            <v>67799798</v>
          </cell>
          <cell r="N4728">
            <v>1</v>
          </cell>
          <cell r="O4728" t="str">
            <v>FSE</v>
          </cell>
          <cell r="P4728" t="str">
            <v>COLEGIO INTEGRADO LUCAS CABALLERO</v>
          </cell>
          <cell r="Q4728" t="str">
            <v>800008042</v>
          </cell>
          <cell r="R4728" t="str">
            <v>BANCO DAVIVIENDA S.A.</v>
          </cell>
          <cell r="S4728" t="str">
            <v>CRR</v>
          </cell>
          <cell r="T4728" t="str">
            <v>090010216</v>
          </cell>
          <cell r="U4728" t="str">
            <v>0216</v>
          </cell>
          <cell r="V4728" t="str">
            <v>800008042CRR0216</v>
          </cell>
          <cell r="W4728" t="str">
            <v>800008042</v>
          </cell>
          <cell r="X4728" t="str">
            <v>COLEGIO LUCAS CABALLERO</v>
          </cell>
          <cell r="Y4728" t="str">
            <v>BANCO DAVIVIENDA S.A.</v>
          </cell>
          <cell r="Z4728" t="str">
            <v>CRR</v>
          </cell>
          <cell r="AA4728" t="str">
            <v>090010216</v>
          </cell>
          <cell r="AB4728" t="str">
            <v>0216</v>
          </cell>
          <cell r="AC4728" t="str">
            <v>Activa</v>
          </cell>
          <cell r="AD4728">
            <v>1</v>
          </cell>
          <cell r="AE4728" t="str">
            <v>Resolución 004617 del 11 abril de 2024</v>
          </cell>
        </row>
        <row r="4729">
          <cell r="G4729">
            <v>168770000112</v>
          </cell>
          <cell r="H4729">
            <v>1</v>
          </cell>
          <cell r="I4729" t="str">
            <v>COLEGIO LUIS ALBERTO ACUÑA</v>
          </cell>
          <cell r="J4729">
            <v>222</v>
          </cell>
          <cell r="K4729">
            <v>25904804.835426729</v>
          </cell>
          <cell r="L4729">
            <v>1245656.6781025438</v>
          </cell>
          <cell r="M4729">
            <v>27150462</v>
          </cell>
          <cell r="N4729">
            <v>1</v>
          </cell>
          <cell r="O4729" t="str">
            <v>FSE</v>
          </cell>
          <cell r="P4729" t="str">
            <v>COLEGIO LUIS ALBERTO ACUÑA</v>
          </cell>
          <cell r="Q4729" t="str">
            <v>800253393</v>
          </cell>
          <cell r="R4729" t="str">
            <v>BANCO DAVIVIENDA S.A.</v>
          </cell>
          <cell r="S4729" t="str">
            <v>CRR</v>
          </cell>
          <cell r="T4729" t="str">
            <v>000090008004</v>
          </cell>
          <cell r="U4729" t="str">
            <v>8004</v>
          </cell>
          <cell r="V4729" t="str">
            <v>800253393CRR8004</v>
          </cell>
          <cell r="W4729" t="str">
            <v>800253393</v>
          </cell>
          <cell r="X4729" t="str">
            <v>COLEGIO LUIS ALBERTO ACUÑA</v>
          </cell>
          <cell r="Y4729" t="str">
            <v>BANCO DAVIVIENDA S.A.</v>
          </cell>
          <cell r="Z4729" t="str">
            <v>CRR</v>
          </cell>
          <cell r="AA4729" t="str">
            <v>000090008004</v>
          </cell>
          <cell r="AB4729" t="str">
            <v>8004</v>
          </cell>
          <cell r="AC4729" t="str">
            <v>Activa</v>
          </cell>
          <cell r="AD4729">
            <v>1</v>
          </cell>
          <cell r="AE4729" t="str">
            <v>Resolución 004617 del 11 abril de 2024</v>
          </cell>
        </row>
        <row r="4730">
          <cell r="G4730">
            <v>268770000010</v>
          </cell>
          <cell r="H4730">
            <v>1</v>
          </cell>
          <cell r="I4730" t="str">
            <v>INSTITUTO INTEGRADO DE ENSEÑANZA MEDIA COMERCIAL SAN JOSE</v>
          </cell>
          <cell r="J4730">
            <v>179</v>
          </cell>
          <cell r="K4730">
            <v>21181507.024528321</v>
          </cell>
          <cell r="L4730">
            <v>4236301.4049056647</v>
          </cell>
          <cell r="M4730">
            <v>25417808</v>
          </cell>
          <cell r="N4730">
            <v>1</v>
          </cell>
          <cell r="O4730" t="str">
            <v>FSE</v>
          </cell>
          <cell r="P4730" t="str">
            <v>INSTITUTO INTEGRADO DE ENSEÑANZA MEDIA COMERCIAL SAN JOSE</v>
          </cell>
          <cell r="Q4730" t="str">
            <v>800189808</v>
          </cell>
          <cell r="R4730" t="str">
            <v>BANCO DAVIVIENDA S.A.</v>
          </cell>
          <cell r="S4730" t="str">
            <v>CRR</v>
          </cell>
          <cell r="T4730" t="str">
            <v>000090008822</v>
          </cell>
          <cell r="U4730" t="str">
            <v>8822</v>
          </cell>
          <cell r="V4730" t="str">
            <v>800189808CRR8822</v>
          </cell>
          <cell r="W4730" t="str">
            <v>800189808</v>
          </cell>
          <cell r="X4730" t="str">
            <v>INSTITUTO INTEGRADO DE ENSEÑANZA MEDIA COMERCIAL SAN JOSE</v>
          </cell>
          <cell r="Y4730" t="str">
            <v>BANCO DAVIVIENDA S.A.</v>
          </cell>
          <cell r="Z4730" t="str">
            <v>CRR</v>
          </cell>
          <cell r="AA4730" t="str">
            <v>000090008822</v>
          </cell>
          <cell r="AB4730" t="str">
            <v>8822</v>
          </cell>
          <cell r="AC4730" t="str">
            <v>Activa</v>
          </cell>
          <cell r="AD4730">
            <v>1</v>
          </cell>
          <cell r="AE4730" t="str">
            <v>Resolución 004617 del 11 abril de 2024</v>
          </cell>
        </row>
        <row r="4731">
          <cell r="G4731">
            <v>268770000231</v>
          </cell>
          <cell r="H4731">
            <v>1</v>
          </cell>
          <cell r="I4731" t="str">
            <v>COLEGIO LUIS CARLOS GALAN SARMIENTO</v>
          </cell>
          <cell r="J4731">
            <v>734</v>
          </cell>
          <cell r="K4731">
            <v>82971829.679593593</v>
          </cell>
          <cell r="L4731">
            <v>0</v>
          </cell>
          <cell r="M4731">
            <v>82971830</v>
          </cell>
          <cell r="N4731">
            <v>1</v>
          </cell>
          <cell r="O4731" t="str">
            <v>FSE</v>
          </cell>
          <cell r="P4731" t="str">
            <v>COLEGIO LUIS CARLOS GALAN SARMIENTO</v>
          </cell>
          <cell r="Q4731" t="str">
            <v>804008281</v>
          </cell>
          <cell r="R4731" t="str">
            <v>BANCO DAVIVIENDA S.A.</v>
          </cell>
          <cell r="S4731" t="str">
            <v>CRR</v>
          </cell>
          <cell r="T4731" t="str">
            <v>90010398</v>
          </cell>
          <cell r="U4731" t="str">
            <v>0398</v>
          </cell>
          <cell r="V4731" t="str">
            <v>804008281CRR0398</v>
          </cell>
          <cell r="W4731" t="str">
            <v>804008281</v>
          </cell>
          <cell r="X4731" t="str">
            <v>COLEGIO LUIS CARLOS GALAN SARMIENTO</v>
          </cell>
          <cell r="Y4731" t="str">
            <v>BANCO DAVIVIENDA S.A.</v>
          </cell>
          <cell r="Z4731" t="str">
            <v>CRR</v>
          </cell>
          <cell r="AA4731" t="str">
            <v>90010398</v>
          </cell>
          <cell r="AB4731" t="str">
            <v>0398</v>
          </cell>
          <cell r="AC4731" t="str">
            <v>Activa</v>
          </cell>
          <cell r="AD4731">
            <v>1</v>
          </cell>
          <cell r="AE4731" t="str">
            <v>Resolución 004617 del 11 abril de 2024</v>
          </cell>
        </row>
        <row r="4732">
          <cell r="G4732">
            <v>168773000016</v>
          </cell>
          <cell r="H4732">
            <v>1</v>
          </cell>
          <cell r="I4732" t="str">
            <v>COLEGIO SERGIO ARIZA</v>
          </cell>
          <cell r="J4732">
            <v>221</v>
          </cell>
          <cell r="K4732">
            <v>22137996.43915651</v>
          </cell>
          <cell r="L4732">
            <v>0</v>
          </cell>
          <cell r="M4732">
            <v>22137996</v>
          </cell>
          <cell r="N4732">
            <v>1</v>
          </cell>
          <cell r="O4732" t="str">
            <v>FSE</v>
          </cell>
          <cell r="P4732" t="str">
            <v>COLEGIO SERGIO ARIZA</v>
          </cell>
          <cell r="Q4732" t="str">
            <v>800065599</v>
          </cell>
          <cell r="R4732" t="str">
            <v>BANCO AGRARIO DE COLOMBIA S.A.</v>
          </cell>
          <cell r="S4732" t="str">
            <v>AHR</v>
          </cell>
          <cell r="T4732" t="str">
            <v>460763001521</v>
          </cell>
          <cell r="U4732" t="str">
            <v>1521</v>
          </cell>
          <cell r="V4732" t="str">
            <v>800065599AHR1521</v>
          </cell>
          <cell r="W4732" t="str">
            <v>800065599</v>
          </cell>
          <cell r="X4732" t="str">
            <v>FONDO DE SERVICIOS EDUCATIVOS COLEGIO SERGIO ARIZA</v>
          </cell>
          <cell r="Y4732" t="str">
            <v>BANCO AGRARIO DE COLOMBIA S.A.</v>
          </cell>
          <cell r="Z4732" t="str">
            <v>AHR</v>
          </cell>
          <cell r="AA4732" t="str">
            <v>460763001521</v>
          </cell>
          <cell r="AB4732" t="str">
            <v>1521</v>
          </cell>
          <cell r="AC4732" t="str">
            <v>Activa</v>
          </cell>
          <cell r="AD4732">
            <v>1</v>
          </cell>
          <cell r="AE4732" t="str">
            <v>Resolución 004617 del 11 abril de 2024</v>
          </cell>
        </row>
        <row r="4733">
          <cell r="G4733">
            <v>268773000118</v>
          </cell>
          <cell r="H4733">
            <v>1</v>
          </cell>
          <cell r="I4733" t="str">
            <v>INSTITUCION EDUCATIVA ARALES</v>
          </cell>
          <cell r="J4733">
            <v>239</v>
          </cell>
          <cell r="K4733">
            <v>26569410.369707983</v>
          </cell>
          <cell r="L4733">
            <v>0</v>
          </cell>
          <cell r="M4733">
            <v>26569410</v>
          </cell>
          <cell r="N4733">
            <v>1</v>
          </cell>
          <cell r="O4733" t="str">
            <v>ASOCIADO</v>
          </cell>
          <cell r="P4733" t="str">
            <v>INSTITUCION EDUCATIVA ARALES</v>
          </cell>
          <cell r="Q4733" t="str">
            <v>804000085</v>
          </cell>
          <cell r="R4733" t="str">
            <v>BANCO POPULAR</v>
          </cell>
          <cell r="S4733" t="str">
            <v>CRR</v>
          </cell>
          <cell r="T4733" t="str">
            <v>490020716</v>
          </cell>
          <cell r="U4733" t="str">
            <v>0716</v>
          </cell>
          <cell r="V4733" t="str">
            <v>804000085CRR0716</v>
          </cell>
          <cell r="W4733" t="str">
            <v>804000085</v>
          </cell>
          <cell r="X4733" t="str">
            <v>COLEGIO BERNORAMA</v>
          </cell>
          <cell r="Y4733" t="str">
            <v>BANCO POPULAR S. A.</v>
          </cell>
          <cell r="Z4733" t="str">
            <v>CRR</v>
          </cell>
          <cell r="AA4733" t="str">
            <v>490020716</v>
          </cell>
          <cell r="AB4733" t="str">
            <v>0716</v>
          </cell>
          <cell r="AC4733" t="str">
            <v>Activa</v>
          </cell>
          <cell r="AD4733">
            <v>1</v>
          </cell>
          <cell r="AE4733" t="str">
            <v>Resolución 004617 del 11 abril de 2024</v>
          </cell>
        </row>
        <row r="4734">
          <cell r="G4734">
            <v>268773000738</v>
          </cell>
          <cell r="H4734">
            <v>1</v>
          </cell>
          <cell r="I4734" t="str">
            <v>INSTITUCION EDUCATIVA EL PORVENIR</v>
          </cell>
          <cell r="J4734">
            <v>89</v>
          </cell>
          <cell r="K4734">
            <v>10168169.459198968</v>
          </cell>
          <cell r="L4734">
            <v>0</v>
          </cell>
          <cell r="M4734">
            <v>10168169</v>
          </cell>
          <cell r="N4734">
            <v>1</v>
          </cell>
          <cell r="O4734" t="str">
            <v>FSE</v>
          </cell>
          <cell r="P4734" t="str">
            <v>INSTITUCION EDUCATIVA EL PORVENIR</v>
          </cell>
          <cell r="Q4734" t="str">
            <v>804017298</v>
          </cell>
          <cell r="R4734" t="str">
            <v>BANCO AGRARIO DE COLOMBIA S.A.</v>
          </cell>
          <cell r="S4734" t="str">
            <v>AHR</v>
          </cell>
          <cell r="T4734" t="str">
            <v>460583001825</v>
          </cell>
          <cell r="U4734" t="str">
            <v>1825</v>
          </cell>
          <cell r="V4734" t="str">
            <v>804017298AHR1825</v>
          </cell>
          <cell r="W4734" t="str">
            <v>804017298</v>
          </cell>
          <cell r="X4734" t="str">
            <v>INSTITUCION EDUCATIVA EL PORVENIR</v>
          </cell>
          <cell r="Y4734" t="str">
            <v>BANCO AGRARIO DE COLOMBIA S.A.</v>
          </cell>
          <cell r="Z4734" t="str">
            <v>AHR</v>
          </cell>
          <cell r="AA4734" t="str">
            <v>460583001825</v>
          </cell>
          <cell r="AB4734" t="str">
            <v>1825</v>
          </cell>
          <cell r="AC4734" t="str">
            <v>Activa</v>
          </cell>
          <cell r="AD4734">
            <v>1</v>
          </cell>
          <cell r="AE4734" t="str">
            <v>Resolución 004617 del 11 abril de 2024</v>
          </cell>
        </row>
        <row r="4735">
          <cell r="G4735">
            <v>268773000924</v>
          </cell>
          <cell r="H4735">
            <v>1</v>
          </cell>
          <cell r="I4735" t="str">
            <v>COLEGIO GRAN MARISCAL DE AYACUCHO</v>
          </cell>
          <cell r="J4735">
            <v>113</v>
          </cell>
          <cell r="K4735">
            <v>13574616.08428853</v>
          </cell>
          <cell r="L4735">
            <v>763084.32789345738</v>
          </cell>
          <cell r="M4735">
            <v>14337700</v>
          </cell>
          <cell r="N4735">
            <v>1</v>
          </cell>
          <cell r="O4735" t="str">
            <v>FSE</v>
          </cell>
          <cell r="P4735" t="str">
            <v>COLEGIO GRAN MARISCAL DE AYACUCHO</v>
          </cell>
          <cell r="Q4735" t="str">
            <v>804000163</v>
          </cell>
          <cell r="R4735" t="str">
            <v>BANCO AGRARIO DE COLOMBIA S.A.</v>
          </cell>
          <cell r="S4735" t="str">
            <v>AHR</v>
          </cell>
          <cell r="T4735" t="str">
            <v>460583001760</v>
          </cell>
          <cell r="U4735" t="str">
            <v>1760</v>
          </cell>
          <cell r="V4735" t="str">
            <v>804000163AHR1760</v>
          </cell>
          <cell r="W4735" t="str">
            <v>804000163</v>
          </cell>
          <cell r="X4735" t="str">
            <v>COLEGIO DEPARTAMENTAL GRAN MARISCAL DE AYACUCHO</v>
          </cell>
          <cell r="Y4735" t="str">
            <v>BANCO AGRARIO DE COLOMBIA S.A.</v>
          </cell>
          <cell r="Z4735" t="str">
            <v>AHR</v>
          </cell>
          <cell r="AA4735" t="str">
            <v>460583001760</v>
          </cell>
          <cell r="AB4735" t="str">
            <v>1760</v>
          </cell>
          <cell r="AC4735" t="str">
            <v>Activa</v>
          </cell>
          <cell r="AD4735">
            <v>1</v>
          </cell>
          <cell r="AE4735" t="str">
            <v>Resolución 004617 del 11 abril de 2024</v>
          </cell>
        </row>
        <row r="4736">
          <cell r="G4736">
            <v>268773001041</v>
          </cell>
          <cell r="H4736">
            <v>1</v>
          </cell>
          <cell r="I4736" t="str">
            <v>COLEGIO BERNORAMA</v>
          </cell>
          <cell r="J4736">
            <v>167</v>
          </cell>
          <cell r="K4736">
            <v>18983500.42510289</v>
          </cell>
          <cell r="L4736">
            <v>0</v>
          </cell>
          <cell r="M4736">
            <v>18983500</v>
          </cell>
          <cell r="N4736">
            <v>1</v>
          </cell>
          <cell r="O4736" t="str">
            <v>FSE</v>
          </cell>
          <cell r="P4736" t="str">
            <v>COLEGIO BERNORAMA</v>
          </cell>
          <cell r="Q4736" t="str">
            <v>804000085</v>
          </cell>
          <cell r="R4736" t="str">
            <v>BANCO POPULAR</v>
          </cell>
          <cell r="S4736" t="str">
            <v>CRR</v>
          </cell>
          <cell r="T4736" t="str">
            <v>490020716</v>
          </cell>
          <cell r="U4736" t="str">
            <v>0716</v>
          </cell>
          <cell r="V4736" t="str">
            <v>804000085CRR0716</v>
          </cell>
          <cell r="W4736" t="str">
            <v>804000085</v>
          </cell>
          <cell r="X4736" t="str">
            <v>COLEGIO BERNORAMA</v>
          </cell>
          <cell r="Y4736" t="str">
            <v>BANCO POPULAR S. A.</v>
          </cell>
          <cell r="Z4736" t="str">
            <v>CRR</v>
          </cell>
          <cell r="AA4736" t="str">
            <v>490020716</v>
          </cell>
          <cell r="AB4736" t="str">
            <v>0716</v>
          </cell>
          <cell r="AC4736" t="str">
            <v>Activa</v>
          </cell>
          <cell r="AD4736">
            <v>1</v>
          </cell>
          <cell r="AE4736" t="str">
            <v>Resolución 004617 del 11 abril de 2024</v>
          </cell>
        </row>
        <row r="4737">
          <cell r="G4737">
            <v>268773001068</v>
          </cell>
          <cell r="H4737">
            <v>1</v>
          </cell>
          <cell r="I4737" t="str">
            <v>COLEGIO INTEGRADO LA GRANJA</v>
          </cell>
          <cell r="J4737">
            <v>191</v>
          </cell>
          <cell r="K4737">
            <v>23018364.249566127</v>
          </cell>
          <cell r="L4737">
            <v>1297243.3574188778</v>
          </cell>
          <cell r="M4737">
            <v>24315608</v>
          </cell>
          <cell r="N4737">
            <v>1</v>
          </cell>
          <cell r="O4737" t="str">
            <v>FSE</v>
          </cell>
          <cell r="P4737" t="str">
            <v>COLEGIO INTEGRADO LA GRANJA</v>
          </cell>
          <cell r="Q4737" t="str">
            <v>800056056</v>
          </cell>
          <cell r="R4737" t="str">
            <v>BANCO AGRARIO DE COLOMBIA S.A.</v>
          </cell>
          <cell r="S4737" t="str">
            <v>AHR</v>
          </cell>
          <cell r="T4737" t="str">
            <v>460573001134</v>
          </cell>
          <cell r="U4737" t="str">
            <v>1134</v>
          </cell>
          <cell r="V4737" t="str">
            <v>800056056AHR1134</v>
          </cell>
          <cell r="W4737" t="str">
            <v>800056056</v>
          </cell>
          <cell r="X4737" t="str">
            <v>COLEGIO INTEGRADO LA GRANJA</v>
          </cell>
          <cell r="Y4737" t="str">
            <v>BANCO AGRARIO DE COLOMBIA S.A.</v>
          </cell>
          <cell r="Z4737" t="str">
            <v>AHR</v>
          </cell>
          <cell r="AA4737" t="str">
            <v>460573001134</v>
          </cell>
          <cell r="AB4737" t="str">
            <v>1134</v>
          </cell>
          <cell r="AC4737" t="str">
            <v>Activa</v>
          </cell>
          <cell r="AD4737">
            <v>1</v>
          </cell>
          <cell r="AE4737" t="str">
            <v>Resolución 004617 del 11 abril de 2024</v>
          </cell>
        </row>
        <row r="4738">
          <cell r="G4738">
            <v>168780000013</v>
          </cell>
          <cell r="H4738">
            <v>1</v>
          </cell>
          <cell r="I4738" t="str">
            <v>COLEGIO INTEGRADO CAMACHO CARREÑO</v>
          </cell>
          <cell r="J4738">
            <v>392</v>
          </cell>
          <cell r="K4738">
            <v>37938360.55128026</v>
          </cell>
          <cell r="L4738">
            <v>0</v>
          </cell>
          <cell r="M4738">
            <v>37938361</v>
          </cell>
          <cell r="N4738">
            <v>1</v>
          </cell>
          <cell r="O4738" t="str">
            <v>FSE</v>
          </cell>
          <cell r="P4738" t="str">
            <v>COLEGIO INTEGRADO CAMACHO CARREÑO</v>
          </cell>
          <cell r="Q4738" t="str">
            <v>800031491</v>
          </cell>
          <cell r="R4738" t="str">
            <v>BANCO AGRARIO DE COLOMBIA S.A.</v>
          </cell>
          <cell r="S4738" t="str">
            <v>AHR</v>
          </cell>
          <cell r="T4738" t="str">
            <v>460773002607</v>
          </cell>
          <cell r="U4738" t="str">
            <v>2607</v>
          </cell>
          <cell r="V4738" t="str">
            <v>800031491AHR2607</v>
          </cell>
          <cell r="W4738" t="str">
            <v>800031491</v>
          </cell>
          <cell r="X4738" t="str">
            <v>COLEGIO INTEGRADO CAMACHO CAREÑO SGP</v>
          </cell>
          <cell r="Y4738" t="str">
            <v>BANCO AGRARIO DE COLOMBIA S.A.</v>
          </cell>
          <cell r="Z4738" t="str">
            <v>AHR</v>
          </cell>
          <cell r="AA4738" t="str">
            <v>460773002607</v>
          </cell>
          <cell r="AB4738" t="str">
            <v>2607</v>
          </cell>
          <cell r="AC4738" t="str">
            <v>Activa</v>
          </cell>
          <cell r="AD4738">
            <v>1</v>
          </cell>
          <cell r="AE4738" t="str">
            <v>Resolución 004617 del 11 abril de 2024</v>
          </cell>
        </row>
        <row r="4739">
          <cell r="G4739">
            <v>268780000247</v>
          </cell>
          <cell r="H4739">
            <v>1</v>
          </cell>
          <cell r="I4739" t="str">
            <v>INSTITUTO SAN ISIDRO DE CACHIRI</v>
          </cell>
          <cell r="J4739">
            <v>109</v>
          </cell>
          <cell r="K4739">
            <v>12230515.066951243</v>
          </cell>
          <cell r="L4739">
            <v>0</v>
          </cell>
          <cell r="M4739">
            <v>12230515</v>
          </cell>
          <cell r="N4739">
            <v>1</v>
          </cell>
          <cell r="O4739" t="str">
            <v>FSE</v>
          </cell>
          <cell r="P4739" t="str">
            <v>INSTITUTO SAN ISIDRO DE CACHIRI</v>
          </cell>
          <cell r="Q4739" t="str">
            <v>804008496</v>
          </cell>
          <cell r="R4739" t="str">
            <v>BBVA COLOMBIA</v>
          </cell>
          <cell r="S4739" t="str">
            <v>CRR</v>
          </cell>
          <cell r="T4739" t="str">
            <v>197042187</v>
          </cell>
          <cell r="U4739" t="str">
            <v>2187</v>
          </cell>
          <cell r="V4739" t="str">
            <v>804008496CRR2187</v>
          </cell>
          <cell r="W4739" t="str">
            <v>804008496</v>
          </cell>
          <cell r="X4739" t="str">
            <v>INSTITUTO SAN ISIDRO DE CACHIRI</v>
          </cell>
          <cell r="Y4739" t="str">
            <v>BANCO BILBAO VIZCAYA ARGENTARIA COLOMBIA S.A. BBVA</v>
          </cell>
          <cell r="Z4739" t="str">
            <v>CRR</v>
          </cell>
          <cell r="AA4739" t="str">
            <v>197042187</v>
          </cell>
          <cell r="AB4739" t="str">
            <v>2187</v>
          </cell>
          <cell r="AC4739" t="str">
            <v>Activa</v>
          </cell>
          <cell r="AD4739">
            <v>1</v>
          </cell>
          <cell r="AE4739" t="str">
            <v>Resolución 004617 del 11 abril de 2024</v>
          </cell>
        </row>
        <row r="4740">
          <cell r="G4740">
            <v>268780000727</v>
          </cell>
          <cell r="H4740">
            <v>1</v>
          </cell>
          <cell r="I4740" t="str">
            <v>COLEGIO FRANCISCO SAN JUAN</v>
          </cell>
          <cell r="J4740">
            <v>175</v>
          </cell>
          <cell r="K4740">
            <v>20003010.48091504</v>
          </cell>
          <cell r="L4740">
            <v>0</v>
          </cell>
          <cell r="M4740">
            <v>20003010</v>
          </cell>
          <cell r="N4740">
            <v>1</v>
          </cell>
          <cell r="O4740" t="str">
            <v>FSE</v>
          </cell>
          <cell r="P4740" t="str">
            <v>COLEGIO FRANCISCO SAN JUAN</v>
          </cell>
          <cell r="Q4740" t="str">
            <v>804006327</v>
          </cell>
          <cell r="R4740" t="str">
            <v>BANCO AGRARIO DE COLOMBIA S.A.</v>
          </cell>
          <cell r="S4740" t="str">
            <v>AHR</v>
          </cell>
          <cell r="T4740" t="str">
            <v>460773002631</v>
          </cell>
          <cell r="U4740" t="str">
            <v>2631</v>
          </cell>
          <cell r="V4740" t="str">
            <v>804006327AHR2631</v>
          </cell>
          <cell r="W4740" t="str">
            <v>804006327</v>
          </cell>
          <cell r="X4740" t="str">
            <v>COLEGIO DEPARTAMENTAL FRANCISCO SAN JUAN DE TURBAY</v>
          </cell>
          <cell r="Y4740" t="str">
            <v>BANCO AGRARIO DE COLOMBIA S.A.</v>
          </cell>
          <cell r="Z4740" t="str">
            <v>AHR</v>
          </cell>
          <cell r="AA4740" t="str">
            <v>460773002631</v>
          </cell>
          <cell r="AB4740" t="str">
            <v>2631</v>
          </cell>
          <cell r="AC4740" t="str">
            <v>Activa</v>
          </cell>
          <cell r="AD4740">
            <v>1</v>
          </cell>
          <cell r="AE4740" t="str">
            <v>Resolución 004617 del 11 abril de 2024</v>
          </cell>
        </row>
        <row r="4741">
          <cell r="G4741">
            <v>168820000011</v>
          </cell>
          <cell r="H4741">
            <v>1</v>
          </cell>
          <cell r="I4741" t="str">
            <v>COLEGIO INTEGRADO RAFAEL URIBE URIBE</v>
          </cell>
          <cell r="J4741">
            <v>374</v>
          </cell>
          <cell r="K4741">
            <v>35823027.176003166</v>
          </cell>
          <cell r="L4741">
            <v>0</v>
          </cell>
          <cell r="M4741">
            <v>35823027</v>
          </cell>
          <cell r="N4741">
            <v>1</v>
          </cell>
          <cell r="O4741" t="str">
            <v>FSE</v>
          </cell>
          <cell r="P4741" t="str">
            <v>COLEGIO INTEGRADO RAFAEL URIBE URIBE</v>
          </cell>
          <cell r="Q4741" t="str">
            <v>890212983</v>
          </cell>
          <cell r="R4741" t="str">
            <v>BANCO AGRARIO DE COLOMBIA S.A.</v>
          </cell>
          <cell r="S4741" t="str">
            <v>AHR</v>
          </cell>
          <cell r="T4741" t="str">
            <v>460783000858</v>
          </cell>
          <cell r="U4741" t="str">
            <v>0858</v>
          </cell>
          <cell r="V4741" t="str">
            <v>890212983AHR0858</v>
          </cell>
          <cell r="W4741" t="str">
            <v>890212983</v>
          </cell>
          <cell r="X4741" t="str">
            <v>COLEGIO INTEGRADO RAFAEL URIBE URIBE</v>
          </cell>
          <cell r="Y4741" t="str">
            <v>BANCO AGRARIO DE COLOMBIA S.A.</v>
          </cell>
          <cell r="Z4741" t="str">
            <v>AHR</v>
          </cell>
          <cell r="AA4741" t="str">
            <v>460783000858</v>
          </cell>
          <cell r="AB4741" t="str">
            <v>0858</v>
          </cell>
          <cell r="AC4741" t="str">
            <v>Activa</v>
          </cell>
          <cell r="AD4741">
            <v>1</v>
          </cell>
          <cell r="AE4741" t="str">
            <v>Resolución 004617 del 11 abril de 2024</v>
          </cell>
        </row>
        <row r="4742">
          <cell r="G4742">
            <v>268820000393</v>
          </cell>
          <cell r="H4742">
            <v>1</v>
          </cell>
          <cell r="I4742" t="str">
            <v>COLEGIO LUZ DE LA ESPERANZA</v>
          </cell>
          <cell r="J4742">
            <v>891</v>
          </cell>
          <cell r="K4742">
            <v>96106229.018330783</v>
          </cell>
          <cell r="L4742">
            <v>0</v>
          </cell>
          <cell r="M4742">
            <v>96106229</v>
          </cell>
          <cell r="N4742">
            <v>1</v>
          </cell>
          <cell r="O4742" t="str">
            <v>FSE</v>
          </cell>
          <cell r="P4742" t="str">
            <v>COLEGIO LUZ DE LA ESPERANZA</v>
          </cell>
          <cell r="Q4742" t="str">
            <v>804002622</v>
          </cell>
          <cell r="R4742" t="str">
            <v>BANCO DAVIVIENDA S.A.</v>
          </cell>
          <cell r="S4742" t="str">
            <v>CRR</v>
          </cell>
          <cell r="T4742" t="str">
            <v>047869991837</v>
          </cell>
          <cell r="U4742" t="str">
            <v>1837</v>
          </cell>
          <cell r="V4742" t="str">
            <v>804002622CRR1837</v>
          </cell>
          <cell r="W4742" t="str">
            <v>804002622</v>
          </cell>
          <cell r="X4742" t="str">
            <v>COLEGIO LUZ DE LA ESPERANZA</v>
          </cell>
          <cell r="Y4742" t="str">
            <v>BANCO DAVIVIENDA S.A.</v>
          </cell>
          <cell r="Z4742" t="str">
            <v>CRR</v>
          </cell>
          <cell r="AA4742" t="str">
            <v>047869991837</v>
          </cell>
          <cell r="AB4742" t="str">
            <v>1837</v>
          </cell>
          <cell r="AC4742" t="str">
            <v>Activa</v>
          </cell>
          <cell r="AD4742">
            <v>1</v>
          </cell>
          <cell r="AE4742" t="str">
            <v>Resolución 004617 del 11 abril de 2024</v>
          </cell>
        </row>
        <row r="4743">
          <cell r="G4743">
            <v>168855000154</v>
          </cell>
          <cell r="H4743">
            <v>1</v>
          </cell>
          <cell r="I4743" t="str">
            <v>CONCENTRACION DE DESARROLLO RURAL</v>
          </cell>
          <cell r="J4743">
            <v>463</v>
          </cell>
          <cell r="K4743">
            <v>42419945.093446836</v>
          </cell>
          <cell r="L4743">
            <v>8483989.0186893661</v>
          </cell>
          <cell r="M4743">
            <v>50903934</v>
          </cell>
          <cell r="N4743">
            <v>1</v>
          </cell>
          <cell r="O4743" t="str">
            <v>FSE</v>
          </cell>
          <cell r="P4743" t="str">
            <v>CONCENTRACION DE DESARROLLO RURAL</v>
          </cell>
          <cell r="Q4743" t="str">
            <v>890204616</v>
          </cell>
          <cell r="R4743" t="str">
            <v>BANCO POPULAR</v>
          </cell>
          <cell r="S4743" t="str">
            <v>CRR</v>
          </cell>
          <cell r="T4743" t="str">
            <v>520022443</v>
          </cell>
          <cell r="U4743" t="str">
            <v>2443</v>
          </cell>
          <cell r="V4743" t="str">
            <v>890204616CRR2443</v>
          </cell>
          <cell r="W4743" t="str">
            <v>890204616</v>
          </cell>
          <cell r="X4743" t="str">
            <v>CONCENTRACION DE DESARROLLO RURAL VALLE DE SAN JOSE</v>
          </cell>
          <cell r="Y4743" t="str">
            <v>BANCO POPULAR S. A.</v>
          </cell>
          <cell r="Z4743" t="str">
            <v>CRR</v>
          </cell>
          <cell r="AA4743" t="str">
            <v>520022443</v>
          </cell>
          <cell r="AB4743" t="str">
            <v>2443</v>
          </cell>
          <cell r="AC4743" t="str">
            <v>Activa</v>
          </cell>
          <cell r="AD4743">
            <v>1</v>
          </cell>
          <cell r="AE4743" t="str">
            <v>Resolución 004617 del 11 abril de 2024</v>
          </cell>
        </row>
        <row r="4744">
          <cell r="G4744">
            <v>268855000094</v>
          </cell>
          <cell r="H4744">
            <v>1</v>
          </cell>
          <cell r="I4744" t="str">
            <v>INSTITUCION EDUCATIVA EL CERRO</v>
          </cell>
          <cell r="J4744">
            <v>232</v>
          </cell>
          <cell r="K4744">
            <v>25169790.516132887</v>
          </cell>
          <cell r="L4744">
            <v>0</v>
          </cell>
          <cell r="M4744">
            <v>25169791</v>
          </cell>
          <cell r="N4744">
            <v>1</v>
          </cell>
          <cell r="O4744" t="str">
            <v>FSE</v>
          </cell>
          <cell r="P4744" t="str">
            <v>INSTITUCION EDUCATIVA EL CERRO</v>
          </cell>
          <cell r="Q4744" t="str">
            <v>804007948</v>
          </cell>
          <cell r="R4744" t="str">
            <v>BANCOLOMBIA S.A.</v>
          </cell>
          <cell r="S4744" t="str">
            <v>CRR</v>
          </cell>
          <cell r="T4744" t="str">
            <v>32261264947</v>
          </cell>
          <cell r="U4744" t="str">
            <v>4947</v>
          </cell>
          <cell r="V4744" t="str">
            <v>804007948CRR4947</v>
          </cell>
          <cell r="W4744" t="str">
            <v>804007948</v>
          </cell>
          <cell r="X4744" t="str">
            <v>INSTITUCION EDUCATIVA EL CERRO</v>
          </cell>
          <cell r="Y4744" t="str">
            <v>BANCOLOMBIA S.A.</v>
          </cell>
          <cell r="Z4744" t="str">
            <v>CRR</v>
          </cell>
          <cell r="AA4744" t="str">
            <v>32261264947</v>
          </cell>
          <cell r="AB4744" t="str">
            <v>4947</v>
          </cell>
          <cell r="AC4744" t="str">
            <v>Activa</v>
          </cell>
          <cell r="AD4744">
            <v>1</v>
          </cell>
          <cell r="AE4744" t="str">
            <v>Resolución 004617 del 11 abril de 2024</v>
          </cell>
        </row>
        <row r="4745">
          <cell r="G4745">
            <v>268855000116</v>
          </cell>
          <cell r="H4745">
            <v>1</v>
          </cell>
          <cell r="I4745" t="str">
            <v>INSTITUCION EDUCATIVA EL MORRO</v>
          </cell>
          <cell r="J4745">
            <v>289</v>
          </cell>
          <cell r="K4745">
            <v>30813505.600537419</v>
          </cell>
          <cell r="L4745">
            <v>0</v>
          </cell>
          <cell r="M4745">
            <v>30813506</v>
          </cell>
          <cell r="N4745">
            <v>1</v>
          </cell>
          <cell r="O4745" t="str">
            <v>FSE</v>
          </cell>
          <cell r="P4745" t="str">
            <v>INSTITUCION EDUCATIVA EL MORRO</v>
          </cell>
          <cell r="Q4745" t="str">
            <v>804007987</v>
          </cell>
          <cell r="R4745" t="str">
            <v>BANCOLOMBIA S.A.</v>
          </cell>
          <cell r="S4745" t="str">
            <v>CRR</v>
          </cell>
          <cell r="T4745" t="str">
            <v>32261415705</v>
          </cell>
          <cell r="U4745" t="str">
            <v>5705</v>
          </cell>
          <cell r="V4745" t="str">
            <v>804007987CRR5705</v>
          </cell>
          <cell r="W4745" t="str">
            <v>804007987</v>
          </cell>
          <cell r="X4745" t="str">
            <v>INSTITUCION EDUCATIVA EL MORRO</v>
          </cell>
          <cell r="Y4745" t="str">
            <v>BANCOLOMBIA S.A.</v>
          </cell>
          <cell r="Z4745" t="str">
            <v>CRR</v>
          </cell>
          <cell r="AA4745" t="str">
            <v>32261415705</v>
          </cell>
          <cell r="AB4745" t="str">
            <v>5705</v>
          </cell>
          <cell r="AC4745" t="str">
            <v>Activa</v>
          </cell>
          <cell r="AD4745">
            <v>1</v>
          </cell>
          <cell r="AE4745" t="str">
            <v>Resolución 004617 del 11 abril de 2024</v>
          </cell>
        </row>
        <row r="4746">
          <cell r="G4746">
            <v>168861000794</v>
          </cell>
          <cell r="H4746">
            <v>1</v>
          </cell>
          <cell r="I4746" t="str">
            <v>COLEGIO UNIVERSITARIO</v>
          </cell>
          <cell r="J4746">
            <v>1232</v>
          </cell>
          <cell r="K4746">
            <v>122642001.25385651</v>
          </cell>
          <cell r="L4746">
            <v>0</v>
          </cell>
          <cell r="M4746">
            <v>122642001</v>
          </cell>
          <cell r="N4746">
            <v>1</v>
          </cell>
          <cell r="O4746" t="str">
            <v>FSE</v>
          </cell>
          <cell r="P4746" t="str">
            <v>COLEGIO UNIVERSITARIO</v>
          </cell>
          <cell r="Q4746" t="str">
            <v>890207726</v>
          </cell>
          <cell r="R4746" t="str">
            <v>BANCO POPULAR</v>
          </cell>
          <cell r="S4746" t="str">
            <v>CRR</v>
          </cell>
          <cell r="T4746" t="str">
            <v>540000056</v>
          </cell>
          <cell r="U4746" t="str">
            <v>0056</v>
          </cell>
          <cell r="V4746" t="str">
            <v>890207726CRR0056</v>
          </cell>
          <cell r="W4746" t="str">
            <v>890207726</v>
          </cell>
          <cell r="X4746" t="str">
            <v>COLEGIO NACIONAL UNIVERSITARIO DE VELEZ</v>
          </cell>
          <cell r="Y4746" t="str">
            <v>BANCO POPULAR S. A.</v>
          </cell>
          <cell r="Z4746" t="str">
            <v>CRR</v>
          </cell>
          <cell r="AA4746" t="str">
            <v>540000056</v>
          </cell>
          <cell r="AB4746" t="str">
            <v>0056</v>
          </cell>
          <cell r="AC4746" t="str">
            <v>Activa</v>
          </cell>
          <cell r="AD4746">
            <v>1</v>
          </cell>
          <cell r="AE4746" t="str">
            <v>Resolución 004617 del 11 abril de 2024</v>
          </cell>
        </row>
        <row r="4747">
          <cell r="G4747">
            <v>268385000963</v>
          </cell>
          <cell r="H4747">
            <v>1</v>
          </cell>
          <cell r="I4747" t="str">
            <v>INSTITUCION EDUCATIVA CAÑO BONITO</v>
          </cell>
          <cell r="J4747">
            <v>124</v>
          </cell>
          <cell r="K4747">
            <v>13499562.393638469</v>
          </cell>
          <cell r="L4747">
            <v>0</v>
          </cell>
          <cell r="M4747">
            <v>13499562</v>
          </cell>
          <cell r="N4747">
            <v>1</v>
          </cell>
          <cell r="O4747" t="str">
            <v>FSE</v>
          </cell>
          <cell r="P4747" t="str">
            <v>INSTITUCION EDUCATIVA CAÑO BONITO</v>
          </cell>
          <cell r="Q4747" t="str">
            <v>900230451</v>
          </cell>
          <cell r="R4747" t="str">
            <v>BANCO POPULAR</v>
          </cell>
          <cell r="S4747" t="str">
            <v>CRR</v>
          </cell>
          <cell r="T4747" t="str">
            <v>540022050</v>
          </cell>
          <cell r="U4747" t="str">
            <v>2050</v>
          </cell>
          <cell r="V4747" t="str">
            <v>900230451CRR2050</v>
          </cell>
          <cell r="W4747" t="str">
            <v>900230451</v>
          </cell>
          <cell r="X4747" t="str">
            <v>CENTRO EDUCATIVO CAÑO BONITO</v>
          </cell>
          <cell r="Y4747" t="str">
            <v>BANCO POPULAR S. A.</v>
          </cell>
          <cell r="Z4747" t="str">
            <v>CRR</v>
          </cell>
          <cell r="AA4747" t="str">
            <v>540022050</v>
          </cell>
          <cell r="AB4747" t="str">
            <v>2050</v>
          </cell>
          <cell r="AC4747" t="str">
            <v>Activa</v>
          </cell>
          <cell r="AD4747">
            <v>1</v>
          </cell>
          <cell r="AE4747" t="str">
            <v>Resolución 004617 del 11 abril de 2024</v>
          </cell>
        </row>
        <row r="4748">
          <cell r="G4748">
            <v>268861000012</v>
          </cell>
          <cell r="H4748">
            <v>1</v>
          </cell>
          <cell r="I4748" t="str">
            <v>INSTITUTO AGRICOLA  DE ALTO JORDAN</v>
          </cell>
          <cell r="J4748">
            <v>295</v>
          </cell>
          <cell r="K4748">
            <v>34738059.02873002</v>
          </cell>
          <cell r="L4748">
            <v>2010345.7670411698</v>
          </cell>
          <cell r="M4748">
            <v>36748405</v>
          </cell>
          <cell r="N4748">
            <v>1</v>
          </cell>
          <cell r="O4748" t="str">
            <v>FSE</v>
          </cell>
          <cell r="P4748" t="str">
            <v>INSTITUTO AGRICOLA  DE ALTO JORDAN</v>
          </cell>
          <cell r="Q4748" t="str">
            <v>890210575</v>
          </cell>
          <cell r="R4748" t="str">
            <v>BANCO POPULAR</v>
          </cell>
          <cell r="S4748" t="str">
            <v>CRR</v>
          </cell>
          <cell r="T4748" t="str">
            <v>540000031</v>
          </cell>
          <cell r="U4748" t="str">
            <v>0031</v>
          </cell>
          <cell r="V4748" t="str">
            <v>890210575CRR0031</v>
          </cell>
          <cell r="W4748" t="str">
            <v>890210575</v>
          </cell>
          <cell r="X4748" t="str">
            <v>FONDO DE SERVICIOS EDUCATIVOS</v>
          </cell>
          <cell r="Y4748" t="str">
            <v>BANCO POPULAR S. A.</v>
          </cell>
          <cell r="Z4748" t="str">
            <v>CRR</v>
          </cell>
          <cell r="AA4748" t="str">
            <v>540000031</v>
          </cell>
          <cell r="AB4748" t="str">
            <v>0031</v>
          </cell>
          <cell r="AC4748" t="str">
            <v>Activa</v>
          </cell>
          <cell r="AD4748">
            <v>1</v>
          </cell>
          <cell r="AE4748" t="str">
            <v>Resolución 004617 del 11 abril de 2024</v>
          </cell>
        </row>
        <row r="4749">
          <cell r="G4749">
            <v>268861000047</v>
          </cell>
          <cell r="H4749">
            <v>1</v>
          </cell>
          <cell r="I4749" t="str">
            <v>CENTRO EDUCATIVO LOS GUAYABOS</v>
          </cell>
          <cell r="J4749">
            <v>225</v>
          </cell>
          <cell r="K4749">
            <v>23187447.940779869</v>
          </cell>
          <cell r="L4749">
            <v>0</v>
          </cell>
          <cell r="M4749">
            <v>23187448</v>
          </cell>
          <cell r="N4749">
            <v>1</v>
          </cell>
          <cell r="O4749" t="str">
            <v>FSE</v>
          </cell>
          <cell r="P4749" t="str">
            <v>CENTRO EDUCATIVO LOS GUAYABOS</v>
          </cell>
          <cell r="Q4749" t="str">
            <v>900003106</v>
          </cell>
          <cell r="R4749" t="str">
            <v>BANCO POPULAR</v>
          </cell>
          <cell r="S4749" t="str">
            <v>CRR</v>
          </cell>
          <cell r="T4749" t="str">
            <v>540060290</v>
          </cell>
          <cell r="U4749" t="str">
            <v>0290</v>
          </cell>
          <cell r="V4749" t="str">
            <v>900003106CRR0290</v>
          </cell>
          <cell r="W4749" t="str">
            <v>900003106</v>
          </cell>
          <cell r="X4749" t="str">
            <v>CENTRO EDUCATIVO LOS GUAYABOS</v>
          </cell>
          <cell r="Y4749" t="str">
            <v>BANCO POPULAR S. A.</v>
          </cell>
          <cell r="Z4749" t="str">
            <v>CRR</v>
          </cell>
          <cell r="AA4749" t="str">
            <v>540060290</v>
          </cell>
          <cell r="AB4749" t="str">
            <v>0290</v>
          </cell>
          <cell r="AC4749" t="str">
            <v>Activa</v>
          </cell>
          <cell r="AD4749">
            <v>1</v>
          </cell>
          <cell r="AE4749" t="str">
            <v>Resolución 004617 del 11 abril de 2024</v>
          </cell>
        </row>
        <row r="4750">
          <cell r="G4750">
            <v>268861000420</v>
          </cell>
          <cell r="H4750">
            <v>1</v>
          </cell>
          <cell r="I4750" t="str">
            <v>INSTITUCION EDUCATIVA EL GAITAL</v>
          </cell>
          <cell r="J4750">
            <v>81</v>
          </cell>
          <cell r="K4750">
            <v>8996864.5084523819</v>
          </cell>
          <cell r="L4750">
            <v>939228.11776215187</v>
          </cell>
          <cell r="M4750">
            <v>9936093</v>
          </cell>
          <cell r="N4750">
            <v>1</v>
          </cell>
          <cell r="O4750" t="str">
            <v>FSE</v>
          </cell>
          <cell r="P4750" t="str">
            <v>INSTITUCION EDUCATIVA EL GAITAL</v>
          </cell>
          <cell r="Q4750" t="str">
            <v>900011836</v>
          </cell>
          <cell r="R4750" t="str">
            <v>BANCO POPULAR</v>
          </cell>
          <cell r="S4750" t="str">
            <v>CRR</v>
          </cell>
          <cell r="T4750" t="str">
            <v>540022068</v>
          </cell>
          <cell r="U4750" t="str">
            <v>2068</v>
          </cell>
          <cell r="V4750" t="str">
            <v>900011836CRR2068</v>
          </cell>
          <cell r="W4750" t="str">
            <v>900011836</v>
          </cell>
          <cell r="X4750" t="str">
            <v>CENTRO EDUCATIVO EL GAITAL</v>
          </cell>
          <cell r="Y4750" t="str">
            <v>BANCO POPULAR S. A.</v>
          </cell>
          <cell r="Z4750" t="str">
            <v>CRR</v>
          </cell>
          <cell r="AA4750" t="str">
            <v>540022068</v>
          </cell>
          <cell r="AB4750" t="str">
            <v>2068</v>
          </cell>
          <cell r="AC4750" t="str">
            <v>Activa</v>
          </cell>
          <cell r="AD4750">
            <v>1</v>
          </cell>
          <cell r="AE4750" t="str">
            <v>Resolución 004617 del 11 abril de 2024</v>
          </cell>
        </row>
        <row r="4751">
          <cell r="G4751">
            <v>268861000497</v>
          </cell>
          <cell r="H4751">
            <v>1</v>
          </cell>
          <cell r="I4751" t="str">
            <v>INSTITUCION EDUCATIVA LOMALTA</v>
          </cell>
          <cell r="J4751">
            <v>79</v>
          </cell>
          <cell r="K4751">
            <v>8108735.8889167644</v>
          </cell>
          <cell r="L4751">
            <v>0</v>
          </cell>
          <cell r="M4751">
            <v>8108736</v>
          </cell>
          <cell r="N4751">
            <v>1</v>
          </cell>
          <cell r="O4751" t="str">
            <v>FSE</v>
          </cell>
          <cell r="P4751" t="str">
            <v>INSTITUCION EDUCATIVA LOMALTA</v>
          </cell>
          <cell r="Q4751" t="str">
            <v>900000064</v>
          </cell>
          <cell r="R4751" t="str">
            <v>BANCO POPULAR</v>
          </cell>
          <cell r="S4751" t="str">
            <v>CRR</v>
          </cell>
          <cell r="T4751" t="str">
            <v>540060308</v>
          </cell>
          <cell r="U4751" t="str">
            <v>0308</v>
          </cell>
          <cell r="V4751" t="str">
            <v>900000064CRR0308</v>
          </cell>
          <cell r="W4751" t="str">
            <v>900000064</v>
          </cell>
          <cell r="X4751" t="str">
            <v>FONDO DE SERVICIOS EDUCATIVOS</v>
          </cell>
          <cell r="Y4751" t="str">
            <v>BANCO POPULAR S. A.</v>
          </cell>
          <cell r="Z4751" t="str">
            <v>CRR</v>
          </cell>
          <cell r="AA4751" t="str">
            <v>540060308</v>
          </cell>
          <cell r="AB4751" t="str">
            <v>0308</v>
          </cell>
          <cell r="AC4751" t="str">
            <v>Activa</v>
          </cell>
          <cell r="AD4751">
            <v>1</v>
          </cell>
          <cell r="AE4751" t="str">
            <v>Resolución 004617 del 11 abril de 2024</v>
          </cell>
        </row>
        <row r="4752">
          <cell r="G4752">
            <v>368861000025</v>
          </cell>
          <cell r="H4752">
            <v>1</v>
          </cell>
          <cell r="I4752" t="str">
            <v>COLEGIO ISABEL VALBUENA CIFUENTES</v>
          </cell>
          <cell r="J4752">
            <v>838</v>
          </cell>
          <cell r="K4752">
            <v>76313181.786896974</v>
          </cell>
          <cell r="L4752">
            <v>0</v>
          </cell>
          <cell r="M4752">
            <v>76313182</v>
          </cell>
          <cell r="N4752">
            <v>1</v>
          </cell>
          <cell r="O4752" t="str">
            <v>FSE</v>
          </cell>
          <cell r="P4752" t="str">
            <v>COLEGIO ISABEL VALBUENA CIFUENTES</v>
          </cell>
          <cell r="Q4752" t="str">
            <v>804013257</v>
          </cell>
          <cell r="R4752" t="str">
            <v>BANCO POPULAR</v>
          </cell>
          <cell r="S4752" t="str">
            <v>CRR</v>
          </cell>
          <cell r="T4752" t="str">
            <v>540021920</v>
          </cell>
          <cell r="U4752" t="str">
            <v>1920</v>
          </cell>
          <cell r="V4752" t="str">
            <v>804013257CRR1920</v>
          </cell>
          <cell r="W4752" t="str">
            <v>804013257</v>
          </cell>
          <cell r="X4752" t="str">
            <v>COLEGIO ISABEL VALVUENA CIFUENTES</v>
          </cell>
          <cell r="Y4752" t="str">
            <v>BANCO POPULAR S. A.</v>
          </cell>
          <cell r="Z4752" t="str">
            <v>CRR</v>
          </cell>
          <cell r="AA4752" t="str">
            <v>540021920</v>
          </cell>
          <cell r="AB4752" t="str">
            <v>1920</v>
          </cell>
          <cell r="AC4752" t="str">
            <v>Activa</v>
          </cell>
          <cell r="AD4752">
            <v>1</v>
          </cell>
          <cell r="AE4752" t="str">
            <v>Resolución 004617 del 11 abril de 2024</v>
          </cell>
        </row>
        <row r="4753">
          <cell r="G4753">
            <v>168867000087</v>
          </cell>
          <cell r="H4753">
            <v>1</v>
          </cell>
          <cell r="I4753" t="str">
            <v>COLEGIO SAN JUAN NEPOMUCENO</v>
          </cell>
          <cell r="J4753">
            <v>255</v>
          </cell>
          <cell r="K4753">
            <v>22688895.958258711</v>
          </cell>
          <cell r="L4753">
            <v>0</v>
          </cell>
          <cell r="M4753">
            <v>22688896</v>
          </cell>
          <cell r="N4753">
            <v>1</v>
          </cell>
          <cell r="O4753" t="str">
            <v>FSE</v>
          </cell>
          <cell r="P4753" t="str">
            <v>COLEGIO SAN JUAN NEPOMUCENO</v>
          </cell>
          <cell r="Q4753" t="str">
            <v>800011385</v>
          </cell>
          <cell r="R4753" t="str">
            <v>BANCO AGRARIO DE COLOMBIA S.A.</v>
          </cell>
          <cell r="S4753" t="str">
            <v>AHR</v>
          </cell>
          <cell r="T4753" t="str">
            <v>460793001631</v>
          </cell>
          <cell r="U4753" t="str">
            <v>1631</v>
          </cell>
          <cell r="V4753" t="str">
            <v>800011385AHR1631</v>
          </cell>
          <cell r="W4753" t="str">
            <v>800011385</v>
          </cell>
          <cell r="X4753" t="str">
            <v>FONDO DE SERVICIOS EDUCATIVOS</v>
          </cell>
          <cell r="Y4753" t="str">
            <v>BANCO AGRARIO DE COLOMBIA S.A.</v>
          </cell>
          <cell r="Z4753" t="str">
            <v>AHR</v>
          </cell>
          <cell r="AA4753" t="str">
            <v>460793001631</v>
          </cell>
          <cell r="AB4753" t="str">
            <v>1631</v>
          </cell>
          <cell r="AC4753" t="str">
            <v>Activa</v>
          </cell>
          <cell r="AD4753">
            <v>1</v>
          </cell>
          <cell r="AE4753" t="str">
            <v>Resolución 004617 del 11 abril de 2024</v>
          </cell>
        </row>
        <row r="4754">
          <cell r="G4754">
            <v>368872000051</v>
          </cell>
          <cell r="H4754">
            <v>1</v>
          </cell>
          <cell r="I4754" t="str">
            <v>COLEGIO ELISEO PINILLA RUEDA</v>
          </cell>
          <cell r="J4754">
            <v>1152</v>
          </cell>
          <cell r="K4754">
            <v>107333956.03492433</v>
          </cell>
          <cell r="L4754">
            <v>4239086.8448007265</v>
          </cell>
          <cell r="M4754">
            <v>111573043</v>
          </cell>
          <cell r="N4754">
            <v>1</v>
          </cell>
          <cell r="O4754" t="str">
            <v>FSE</v>
          </cell>
          <cell r="P4754" t="str">
            <v>COLEGIO ELISEO PINILLA RUEDA</v>
          </cell>
          <cell r="Q4754" t="str">
            <v>804002915</v>
          </cell>
          <cell r="R4754" t="str">
            <v>BANCO AGRARIO DE COLOMBIA S.A.</v>
          </cell>
          <cell r="S4754" t="str">
            <v>AHR</v>
          </cell>
          <cell r="T4754" t="str">
            <v>460813000734</v>
          </cell>
          <cell r="U4754" t="str">
            <v>0734</v>
          </cell>
          <cell r="V4754" t="str">
            <v>804002915AHR0734</v>
          </cell>
          <cell r="W4754" t="str">
            <v>804002915</v>
          </cell>
          <cell r="X4754" t="str">
            <v>FONDO DE SERVICIOS EDUCATIVOS DEL COLEGIO ELISEO PINILLA RUEDA DE VILLANUEVA</v>
          </cell>
          <cell r="Y4754" t="str">
            <v>BANCO AGRARIO DE COLOMBIA S.A.</v>
          </cell>
          <cell r="Z4754" t="str">
            <v>AHR</v>
          </cell>
          <cell r="AA4754" t="str">
            <v>460813000734</v>
          </cell>
          <cell r="AB4754" t="str">
            <v>0734</v>
          </cell>
          <cell r="AC4754" t="str">
            <v>Activa</v>
          </cell>
          <cell r="AD4754">
            <v>1</v>
          </cell>
          <cell r="AE4754" t="str">
            <v>Resolución 004617 del 11 abril de 2024</v>
          </cell>
        </row>
        <row r="4755">
          <cell r="G4755">
            <v>168895000599</v>
          </cell>
          <cell r="H4755">
            <v>1</v>
          </cell>
          <cell r="I4755" t="str">
            <v>INSTITUTO TECNICO SANTO TOMAS</v>
          </cell>
          <cell r="J4755">
            <v>1104</v>
          </cell>
          <cell r="K4755">
            <v>99804538.705780923</v>
          </cell>
          <cell r="L4755">
            <v>0</v>
          </cell>
          <cell r="M4755">
            <v>99804539</v>
          </cell>
          <cell r="N4755">
            <v>1</v>
          </cell>
          <cell r="O4755" t="str">
            <v>FSE</v>
          </cell>
          <cell r="P4755" t="str">
            <v>INSTITUTO TECNICO SANTO TOMAS</v>
          </cell>
          <cell r="Q4755" t="str">
            <v>804013014</v>
          </cell>
          <cell r="R4755" t="str">
            <v>BANCO AGRARIO DE COLOMBIA S.A.</v>
          </cell>
          <cell r="S4755" t="str">
            <v>AHR</v>
          </cell>
          <cell r="T4755" t="str">
            <v>460483003227</v>
          </cell>
          <cell r="U4755" t="str">
            <v>3227</v>
          </cell>
          <cell r="V4755" t="str">
            <v>804013014AHR3227</v>
          </cell>
          <cell r="W4755" t="str">
            <v>804013014</v>
          </cell>
          <cell r="X4755" t="str">
            <v>INSTITUTO TECNICO SANTO TOMAS</v>
          </cell>
          <cell r="Y4755" t="str">
            <v>BANCO AGRARIO DE COLOMBIA S.A.</v>
          </cell>
          <cell r="Z4755" t="str">
            <v>AHR</v>
          </cell>
          <cell r="AA4755" t="str">
            <v>460483003227</v>
          </cell>
          <cell r="AB4755" t="str">
            <v>3227</v>
          </cell>
          <cell r="AC4755" t="str">
            <v>Activa</v>
          </cell>
          <cell r="AD4755">
            <v>1</v>
          </cell>
          <cell r="AE4755" t="str">
            <v>Resolución 004617 del 11 abril de 2024</v>
          </cell>
        </row>
        <row r="4756">
          <cell r="G4756">
            <v>268895000062</v>
          </cell>
          <cell r="H4756">
            <v>1</v>
          </cell>
          <cell r="I4756" t="str">
            <v>INSTITUCION EDUCATIVA LAS PUENTES</v>
          </cell>
          <cell r="J4756">
            <v>163</v>
          </cell>
          <cell r="K4756">
            <v>15857241.604188578</v>
          </cell>
          <cell r="L4756">
            <v>0</v>
          </cell>
          <cell r="M4756">
            <v>15857242</v>
          </cell>
          <cell r="N4756">
            <v>1</v>
          </cell>
          <cell r="O4756" t="str">
            <v>FSE</v>
          </cell>
          <cell r="P4756" t="str">
            <v>INSTITUCION EDUCATIVA LAS PUENTES</v>
          </cell>
          <cell r="Q4756" t="str">
            <v>804017478</v>
          </cell>
          <cell r="R4756" t="str">
            <v>BANCO AGRARIO DE COLOMBIA S.A.</v>
          </cell>
          <cell r="S4756" t="str">
            <v>AHR</v>
          </cell>
          <cell r="T4756" t="str">
            <v>460483003200</v>
          </cell>
          <cell r="U4756" t="str">
            <v>3200</v>
          </cell>
          <cell r="V4756" t="str">
            <v>804017478AHR3200</v>
          </cell>
          <cell r="W4756" t="str">
            <v>804017478</v>
          </cell>
          <cell r="X4756" t="str">
            <v>CENTRO EDUCATIVO LAS PUENTES</v>
          </cell>
          <cell r="Y4756" t="str">
            <v>BANCO AGRARIO DE COLOMBIA S.A.</v>
          </cell>
          <cell r="Z4756" t="str">
            <v>AHR</v>
          </cell>
          <cell r="AA4756" t="str">
            <v>460483003200</v>
          </cell>
          <cell r="AB4756" t="str">
            <v>3200</v>
          </cell>
          <cell r="AC4756" t="str">
            <v>Activa</v>
          </cell>
          <cell r="AD4756">
            <v>1</v>
          </cell>
          <cell r="AE4756" t="str">
            <v>Resolución 004617 del 11 abril de 2024</v>
          </cell>
        </row>
        <row r="4757">
          <cell r="G4757">
            <v>268895000330</v>
          </cell>
          <cell r="H4757">
            <v>1</v>
          </cell>
          <cell r="I4757" t="str">
            <v>INSTITUCION EDUCATIVA PALO BLANCO</v>
          </cell>
          <cell r="J4757">
            <v>166</v>
          </cell>
          <cell r="K4757">
            <v>16060209.55548355</v>
          </cell>
          <cell r="L4757">
            <v>0</v>
          </cell>
          <cell r="M4757">
            <v>16060210</v>
          </cell>
          <cell r="N4757">
            <v>1</v>
          </cell>
          <cell r="O4757" t="str">
            <v>FSE</v>
          </cell>
          <cell r="P4757" t="str">
            <v>INSTITUCION EDUCATIVA PALO BLANCO</v>
          </cell>
          <cell r="Q4757" t="str">
            <v>804017482</v>
          </cell>
          <cell r="R4757" t="str">
            <v>BANCO AGRARIO DE COLOMBIA S.A.</v>
          </cell>
          <cell r="S4757" t="str">
            <v>AHR</v>
          </cell>
          <cell r="T4757" t="str">
            <v>460483003189</v>
          </cell>
          <cell r="U4757" t="str">
            <v>3189</v>
          </cell>
          <cell r="V4757" t="str">
            <v>804017482AHR3189</v>
          </cell>
          <cell r="W4757" t="str">
            <v>804017482</v>
          </cell>
          <cell r="X4757" t="str">
            <v>FONDO DE SERVICIOS EDUCATIVOS</v>
          </cell>
          <cell r="Y4757" t="str">
            <v>BANCO AGRARIO DE COLOMBIA S.A.</v>
          </cell>
          <cell r="Z4757" t="str">
            <v>AHR</v>
          </cell>
          <cell r="AA4757" t="str">
            <v>460483003189</v>
          </cell>
          <cell r="AB4757" t="str">
            <v>3189</v>
          </cell>
          <cell r="AC4757" t="str">
            <v>Activa</v>
          </cell>
          <cell r="AD4757">
            <v>1</v>
          </cell>
          <cell r="AE4757" t="str">
            <v>Resolución 004617 del 11 abril de 2024</v>
          </cell>
        </row>
        <row r="4758">
          <cell r="G4758">
            <v>268895000364</v>
          </cell>
          <cell r="H4758">
            <v>1</v>
          </cell>
          <cell r="I4758" t="str">
            <v>INSTITUCION EDUCATIVA LA PLAZUELA</v>
          </cell>
          <cell r="J4758">
            <v>97</v>
          </cell>
          <cell r="K4758">
            <v>9763864.0229551569</v>
          </cell>
          <cell r="L4758">
            <v>0</v>
          </cell>
          <cell r="M4758">
            <v>9763864</v>
          </cell>
          <cell r="N4758">
            <v>1</v>
          </cell>
          <cell r="O4758" t="str">
            <v>FSE</v>
          </cell>
          <cell r="P4758" t="str">
            <v>INSTITUCION EDUCATIVA LA PLAZUELA</v>
          </cell>
          <cell r="Q4758" t="str">
            <v>804017479</v>
          </cell>
          <cell r="R4758" t="str">
            <v>BANCO AGRARIO DE COLOMBIA S.A.</v>
          </cell>
          <cell r="S4758" t="str">
            <v>AHR</v>
          </cell>
          <cell r="T4758" t="str">
            <v>460483003235</v>
          </cell>
          <cell r="U4758" t="str">
            <v>3235</v>
          </cell>
          <cell r="V4758" t="str">
            <v>804017479AHR3235</v>
          </cell>
          <cell r="W4758" t="str">
            <v>804017479</v>
          </cell>
          <cell r="X4758" t="str">
            <v>CENTRO EDUCATIVO LA PLAZUELA</v>
          </cell>
          <cell r="Y4758" t="str">
            <v>BANCO AGRARIO DE COLOMBIA S.A.</v>
          </cell>
          <cell r="Z4758" t="str">
            <v>AHR</v>
          </cell>
          <cell r="AA4758" t="str">
            <v>460483003235</v>
          </cell>
          <cell r="AB4758" t="str">
            <v>3235</v>
          </cell>
          <cell r="AC4758" t="str">
            <v>Activa</v>
          </cell>
          <cell r="AD4758">
            <v>1</v>
          </cell>
          <cell r="AE4758" t="str">
            <v>Resolución 004617 del 11 abril de 2024</v>
          </cell>
        </row>
        <row r="4759">
          <cell r="G4759">
            <v>268298000051</v>
          </cell>
          <cell r="H4759">
            <v>1</v>
          </cell>
          <cell r="I4759" t="str">
            <v>INSTITUCION EDUCATIVA LA PALMA</v>
          </cell>
          <cell r="J4759">
            <v>141</v>
          </cell>
          <cell r="K4759">
            <v>16003131.896768568</v>
          </cell>
          <cell r="L4759">
            <v>0</v>
          </cell>
          <cell r="M4759">
            <v>16003132</v>
          </cell>
          <cell r="N4759">
            <v>1</v>
          </cell>
          <cell r="O4759" t="str">
            <v>FSE</v>
          </cell>
          <cell r="P4759" t="str">
            <v>INSTITUCION EDUCATIVA LA PALMA</v>
          </cell>
          <cell r="Q4759" t="str">
            <v>900074218</v>
          </cell>
          <cell r="R4759" t="str">
            <v>BANCO AGRARIO DE COLOMBIA S.A.</v>
          </cell>
          <cell r="S4759" t="str">
            <v>AHR</v>
          </cell>
          <cell r="T4759" t="str">
            <v>460523001656</v>
          </cell>
          <cell r="U4759" t="str">
            <v>1656</v>
          </cell>
          <cell r="V4759" t="str">
            <v>900074218AHR1656</v>
          </cell>
          <cell r="W4759" t="str">
            <v>900074218</v>
          </cell>
          <cell r="X4759" t="str">
            <v>FONDO DE SERVICIOS EDUCATIVOS</v>
          </cell>
          <cell r="Y4759" t="str">
            <v>BANCO AGRARIO DE COLOMBIA S.A.</v>
          </cell>
          <cell r="Z4759" t="str">
            <v>AHR</v>
          </cell>
          <cell r="AA4759" t="str">
            <v>460523001656</v>
          </cell>
          <cell r="AB4759" t="str">
            <v>1656</v>
          </cell>
          <cell r="AC4759" t="str">
            <v>Activa</v>
          </cell>
          <cell r="AD4759">
            <v>1</v>
          </cell>
          <cell r="AE4759" t="str">
            <v>Resolución 004617 del 11 abril de 2024</v>
          </cell>
        </row>
        <row r="4760">
          <cell r="G4760">
            <v>170230000053</v>
          </cell>
          <cell r="H4760">
            <v>1</v>
          </cell>
          <cell r="I4760" t="str">
            <v>I.E. CHALAN</v>
          </cell>
          <cell r="J4760">
            <v>756</v>
          </cell>
          <cell r="K4760">
            <v>97912907.581623957</v>
          </cell>
          <cell r="L4760">
            <v>0</v>
          </cell>
          <cell r="M4760">
            <v>97912908</v>
          </cell>
          <cell r="N4760">
            <v>1</v>
          </cell>
          <cell r="O4760" t="str">
            <v>FSE</v>
          </cell>
          <cell r="P4760" t="str">
            <v>I.E. CHALAN</v>
          </cell>
          <cell r="Q4760" t="str">
            <v>800182765</v>
          </cell>
          <cell r="R4760" t="str">
            <v>BANCO DAVIVIENDA S.A.</v>
          </cell>
          <cell r="S4760" t="str">
            <v>CRR</v>
          </cell>
          <cell r="T4760" t="str">
            <v>000353050214</v>
          </cell>
          <cell r="U4760" t="str">
            <v>0214</v>
          </cell>
          <cell r="V4760" t="str">
            <v>800182765CRR0214</v>
          </cell>
          <cell r="W4760" t="str">
            <v>800182765</v>
          </cell>
          <cell r="X4760" t="str">
            <v>Fondos Servicios Educativos institución educativa de Chalán</v>
          </cell>
          <cell r="Y4760" t="str">
            <v>BANCO DAVIVIENDA S.A.</v>
          </cell>
          <cell r="Z4760" t="str">
            <v>CRR</v>
          </cell>
          <cell r="AA4760" t="str">
            <v>000353050214</v>
          </cell>
          <cell r="AB4760" t="str">
            <v>0214</v>
          </cell>
          <cell r="AC4760" t="str">
            <v>Activa</v>
          </cell>
          <cell r="AD4760">
            <v>1</v>
          </cell>
          <cell r="AE4760" t="str">
            <v>Resolución 004617 del 11 abril de 2024</v>
          </cell>
        </row>
        <row r="4761">
          <cell r="G4761">
            <v>270230000031</v>
          </cell>
          <cell r="H4761">
            <v>1</v>
          </cell>
          <cell r="I4761" t="str">
            <v>C.E. EL CIELO</v>
          </cell>
          <cell r="J4761">
            <v>156</v>
          </cell>
          <cell r="K4761">
            <v>23408463.615462996</v>
          </cell>
          <cell r="L4761">
            <v>0</v>
          </cell>
          <cell r="M4761">
            <v>23408464</v>
          </cell>
          <cell r="N4761">
            <v>1</v>
          </cell>
          <cell r="O4761" t="str">
            <v>FSE</v>
          </cell>
          <cell r="P4761" t="str">
            <v>C.E. EL CIELO</v>
          </cell>
          <cell r="Q4761" t="str">
            <v>900107317</v>
          </cell>
          <cell r="R4761" t="str">
            <v>BANCO DE BOGOTÁ</v>
          </cell>
          <cell r="S4761" t="str">
            <v>AHR</v>
          </cell>
          <cell r="T4761" t="str">
            <v>592380174</v>
          </cell>
          <cell r="U4761" t="str">
            <v>0174</v>
          </cell>
          <cell r="V4761" t="str">
            <v>900107317AHR0174</v>
          </cell>
          <cell r="W4761" t="str">
            <v>900107317</v>
          </cell>
          <cell r="X4761" t="str">
            <v>CENTRO EDUCATIVO EL CIELO</v>
          </cell>
          <cell r="Y4761" t="str">
            <v>BANCO DE BOGOTA S. A.</v>
          </cell>
          <cell r="Z4761" t="str">
            <v>AHR</v>
          </cell>
          <cell r="AA4761" t="str">
            <v>592380174</v>
          </cell>
          <cell r="AB4761" t="str">
            <v>0174</v>
          </cell>
          <cell r="AC4761" t="str">
            <v>Activa</v>
          </cell>
          <cell r="AD4761">
            <v>1</v>
          </cell>
          <cell r="AE4761" t="str">
            <v>Resolución 004617 del 11 abril de 2024</v>
          </cell>
        </row>
        <row r="4762">
          <cell r="G4762">
            <v>170204000053</v>
          </cell>
          <cell r="H4762">
            <v>1</v>
          </cell>
          <cell r="I4762" t="str">
            <v>I.E. VICTOR ZUBIRIA</v>
          </cell>
          <cell r="J4762">
            <v>1191</v>
          </cell>
          <cell r="K4762">
            <v>155892726.89581841</v>
          </cell>
          <cell r="L4762">
            <v>31178545.379163682</v>
          </cell>
          <cell r="M4762">
            <v>187071272</v>
          </cell>
          <cell r="N4762">
            <v>1</v>
          </cell>
          <cell r="O4762" t="str">
            <v>FSE</v>
          </cell>
          <cell r="P4762" t="str">
            <v>I.E. VICTOR ZUBIRIA</v>
          </cell>
          <cell r="Q4762" t="str">
            <v>800160171</v>
          </cell>
          <cell r="R4762" t="str">
            <v>BANCO DE BOGOTÁ</v>
          </cell>
          <cell r="S4762" t="str">
            <v>CRR</v>
          </cell>
          <cell r="T4762" t="str">
            <v>592497473</v>
          </cell>
          <cell r="U4762" t="str">
            <v>7473</v>
          </cell>
          <cell r="V4762" t="str">
            <v>800160171CRR7473</v>
          </cell>
          <cell r="W4762" t="str">
            <v>800160171</v>
          </cell>
          <cell r="X4762" t="str">
            <v>Institución Educativa Víctor Zubiria</v>
          </cell>
          <cell r="Y4762" t="str">
            <v>BANCO DE BOGOTA S. A.</v>
          </cell>
          <cell r="Z4762" t="str">
            <v>CRR</v>
          </cell>
          <cell r="AA4762" t="str">
            <v>592497473</v>
          </cell>
          <cell r="AB4762" t="str">
            <v>7473</v>
          </cell>
          <cell r="AC4762" t="str">
            <v>Activa</v>
          </cell>
          <cell r="AD4762">
            <v>1</v>
          </cell>
          <cell r="AE4762" t="str">
            <v>Resolución 004617 del 11 abril de 2024</v>
          </cell>
        </row>
        <row r="4763">
          <cell r="G4763">
            <v>270204000104</v>
          </cell>
          <cell r="H4763">
            <v>1</v>
          </cell>
          <cell r="I4763" t="str">
            <v>INSTITUCION EDUCATIVA TECNICA AGROPECUARIA CHINULITO</v>
          </cell>
          <cell r="J4763">
            <v>316</v>
          </cell>
          <cell r="K4763">
            <v>51657514.66183088</v>
          </cell>
          <cell r="L4763">
            <v>0</v>
          </cell>
          <cell r="M4763">
            <v>51657515</v>
          </cell>
          <cell r="N4763">
            <v>1</v>
          </cell>
          <cell r="O4763" t="str">
            <v>FSE</v>
          </cell>
          <cell r="P4763" t="str">
            <v>INSTITUCION EDUCATIVA TECNICA AGROPECUARIA CHINULITO</v>
          </cell>
          <cell r="Q4763" t="str">
            <v>901462994</v>
          </cell>
          <cell r="R4763" t="str">
            <v>BANCO AGRARIO DE COLOMBIA S.A.</v>
          </cell>
          <cell r="S4763" t="str">
            <v>AHR</v>
          </cell>
          <cell r="T4763" t="str">
            <v>463823005024</v>
          </cell>
          <cell r="U4763" t="str">
            <v>5024</v>
          </cell>
          <cell r="V4763" t="str">
            <v>901462994AHR5024</v>
          </cell>
          <cell r="W4763" t="str">
            <v>901462994</v>
          </cell>
          <cell r="X4763" t="str">
            <v>C.E. CHINULITO</v>
          </cell>
          <cell r="Y4763" t="str">
            <v>BANCO AGRARIO DE COLOMBIA S.A.</v>
          </cell>
          <cell r="Z4763" t="str">
            <v>AHR</v>
          </cell>
          <cell r="AA4763" t="str">
            <v>463823005024</v>
          </cell>
          <cell r="AB4763" t="str">
            <v>5024</v>
          </cell>
          <cell r="AC4763" t="str">
            <v>Activa</v>
          </cell>
          <cell r="AD4763">
            <v>1</v>
          </cell>
          <cell r="AE4763" t="str">
            <v>Resolución 004617 del 11 abril de 2024</v>
          </cell>
        </row>
        <row r="4764">
          <cell r="G4764">
            <v>170215000047</v>
          </cell>
          <cell r="H4764">
            <v>1</v>
          </cell>
          <cell r="I4764" t="str">
            <v>INST EDUC PIO XII</v>
          </cell>
          <cell r="J4764">
            <v>992</v>
          </cell>
          <cell r="K4764">
            <v>93548007.112787917</v>
          </cell>
          <cell r="L4764">
            <v>0</v>
          </cell>
          <cell r="M4764">
            <v>93548007</v>
          </cell>
          <cell r="N4764">
            <v>1</v>
          </cell>
          <cell r="O4764" t="str">
            <v>FSE</v>
          </cell>
          <cell r="P4764" t="str">
            <v>INST EDUC PIO XII</v>
          </cell>
          <cell r="Q4764" t="str">
            <v>823000982</v>
          </cell>
          <cell r="R4764" t="str">
            <v>BANCO DE BOGOTÁ</v>
          </cell>
          <cell r="S4764" t="str">
            <v>CRR</v>
          </cell>
          <cell r="T4764" t="str">
            <v>240026153</v>
          </cell>
          <cell r="U4764" t="str">
            <v>6153</v>
          </cell>
          <cell r="V4764" t="str">
            <v>823000982CRR6153</v>
          </cell>
          <cell r="W4764" t="str">
            <v>823000982</v>
          </cell>
          <cell r="X4764" t="str">
            <v>Inst.Educativa PIO XII</v>
          </cell>
          <cell r="Y4764" t="str">
            <v>BANCO DE BOGOTA S. A.</v>
          </cell>
          <cell r="Z4764" t="str">
            <v>CRR</v>
          </cell>
          <cell r="AA4764" t="str">
            <v>240026153</v>
          </cell>
          <cell r="AB4764" t="str">
            <v>6153</v>
          </cell>
          <cell r="AC4764" t="str">
            <v>Activa</v>
          </cell>
          <cell r="AD4764">
            <v>1</v>
          </cell>
          <cell r="AE4764" t="str">
            <v>Resolución 004617 del 11 abril de 2024</v>
          </cell>
        </row>
        <row r="4765">
          <cell r="G4765">
            <v>170215000055</v>
          </cell>
          <cell r="H4765">
            <v>1</v>
          </cell>
          <cell r="I4765" t="str">
            <v>I.E. FRANCISCO JOSE DE CALDAS</v>
          </cell>
          <cell r="J4765">
            <v>2661</v>
          </cell>
          <cell r="K4765">
            <v>249788188.46505463</v>
          </cell>
          <cell r="L4765">
            <v>0</v>
          </cell>
          <cell r="M4765">
            <v>249788188</v>
          </cell>
          <cell r="N4765">
            <v>1</v>
          </cell>
          <cell r="O4765" t="str">
            <v>FSE</v>
          </cell>
          <cell r="P4765" t="str">
            <v>I.E. FRANCISCO JOSE DE CALDAS</v>
          </cell>
          <cell r="Q4765" t="str">
            <v>800078203</v>
          </cell>
          <cell r="R4765" t="str">
            <v>BANCO DE BOGOTÁ</v>
          </cell>
          <cell r="S4765" t="str">
            <v>CRR</v>
          </cell>
          <cell r="T4765" t="str">
            <v>240027086</v>
          </cell>
          <cell r="U4765" t="str">
            <v>7086</v>
          </cell>
          <cell r="V4765" t="str">
            <v>800078203CRR7086</v>
          </cell>
          <cell r="W4765" t="str">
            <v>800078203</v>
          </cell>
          <cell r="X4765" t="str">
            <v>FONDOS DOC.COLEGIO FRANCISCO JOSE DE CALDAS</v>
          </cell>
          <cell r="Y4765" t="str">
            <v>BANCO DE BOGOTA S. A.</v>
          </cell>
          <cell r="Z4765" t="str">
            <v>CRR</v>
          </cell>
          <cell r="AA4765" t="str">
            <v>240027086</v>
          </cell>
          <cell r="AB4765" t="str">
            <v>7086</v>
          </cell>
          <cell r="AC4765" t="str">
            <v>Activa</v>
          </cell>
          <cell r="AD4765">
            <v>1</v>
          </cell>
          <cell r="AE4765" t="str">
            <v>Resolución 004617 del 11 abril de 2024</v>
          </cell>
        </row>
        <row r="4766">
          <cell r="G4766">
            <v>170215000284</v>
          </cell>
          <cell r="H4766">
            <v>1</v>
          </cell>
          <cell r="I4766" t="str">
            <v>I.E. LICEO CARMELO PERCY VERGARA</v>
          </cell>
          <cell r="J4766">
            <v>2961</v>
          </cell>
          <cell r="K4766">
            <v>278804704.82369995</v>
          </cell>
          <cell r="L4766">
            <v>0</v>
          </cell>
          <cell r="M4766">
            <v>278804705</v>
          </cell>
          <cell r="N4766">
            <v>1</v>
          </cell>
          <cell r="O4766" t="str">
            <v>FSE</v>
          </cell>
          <cell r="P4766" t="str">
            <v>I.E. LICEO CARMELO PERCY VERGARA</v>
          </cell>
          <cell r="Q4766" t="str">
            <v>892201149</v>
          </cell>
          <cell r="R4766" t="str">
            <v>BANCO DE BOGOTÁ</v>
          </cell>
          <cell r="S4766" t="str">
            <v>CRR</v>
          </cell>
          <cell r="T4766" t="str">
            <v>240027128</v>
          </cell>
          <cell r="U4766" t="str">
            <v>7128</v>
          </cell>
          <cell r="V4766" t="str">
            <v>892201149CRR7128</v>
          </cell>
          <cell r="W4766" t="str">
            <v>892201149</v>
          </cell>
          <cell r="X4766" t="str">
            <v>INSTITUCION EDUCATIVA LICEO CARMELO PERCY VERGARA</v>
          </cell>
          <cell r="Y4766" t="str">
            <v>BANCO DE BOGOTA S. A.</v>
          </cell>
          <cell r="Z4766" t="str">
            <v>CRR</v>
          </cell>
          <cell r="AA4766" t="str">
            <v>240027128</v>
          </cell>
          <cell r="AB4766" t="str">
            <v>7128</v>
          </cell>
          <cell r="AC4766" t="str">
            <v>Activa</v>
          </cell>
          <cell r="AD4766">
            <v>1</v>
          </cell>
          <cell r="AE4766" t="str">
            <v>Resolución 004617 del 11 abril de 2024</v>
          </cell>
        </row>
        <row r="4767">
          <cell r="G4767">
            <v>170215001108</v>
          </cell>
          <cell r="H4767">
            <v>1</v>
          </cell>
          <cell r="I4767" t="str">
            <v>I.E. GABRIEL GARCIA MARQUEZ</v>
          </cell>
          <cell r="J4767">
            <v>1422</v>
          </cell>
          <cell r="K4767">
            <v>132769695.55318141</v>
          </cell>
          <cell r="L4767">
            <v>0</v>
          </cell>
          <cell r="M4767">
            <v>132769696</v>
          </cell>
          <cell r="N4767">
            <v>1</v>
          </cell>
          <cell r="O4767" t="str">
            <v>FSE</v>
          </cell>
          <cell r="P4767" t="str">
            <v>I.E. GABRIEL GARCIA MARQUEZ</v>
          </cell>
          <cell r="Q4767" t="str">
            <v>800063010</v>
          </cell>
          <cell r="R4767" t="str">
            <v>BANCO DE BOGOTÁ</v>
          </cell>
          <cell r="S4767" t="str">
            <v>CRR</v>
          </cell>
          <cell r="T4767" t="str">
            <v>240027052</v>
          </cell>
          <cell r="U4767" t="str">
            <v>7052</v>
          </cell>
          <cell r="V4767" t="str">
            <v>800063010CRR7052</v>
          </cell>
          <cell r="W4767" t="str">
            <v>800063010</v>
          </cell>
          <cell r="X4767" t="str">
            <v>INSTITUCION EDUCATIVA GABRIEL GARCIA MARQUEZ</v>
          </cell>
          <cell r="Y4767" t="str">
            <v>BANCO DE BOGOTA S. A.</v>
          </cell>
          <cell r="Z4767" t="str">
            <v>CRR</v>
          </cell>
          <cell r="AA4767" t="str">
            <v>240027052</v>
          </cell>
          <cell r="AB4767" t="str">
            <v>7052</v>
          </cell>
          <cell r="AC4767" t="str">
            <v>Activa</v>
          </cell>
          <cell r="AD4767">
            <v>1</v>
          </cell>
          <cell r="AE4767" t="str">
            <v>Resolución 004617 del 11 abril de 2024</v>
          </cell>
        </row>
        <row r="4768">
          <cell r="G4768">
            <v>270215000009</v>
          </cell>
          <cell r="H4768">
            <v>1</v>
          </cell>
          <cell r="I4768" t="str">
            <v>I.E. TÉCNICO AGROPECUARIA O DE HATO NUEVO</v>
          </cell>
          <cell r="J4768">
            <v>300</v>
          </cell>
          <cell r="K4768">
            <v>35826033.875981785</v>
          </cell>
          <cell r="L4768">
            <v>0</v>
          </cell>
          <cell r="M4768">
            <v>35826034</v>
          </cell>
          <cell r="N4768">
            <v>1</v>
          </cell>
          <cell r="O4768" t="str">
            <v>FSE</v>
          </cell>
          <cell r="P4768" t="str">
            <v>I.E. TÉCNICO AGROPECUARIA O DE HATO NUEVO</v>
          </cell>
          <cell r="Q4768" t="str">
            <v>823000664</v>
          </cell>
          <cell r="R4768" t="str">
            <v>BANCO DE BOGOTÁ</v>
          </cell>
          <cell r="S4768" t="str">
            <v>CRR</v>
          </cell>
          <cell r="T4768" t="str">
            <v>240029306</v>
          </cell>
          <cell r="U4768" t="str">
            <v>9306</v>
          </cell>
          <cell r="V4768" t="str">
            <v>823000664CRR9306</v>
          </cell>
          <cell r="W4768" t="str">
            <v>823000664</v>
          </cell>
          <cell r="X4768" t="str">
            <v>institucion educativa tecnico agropecuario hato nuevo</v>
          </cell>
          <cell r="Y4768" t="str">
            <v>BANCO DE BOGOTA S. A.</v>
          </cell>
          <cell r="Z4768" t="str">
            <v>CRR</v>
          </cell>
          <cell r="AA4768" t="str">
            <v>240029306</v>
          </cell>
          <cell r="AB4768" t="str">
            <v>9306</v>
          </cell>
          <cell r="AC4768" t="str">
            <v>Activa</v>
          </cell>
          <cell r="AD4768">
            <v>1</v>
          </cell>
          <cell r="AE4768" t="str">
            <v>Resolución 004617 del 11 abril de 2024</v>
          </cell>
        </row>
        <row r="4769">
          <cell r="G4769">
            <v>270820000258</v>
          </cell>
          <cell r="H4769">
            <v>1</v>
          </cell>
          <cell r="I4769" t="str">
            <v>C.E. SANTA FE</v>
          </cell>
          <cell r="J4769">
            <v>213</v>
          </cell>
          <cell r="K4769">
            <v>25508460.698132087</v>
          </cell>
          <cell r="L4769">
            <v>0</v>
          </cell>
          <cell r="M4769">
            <v>25508461</v>
          </cell>
          <cell r="N4769">
            <v>1</v>
          </cell>
          <cell r="O4769" t="str">
            <v>FSE</v>
          </cell>
          <cell r="P4769" t="str">
            <v>C.E. SANTA FE</v>
          </cell>
          <cell r="Q4769" t="str">
            <v>900052695</v>
          </cell>
          <cell r="R4769" t="str">
            <v>BANCOLOMBIA S.A.</v>
          </cell>
          <cell r="S4769" t="str">
            <v>AHR</v>
          </cell>
          <cell r="T4769" t="str">
            <v>50728987283</v>
          </cell>
          <cell r="U4769" t="str">
            <v>7283</v>
          </cell>
          <cell r="V4769" t="str">
            <v>900052695AHR7283</v>
          </cell>
          <cell r="W4769" t="str">
            <v>900052695</v>
          </cell>
          <cell r="X4769" t="str">
            <v>Centro Educativo Santa Fe</v>
          </cell>
          <cell r="Y4769" t="str">
            <v>BANCOLOMBIA S.A.</v>
          </cell>
          <cell r="Z4769" t="str">
            <v>AHR</v>
          </cell>
          <cell r="AA4769" t="str">
            <v>50728987283</v>
          </cell>
          <cell r="AB4769" t="str">
            <v>7283</v>
          </cell>
          <cell r="AC4769" t="str">
            <v>Activa</v>
          </cell>
          <cell r="AD4769">
            <v>1</v>
          </cell>
          <cell r="AE4769" t="str">
            <v>Resolución 004617 del 11 abril de 2024</v>
          </cell>
        </row>
        <row r="4770">
          <cell r="G4770">
            <v>270820000312</v>
          </cell>
          <cell r="H4770">
            <v>1</v>
          </cell>
          <cell r="I4770" t="str">
            <v>C.E. ISLA DEL GALLINAZO</v>
          </cell>
          <cell r="J4770">
            <v>493</v>
          </cell>
          <cell r="K4770">
            <v>59363415.837990619</v>
          </cell>
          <cell r="L4770">
            <v>0</v>
          </cell>
          <cell r="M4770">
            <v>59363416</v>
          </cell>
          <cell r="N4770">
            <v>1</v>
          </cell>
          <cell r="O4770" t="str">
            <v>FSE</v>
          </cell>
          <cell r="P4770" t="str">
            <v>C.E. ISLA DEL GALLINAZO</v>
          </cell>
          <cell r="Q4770" t="str">
            <v>900054160</v>
          </cell>
          <cell r="R4770" t="str">
            <v>BANCOLOMBIA S.A.</v>
          </cell>
          <cell r="S4770" t="str">
            <v>AHR</v>
          </cell>
          <cell r="T4770" t="str">
            <v>50728988247</v>
          </cell>
          <cell r="U4770" t="str">
            <v>8247</v>
          </cell>
          <cell r="V4770" t="str">
            <v>900054160AHR8247</v>
          </cell>
          <cell r="W4770" t="str">
            <v>900054160</v>
          </cell>
          <cell r="X4770" t="str">
            <v>CE Isla de gallinazo y asociado coveñitas</v>
          </cell>
          <cell r="Y4770" t="str">
            <v>BANCOLOMBIA S.A.</v>
          </cell>
          <cell r="Z4770" t="str">
            <v>AHR</v>
          </cell>
          <cell r="AA4770" t="str">
            <v>50728988247</v>
          </cell>
          <cell r="AB4770" t="str">
            <v>8247</v>
          </cell>
          <cell r="AC4770" t="str">
            <v>Activa</v>
          </cell>
          <cell r="AD4770">
            <v>1</v>
          </cell>
          <cell r="AE4770" t="str">
            <v>Resolución 004617 del 11 abril de 2024</v>
          </cell>
        </row>
        <row r="4771">
          <cell r="G4771">
            <v>270215000017</v>
          </cell>
          <cell r="H4771">
            <v>1</v>
          </cell>
          <cell r="I4771" t="str">
            <v>I.E.T. AGRO ANIBAL GANDARA CAMPO</v>
          </cell>
          <cell r="J4771">
            <v>323</v>
          </cell>
          <cell r="K4771">
            <v>45698125.495047957</v>
          </cell>
          <cell r="L4771">
            <v>0</v>
          </cell>
          <cell r="M4771">
            <v>45698125</v>
          </cell>
          <cell r="N4771">
            <v>1</v>
          </cell>
          <cell r="O4771" t="str">
            <v>FSE</v>
          </cell>
          <cell r="P4771" t="str">
            <v>I.E.T. AGRO ANIBAL GANDARA CAMPO</v>
          </cell>
          <cell r="Q4771" t="str">
            <v>823002185</v>
          </cell>
          <cell r="R4771" t="str">
            <v>BANCO DE BOGOTÁ</v>
          </cell>
          <cell r="S4771" t="str">
            <v>CRR</v>
          </cell>
          <cell r="T4771" t="str">
            <v>240171629</v>
          </cell>
          <cell r="U4771" t="str">
            <v>1629</v>
          </cell>
          <cell r="V4771" t="str">
            <v>823002185CRR1629</v>
          </cell>
          <cell r="W4771" t="str">
            <v>823002185</v>
          </cell>
          <cell r="X4771" t="str">
            <v>FOSE. IE TECNICO AGROP. ANIBAL GANDARA CAMPO</v>
          </cell>
          <cell r="Y4771" t="str">
            <v>BANCO DE BOGOTA S. A.</v>
          </cell>
          <cell r="Z4771" t="str">
            <v>CRR</v>
          </cell>
          <cell r="AA4771" t="str">
            <v>240171629</v>
          </cell>
          <cell r="AB4771" t="str">
            <v>1629</v>
          </cell>
          <cell r="AC4771" t="str">
            <v>Activa</v>
          </cell>
          <cell r="AD4771">
            <v>1</v>
          </cell>
          <cell r="AE4771" t="str">
            <v>Resolución 004617 del 11 abril de 2024</v>
          </cell>
        </row>
        <row r="4772">
          <cell r="G4772">
            <v>270235000111</v>
          </cell>
          <cell r="H4772">
            <v>1</v>
          </cell>
          <cell r="I4772" t="str">
            <v>I.E. SAN JOSE DE RIVERA</v>
          </cell>
          <cell r="J4772">
            <v>413</v>
          </cell>
          <cell r="K4772">
            <v>51721947.175201327</v>
          </cell>
          <cell r="L4772">
            <v>0</v>
          </cell>
          <cell r="M4772">
            <v>51721947</v>
          </cell>
          <cell r="N4772">
            <v>1</v>
          </cell>
          <cell r="O4772" t="str">
            <v>FSE</v>
          </cell>
          <cell r="P4772" t="str">
            <v>I.E. SAN JOSE DE RIVERA</v>
          </cell>
          <cell r="Q4772" t="str">
            <v>823004863</v>
          </cell>
          <cell r="R4772" t="str">
            <v>BANCO DE BOGOTÁ</v>
          </cell>
          <cell r="S4772" t="str">
            <v>CRR</v>
          </cell>
          <cell r="T4772" t="str">
            <v>592373427</v>
          </cell>
          <cell r="U4772" t="str">
            <v>3427</v>
          </cell>
          <cell r="V4772" t="str">
            <v>823004863CRR3427</v>
          </cell>
          <cell r="W4772" t="str">
            <v>823004863</v>
          </cell>
          <cell r="X4772" t="str">
            <v>INSTITUCIÓN EDUCATIVA SAN JOSÉ DE RIVERA</v>
          </cell>
          <cell r="Y4772" t="str">
            <v>BANCO DE BOGOTA S. A.</v>
          </cell>
          <cell r="Z4772" t="str">
            <v>CRR</v>
          </cell>
          <cell r="AA4772" t="str">
            <v>592373427</v>
          </cell>
          <cell r="AB4772" t="str">
            <v>3427</v>
          </cell>
          <cell r="AC4772" t="str">
            <v>Activa</v>
          </cell>
          <cell r="AD4772">
            <v>1</v>
          </cell>
          <cell r="AE4772" t="str">
            <v>Resolución 004617 del 11 abril de 2024</v>
          </cell>
        </row>
        <row r="4773">
          <cell r="G4773">
            <v>170473000035</v>
          </cell>
          <cell r="H4773">
            <v>1</v>
          </cell>
          <cell r="I4773" t="str">
            <v>INST EDUC CRISTOBAL COLON</v>
          </cell>
          <cell r="J4773">
            <v>1946</v>
          </cell>
          <cell r="K4773">
            <v>198942373.1854299</v>
          </cell>
          <cell r="L4773">
            <v>0</v>
          </cell>
          <cell r="M4773">
            <v>198942373</v>
          </cell>
          <cell r="N4773">
            <v>1</v>
          </cell>
          <cell r="O4773" t="str">
            <v>FSE</v>
          </cell>
          <cell r="P4773" t="str">
            <v>INST EDUC CRISTOBAL COLON</v>
          </cell>
          <cell r="Q4773" t="str">
            <v>800160419</v>
          </cell>
          <cell r="R4773" t="str">
            <v>BANCO DE BOGOTÁ</v>
          </cell>
          <cell r="S4773" t="str">
            <v>CRR</v>
          </cell>
          <cell r="T4773" t="str">
            <v>240027680</v>
          </cell>
          <cell r="U4773" t="str">
            <v>7680</v>
          </cell>
          <cell r="V4773" t="str">
            <v>800160419CRR7680</v>
          </cell>
          <cell r="W4773" t="str">
            <v>800160419</v>
          </cell>
          <cell r="X4773" t="str">
            <v>INSTITUCION  EDUCATIVA  CRISTOBAL  COLON</v>
          </cell>
          <cell r="Y4773" t="str">
            <v>BANCO DE BOGOTA S. A.</v>
          </cell>
          <cell r="Z4773" t="str">
            <v>CRR</v>
          </cell>
          <cell r="AA4773" t="str">
            <v>240027680</v>
          </cell>
          <cell r="AB4773" t="str">
            <v>7680</v>
          </cell>
          <cell r="AC4773" t="str">
            <v>Activa</v>
          </cell>
          <cell r="AD4773">
            <v>1</v>
          </cell>
          <cell r="AE4773" t="str">
            <v>Resolución 004617 del 11 abril de 2024</v>
          </cell>
        </row>
        <row r="4774">
          <cell r="G4774">
            <v>170523000040</v>
          </cell>
          <cell r="H4774">
            <v>1</v>
          </cell>
          <cell r="I4774" t="str">
            <v>INSTITUCION EDUCATIVA INDÍGENA PUEBLECITO</v>
          </cell>
          <cell r="J4774">
            <v>281</v>
          </cell>
          <cell r="K4774">
            <v>37830579.211113259</v>
          </cell>
          <cell r="L4774">
            <v>0</v>
          </cell>
          <cell r="M4774">
            <v>37830579</v>
          </cell>
          <cell r="N4774">
            <v>1</v>
          </cell>
          <cell r="O4774" t="str">
            <v>FSE</v>
          </cell>
          <cell r="P4774" t="str">
            <v>INSTITUCION EDUCATIVA INDÍGENA PUEBLECITO</v>
          </cell>
          <cell r="Q4774" t="str">
            <v>823005155</v>
          </cell>
          <cell r="R4774" t="str">
            <v>BANCO DE BOGOTÁ</v>
          </cell>
          <cell r="S4774" t="str">
            <v>CRR</v>
          </cell>
          <cell r="T4774" t="str">
            <v>592364194</v>
          </cell>
          <cell r="U4774" t="str">
            <v>4194</v>
          </cell>
          <cell r="V4774" t="str">
            <v>823005155CRR4194</v>
          </cell>
          <cell r="W4774" t="str">
            <v>823005155</v>
          </cell>
          <cell r="X4774" t="str">
            <v>CENTRO EDUCATIVO COCOROTE</v>
          </cell>
          <cell r="Y4774" t="str">
            <v>BANCO DE BOGOTA S. A.</v>
          </cell>
          <cell r="Z4774" t="str">
            <v>CRR</v>
          </cell>
          <cell r="AA4774" t="str">
            <v>592364194</v>
          </cell>
          <cell r="AB4774" t="str">
            <v>4194</v>
          </cell>
          <cell r="AC4774" t="str">
            <v>Activa</v>
          </cell>
          <cell r="AD4774">
            <v>1</v>
          </cell>
          <cell r="AE4774" t="str">
            <v>Resolución 004617 del 11 abril de 2024</v>
          </cell>
        </row>
        <row r="4775">
          <cell r="G4775">
            <v>170523000066</v>
          </cell>
          <cell r="H4775">
            <v>1</v>
          </cell>
          <cell r="I4775" t="str">
            <v>I.E. INDÍGENA SAN ANTONIO ABAD</v>
          </cell>
          <cell r="J4775">
            <v>1605</v>
          </cell>
          <cell r="K4775">
            <v>189316373.66932398</v>
          </cell>
          <cell r="L4775">
            <v>0</v>
          </cell>
          <cell r="M4775">
            <v>189316374</v>
          </cell>
          <cell r="N4775">
            <v>1</v>
          </cell>
          <cell r="O4775" t="str">
            <v>FSE</v>
          </cell>
          <cell r="P4775" t="str">
            <v>I.E. INDÍGENA SAN ANTONIO ABAD</v>
          </cell>
          <cell r="Q4775" t="str">
            <v>800203120</v>
          </cell>
          <cell r="R4775" t="str">
            <v>BANCO DAVIVIENDA S.A.</v>
          </cell>
          <cell r="S4775" t="str">
            <v>CRR</v>
          </cell>
          <cell r="T4775" t="str">
            <v>353058753</v>
          </cell>
          <cell r="U4775" t="str">
            <v>8753</v>
          </cell>
          <cell r="V4775" t="str">
            <v>800203120CRR8753</v>
          </cell>
          <cell r="W4775" t="str">
            <v>800203120</v>
          </cell>
          <cell r="X4775" t="str">
            <v>I. E. INDIGENA SAN ANTONIO ABAD</v>
          </cell>
          <cell r="Y4775" t="str">
            <v>BANCO DAVIVIENDA S.A.</v>
          </cell>
          <cell r="Z4775" t="str">
            <v>CRR</v>
          </cell>
          <cell r="AA4775" t="str">
            <v>353058753</v>
          </cell>
          <cell r="AB4775" t="str">
            <v>8753</v>
          </cell>
          <cell r="AC4775" t="str">
            <v>Activa</v>
          </cell>
          <cell r="AD4775">
            <v>1</v>
          </cell>
          <cell r="AE4775" t="str">
            <v>Resolución 004617 del 11 abril de 2024</v>
          </cell>
        </row>
        <row r="4776">
          <cell r="G4776">
            <v>270523000010</v>
          </cell>
          <cell r="H4776">
            <v>1</v>
          </cell>
          <cell r="I4776" t="str">
            <v>I.E. INDÍGENA GUAIMI</v>
          </cell>
          <cell r="J4776">
            <v>320</v>
          </cell>
          <cell r="K4776">
            <v>47116869.726226009</v>
          </cell>
          <cell r="L4776">
            <v>0</v>
          </cell>
          <cell r="M4776">
            <v>47116870</v>
          </cell>
          <cell r="N4776">
            <v>1</v>
          </cell>
          <cell r="O4776" t="str">
            <v>FSE</v>
          </cell>
          <cell r="P4776" t="str">
            <v>I.E. INDÍGENA GUAIMI</v>
          </cell>
          <cell r="Q4776" t="str">
            <v>823005110</v>
          </cell>
          <cell r="R4776" t="str">
            <v>BANCO DE BOGOTÁ</v>
          </cell>
          <cell r="S4776" t="str">
            <v>CRR</v>
          </cell>
          <cell r="T4776" t="str">
            <v>592361703</v>
          </cell>
          <cell r="U4776" t="str">
            <v>1703</v>
          </cell>
          <cell r="V4776" t="str">
            <v>823005110CRR1703</v>
          </cell>
          <cell r="W4776" t="str">
            <v>823005110</v>
          </cell>
          <cell r="X4776" t="str">
            <v>Institución Educativa Indigena Guaimi</v>
          </cell>
          <cell r="Y4776" t="str">
            <v>BANCO DE BOGOTA S. A.</v>
          </cell>
          <cell r="Z4776" t="str">
            <v>CRR</v>
          </cell>
          <cell r="AA4776" t="str">
            <v>592361703</v>
          </cell>
          <cell r="AB4776" t="str">
            <v>1703</v>
          </cell>
          <cell r="AC4776" t="str">
            <v>Activa</v>
          </cell>
          <cell r="AD4776">
            <v>1</v>
          </cell>
          <cell r="AE4776" t="str">
            <v>Resolución 004617 del 11 abril de 2024</v>
          </cell>
        </row>
        <row r="4777">
          <cell r="G4777">
            <v>270523000044</v>
          </cell>
          <cell r="H4777">
            <v>1</v>
          </cell>
          <cell r="I4777" t="str">
            <v>C.E. INDÍGENA EL MINUTO DE DIOS SEDE PRINCIPAL</v>
          </cell>
          <cell r="J4777">
            <v>164</v>
          </cell>
          <cell r="K4777">
            <v>22056570.883722983</v>
          </cell>
          <cell r="L4777">
            <v>0</v>
          </cell>
          <cell r="M4777">
            <v>22056571</v>
          </cell>
          <cell r="N4777">
            <v>1</v>
          </cell>
          <cell r="O4777" t="str">
            <v>FSE</v>
          </cell>
          <cell r="P4777" t="str">
            <v>C.E. INDÍGENA EL MINUTO DE DIOS SEDE PRINCIPAL</v>
          </cell>
          <cell r="Q4777" t="str">
            <v>823005131</v>
          </cell>
          <cell r="R4777" t="str">
            <v>BANCO DE BOGOTÁ</v>
          </cell>
          <cell r="S4777" t="str">
            <v>AHR</v>
          </cell>
          <cell r="T4777" t="str">
            <v>592321004</v>
          </cell>
          <cell r="U4777" t="str">
            <v>1004</v>
          </cell>
          <cell r="V4777" t="str">
            <v>823005131AHR1004</v>
          </cell>
          <cell r="W4777" t="str">
            <v>823005131</v>
          </cell>
          <cell r="X4777" t="str">
            <v>CENTRO EDUCATIVO EL MINUTO DE DIOS</v>
          </cell>
          <cell r="Y4777" t="str">
            <v>BANCO DE BOGOTA S. A.</v>
          </cell>
          <cell r="Z4777" t="str">
            <v>AHR</v>
          </cell>
          <cell r="AA4777" t="str">
            <v>592321004</v>
          </cell>
          <cell r="AB4777" t="str">
            <v>1004</v>
          </cell>
          <cell r="AC4777" t="str">
            <v>Activa</v>
          </cell>
          <cell r="AD4777">
            <v>1</v>
          </cell>
          <cell r="AE4777" t="str">
            <v>Resolución 004617 del 11 abril de 2024</v>
          </cell>
        </row>
        <row r="4778">
          <cell r="G4778">
            <v>270523000087</v>
          </cell>
          <cell r="H4778">
            <v>1</v>
          </cell>
          <cell r="I4778" t="str">
            <v>INSTITUCION EDUCATIVA INDÍGENA SAN MARTIN DE LOBA SEDE PRINCIPAL</v>
          </cell>
          <cell r="J4778">
            <v>226</v>
          </cell>
          <cell r="K4778">
            <v>30358015.907772481</v>
          </cell>
          <cell r="L4778">
            <v>0</v>
          </cell>
          <cell r="M4778">
            <v>30358016</v>
          </cell>
          <cell r="N4778">
            <v>1</v>
          </cell>
          <cell r="O4778" t="str">
            <v>FSE</v>
          </cell>
          <cell r="P4778" t="str">
            <v>INSTITUCION EDUCATIVA INDÍGENA SAN MARTIN DE LOBA SEDE PRINCIPAL</v>
          </cell>
          <cell r="Q4778" t="str">
            <v>900067504</v>
          </cell>
          <cell r="R4778" t="str">
            <v>BANCO DE BOGOTÁ</v>
          </cell>
          <cell r="S4778" t="str">
            <v>CRR</v>
          </cell>
          <cell r="T4778" t="str">
            <v>592364327</v>
          </cell>
          <cell r="U4778" t="str">
            <v>4327</v>
          </cell>
          <cell r="V4778" t="str">
            <v>900067504CRR4327</v>
          </cell>
          <cell r="W4778" t="str">
            <v>900067504</v>
          </cell>
          <cell r="X4778" t="str">
            <v>C. E. SAN MARTIN</v>
          </cell>
          <cell r="Y4778" t="str">
            <v>BANCO DE BOGOTA S. A.</v>
          </cell>
          <cell r="Z4778" t="str">
            <v>CRR</v>
          </cell>
          <cell r="AA4778" t="str">
            <v>592364327</v>
          </cell>
          <cell r="AB4778" t="str">
            <v>4327</v>
          </cell>
          <cell r="AC4778" t="str">
            <v>Activa</v>
          </cell>
          <cell r="AD4778">
            <v>1</v>
          </cell>
          <cell r="AE4778" t="str">
            <v>Resolución 004617 del 11 abril de 2024</v>
          </cell>
        </row>
        <row r="4779">
          <cell r="G4779">
            <v>270523000133</v>
          </cell>
          <cell r="H4779">
            <v>1</v>
          </cell>
          <cell r="I4779" t="str">
            <v>C.E. INDÍGENA ALGODONCILLO</v>
          </cell>
          <cell r="J4779">
            <v>113</v>
          </cell>
          <cell r="K4779">
            <v>15245820.651884593</v>
          </cell>
          <cell r="L4779">
            <v>0</v>
          </cell>
          <cell r="M4779">
            <v>15245821</v>
          </cell>
          <cell r="N4779">
            <v>1</v>
          </cell>
          <cell r="O4779" t="str">
            <v>FSE</v>
          </cell>
          <cell r="P4779" t="str">
            <v>C.E. INDÍGENA ALGODONCILLO</v>
          </cell>
          <cell r="Q4779" t="str">
            <v>823005193</v>
          </cell>
          <cell r="R4779" t="str">
            <v>BANCO DE BOGOTÁ</v>
          </cell>
          <cell r="S4779" t="str">
            <v>CRR</v>
          </cell>
          <cell r="T4779" t="str">
            <v>592350185</v>
          </cell>
          <cell r="U4779" t="str">
            <v>0185</v>
          </cell>
          <cell r="V4779" t="str">
            <v>823005193CRR0185</v>
          </cell>
          <cell r="W4779" t="str">
            <v>823005193</v>
          </cell>
          <cell r="X4779" t="str">
            <v>Centro Educativo Algodoncillo</v>
          </cell>
          <cell r="Y4779" t="str">
            <v>BANCO DE BOGOTA S. A.</v>
          </cell>
          <cell r="Z4779" t="str">
            <v>CRR</v>
          </cell>
          <cell r="AA4779" t="str">
            <v>592350185</v>
          </cell>
          <cell r="AB4779" t="str">
            <v>0185</v>
          </cell>
          <cell r="AC4779" t="str">
            <v>Activa</v>
          </cell>
          <cell r="AD4779">
            <v>1</v>
          </cell>
          <cell r="AE4779" t="str">
            <v>Resolución 004617 del 11 abril de 2024</v>
          </cell>
        </row>
        <row r="4780">
          <cell r="G4780">
            <v>270523000192</v>
          </cell>
          <cell r="H4780">
            <v>1</v>
          </cell>
          <cell r="I4780" t="str">
            <v>I.E. INDÍGENA EL MARTILLO</v>
          </cell>
          <cell r="J4780">
            <v>475</v>
          </cell>
          <cell r="K4780">
            <v>70479631.888539046</v>
          </cell>
          <cell r="L4780">
            <v>0</v>
          </cell>
          <cell r="M4780">
            <v>70479632</v>
          </cell>
          <cell r="N4780">
            <v>1</v>
          </cell>
          <cell r="O4780" t="str">
            <v>FSE</v>
          </cell>
          <cell r="P4780" t="str">
            <v>I.E. INDÍGENA EL MARTILLO</v>
          </cell>
          <cell r="Q4780" t="str">
            <v>900071774</v>
          </cell>
          <cell r="R4780" t="str">
            <v>BANCO DE BOGOTÁ</v>
          </cell>
          <cell r="S4780" t="str">
            <v>AHR</v>
          </cell>
          <cell r="T4780" t="str">
            <v>592367411</v>
          </cell>
          <cell r="U4780" t="str">
            <v>7411</v>
          </cell>
          <cell r="V4780" t="str">
            <v>900071774AHR7411</v>
          </cell>
          <cell r="W4780" t="str">
            <v>900071774</v>
          </cell>
          <cell r="X4780" t="str">
            <v>I. E. INDIGENA EL MARTILLO</v>
          </cell>
          <cell r="Y4780" t="str">
            <v>BANCO DE BOGOTA S. A.</v>
          </cell>
          <cell r="Z4780" t="str">
            <v>AHR</v>
          </cell>
          <cell r="AA4780" t="str">
            <v>592367411</v>
          </cell>
          <cell r="AB4780" t="str">
            <v>7411</v>
          </cell>
          <cell r="AC4780" t="str">
            <v>Activa</v>
          </cell>
          <cell r="AD4780">
            <v>1</v>
          </cell>
          <cell r="AE4780" t="str">
            <v>Resolución 004617 del 11 abril de 2024</v>
          </cell>
        </row>
        <row r="4781">
          <cell r="G4781">
            <v>270523002004</v>
          </cell>
          <cell r="H4781">
            <v>1</v>
          </cell>
          <cell r="I4781" t="str">
            <v>C.E. INDÍGENA CHUPUNDUN SEDE PRINCIPAL</v>
          </cell>
          <cell r="J4781">
            <v>178</v>
          </cell>
          <cell r="K4781">
            <v>24000674.459419079</v>
          </cell>
          <cell r="L4781">
            <v>0</v>
          </cell>
          <cell r="M4781">
            <v>24000674</v>
          </cell>
          <cell r="N4781">
            <v>1</v>
          </cell>
          <cell r="O4781" t="str">
            <v>FSE</v>
          </cell>
          <cell r="P4781" t="str">
            <v>C.E. INDÍGENA CHUPUNDUN SEDE PRINCIPAL</v>
          </cell>
          <cell r="Q4781" t="str">
            <v>900063721</v>
          </cell>
          <cell r="R4781" t="str">
            <v>BANCO DE BOGOTÁ</v>
          </cell>
          <cell r="S4781" t="str">
            <v>CRR</v>
          </cell>
          <cell r="T4781" t="str">
            <v>592364210</v>
          </cell>
          <cell r="U4781" t="str">
            <v>4210</v>
          </cell>
          <cell r="V4781" t="str">
            <v>900063721CRR4210</v>
          </cell>
          <cell r="W4781" t="str">
            <v>900063721</v>
          </cell>
          <cell r="X4781" t="str">
            <v>C. E. CHUPUNDUN</v>
          </cell>
          <cell r="Y4781" t="str">
            <v>BANCO DE BOGOTA S. A.</v>
          </cell>
          <cell r="Z4781" t="str">
            <v>CRR</v>
          </cell>
          <cell r="AA4781" t="str">
            <v>592364210</v>
          </cell>
          <cell r="AB4781" t="str">
            <v>4210</v>
          </cell>
          <cell r="AC4781" t="str">
            <v>Activa</v>
          </cell>
          <cell r="AD4781">
            <v>1</v>
          </cell>
          <cell r="AE4781" t="str">
            <v>Resolución 004617 del 11 abril de 2024</v>
          </cell>
        </row>
        <row r="4782">
          <cell r="G4782">
            <v>270670000017</v>
          </cell>
          <cell r="H4782">
            <v>1</v>
          </cell>
          <cell r="I4782" t="str">
            <v>INST EDUC INDIGENA TEC AGRO DE ESCOBAR ARRIBA</v>
          </cell>
          <cell r="J4782">
            <v>879</v>
          </cell>
          <cell r="K4782">
            <v>133183717.40470447</v>
          </cell>
          <cell r="L4782">
            <v>0</v>
          </cell>
          <cell r="M4782">
            <v>133183717</v>
          </cell>
          <cell r="N4782">
            <v>1</v>
          </cell>
          <cell r="O4782" t="str">
            <v>FSE</v>
          </cell>
          <cell r="P4782" t="str">
            <v>INST EDUC INDIGENA TEC AGRO DE ESCOBAR ARRIBA</v>
          </cell>
          <cell r="Q4782" t="str">
            <v>823000407</v>
          </cell>
          <cell r="R4782" t="str">
            <v>BANCO DAVIVIENDA S.A.</v>
          </cell>
          <cell r="S4782" t="str">
            <v>AHR</v>
          </cell>
          <cell r="T4782" t="str">
            <v>206000145543</v>
          </cell>
          <cell r="U4782" t="str">
            <v>5543</v>
          </cell>
          <cell r="V4782" t="str">
            <v>823000407AHR5543</v>
          </cell>
          <cell r="W4782" t="str">
            <v>823000407</v>
          </cell>
          <cell r="X4782" t="str">
            <v>I. E. INDIGENA TECNICO AGROPECUARIO DE ESCOBAR ARRIBA</v>
          </cell>
          <cell r="Y4782" t="str">
            <v>BANCO DAVIVIENDA S.A.</v>
          </cell>
          <cell r="Z4782" t="str">
            <v>AHR</v>
          </cell>
          <cell r="AA4782" t="str">
            <v>206000145543</v>
          </cell>
          <cell r="AB4782" t="str">
            <v>5543</v>
          </cell>
          <cell r="AC4782" t="str">
            <v>Activa</v>
          </cell>
          <cell r="AD4782">
            <v>1</v>
          </cell>
          <cell r="AE4782" t="str">
            <v>Resolución 004617 del 11 abril de 2024</v>
          </cell>
        </row>
        <row r="4783">
          <cell r="G4783">
            <v>270678000491</v>
          </cell>
          <cell r="H4783">
            <v>1</v>
          </cell>
          <cell r="I4783" t="str">
            <v>CENTRO EDUCATIVO LAS POZAS</v>
          </cell>
          <cell r="J4783">
            <v>115</v>
          </cell>
          <cell r="K4783">
            <v>14560257.32384355</v>
          </cell>
          <cell r="L4783">
            <v>0</v>
          </cell>
          <cell r="M4783">
            <v>14560257</v>
          </cell>
          <cell r="N4783">
            <v>1</v>
          </cell>
          <cell r="O4783" t="str">
            <v>FSE</v>
          </cell>
          <cell r="P4783" t="str">
            <v>CENTRO EDUCATIVO LAS POZAS</v>
          </cell>
          <cell r="Q4783" t="str">
            <v>900759081</v>
          </cell>
          <cell r="R4783" t="str">
            <v>BANCO AGRARIO DE COLOMBIA S.A.</v>
          </cell>
          <cell r="S4783" t="str">
            <v>AHR</v>
          </cell>
          <cell r="T4783" t="str">
            <v>463643001871</v>
          </cell>
          <cell r="U4783" t="str">
            <v>1871</v>
          </cell>
          <cell r="V4783" t="str">
            <v>900759081AHR1871</v>
          </cell>
          <cell r="W4783" t="str">
            <v>900759081</v>
          </cell>
          <cell r="X4783" t="str">
            <v>CENTRO EDUCATIVO LAS POZAS</v>
          </cell>
          <cell r="Y4783" t="str">
            <v>BANCO AGRARIO DE COLOMBIA S.A.</v>
          </cell>
          <cell r="Z4783" t="str">
            <v>AHR</v>
          </cell>
          <cell r="AA4783" t="str">
            <v>463643001871</v>
          </cell>
          <cell r="AB4783" t="str">
            <v>1871</v>
          </cell>
          <cell r="AC4783" t="str">
            <v>Activa</v>
          </cell>
          <cell r="AD4783">
            <v>1</v>
          </cell>
          <cell r="AE4783" t="str">
            <v>Resolución 004617 del 11 abril de 2024</v>
          </cell>
        </row>
        <row r="4784">
          <cell r="G4784">
            <v>170702000150</v>
          </cell>
          <cell r="H4784">
            <v>1</v>
          </cell>
          <cell r="I4784" t="str">
            <v>I.E. SAN JUAN BAUTISTA</v>
          </cell>
          <cell r="J4784">
            <v>580</v>
          </cell>
          <cell r="K4784">
            <v>63604358.15309532</v>
          </cell>
          <cell r="L4784">
            <v>0</v>
          </cell>
          <cell r="M4784">
            <v>63604358</v>
          </cell>
          <cell r="N4784">
            <v>1</v>
          </cell>
          <cell r="O4784" t="str">
            <v>FSE</v>
          </cell>
          <cell r="P4784" t="str">
            <v>I.E. SAN JUAN BAUTISTA</v>
          </cell>
          <cell r="Q4784" t="str">
            <v>892201151</v>
          </cell>
          <cell r="R4784" t="str">
            <v>BBVA COLOMBIA</v>
          </cell>
          <cell r="S4784" t="str">
            <v>CRR</v>
          </cell>
          <cell r="T4784" t="str">
            <v>295022065</v>
          </cell>
          <cell r="U4784" t="str">
            <v>2065</v>
          </cell>
          <cell r="V4784" t="str">
            <v>892201151CRR2065</v>
          </cell>
          <cell r="W4784" t="str">
            <v>892201151</v>
          </cell>
          <cell r="X4784" t="str">
            <v>INSTITUCION EDUCATIVA SAN JUAN BAUTISTA</v>
          </cell>
          <cell r="Y4784" t="str">
            <v>BANCO BILBAO VIZCAYA ARGENTARIA COLOMBIA S.A. BBVA</v>
          </cell>
          <cell r="Z4784" t="str">
            <v>CRR</v>
          </cell>
          <cell r="AA4784" t="str">
            <v>295022065</v>
          </cell>
          <cell r="AB4784" t="str">
            <v>2065</v>
          </cell>
          <cell r="AC4784" t="str">
            <v>Activa</v>
          </cell>
          <cell r="AD4784">
            <v>1</v>
          </cell>
          <cell r="AE4784" t="str">
            <v>Resolución 004617 del 11 abril de 2024</v>
          </cell>
        </row>
        <row r="4785">
          <cell r="G4785">
            <v>170708000364</v>
          </cell>
          <cell r="H4785">
            <v>1</v>
          </cell>
          <cell r="I4785" t="str">
            <v>I.E. TÉCNICO AGROPECUARIO EL LIMON</v>
          </cell>
          <cell r="J4785">
            <v>566</v>
          </cell>
          <cell r="K4785">
            <v>79837853.718192786</v>
          </cell>
          <cell r="L4785">
            <v>0</v>
          </cell>
          <cell r="M4785">
            <v>79837854</v>
          </cell>
          <cell r="N4785">
            <v>1</v>
          </cell>
          <cell r="O4785" t="str">
            <v>FSE</v>
          </cell>
          <cell r="P4785" t="str">
            <v>I.E. TÉCNICO AGROPECUARIO EL LIMON</v>
          </cell>
          <cell r="Q4785" t="str">
            <v>823003108</v>
          </cell>
          <cell r="R4785" t="str">
            <v>BBVA COLOMBIA</v>
          </cell>
          <cell r="S4785" t="str">
            <v>AHR</v>
          </cell>
          <cell r="T4785" t="str">
            <v>770079291</v>
          </cell>
          <cell r="U4785" t="str">
            <v>9291</v>
          </cell>
          <cell r="V4785" t="str">
            <v>823003108AHR9291</v>
          </cell>
          <cell r="W4785" t="str">
            <v>823003108</v>
          </cell>
          <cell r="X4785" t="str">
            <v>Colegio Técnico Diversificado de El Limón</v>
          </cell>
          <cell r="Y4785" t="str">
            <v>BANCO BILBAO VIZCAYA ARGENTARIA COLOMBIA S.A. BBVA</v>
          </cell>
          <cell r="Z4785" t="str">
            <v>AHR</v>
          </cell>
          <cell r="AA4785" t="str">
            <v>770079291</v>
          </cell>
          <cell r="AB4785" t="str">
            <v>9291</v>
          </cell>
          <cell r="AC4785" t="str">
            <v>Activa</v>
          </cell>
          <cell r="AD4785">
            <v>1</v>
          </cell>
          <cell r="AE4785" t="str">
            <v>Resolución 004617 del 11 abril de 2024</v>
          </cell>
        </row>
        <row r="4786">
          <cell r="G4786">
            <v>270708000067</v>
          </cell>
          <cell r="H4786">
            <v>1</v>
          </cell>
          <cell r="I4786" t="str">
            <v>CENTRO EDUCATIVO EL TABLON</v>
          </cell>
          <cell r="J4786">
            <v>95</v>
          </cell>
          <cell r="K4786">
            <v>11435956.702415723</v>
          </cell>
          <cell r="L4786">
            <v>0</v>
          </cell>
          <cell r="M4786">
            <v>11435957</v>
          </cell>
          <cell r="N4786">
            <v>1</v>
          </cell>
          <cell r="O4786" t="str">
            <v>FSE</v>
          </cell>
          <cell r="P4786" t="str">
            <v>CENTRO EDUCATIVO EL TABLON</v>
          </cell>
          <cell r="Q4786" t="str">
            <v>900046992</v>
          </cell>
          <cell r="R4786" t="str">
            <v>BBVA COLOMBIA</v>
          </cell>
          <cell r="S4786" t="str">
            <v>AHR</v>
          </cell>
          <cell r="T4786" t="str">
            <v>770078707</v>
          </cell>
          <cell r="U4786" t="str">
            <v>8707</v>
          </cell>
          <cell r="V4786" t="str">
            <v>900046992AHR8707</v>
          </cell>
          <cell r="W4786" t="str">
            <v>900046992</v>
          </cell>
          <cell r="X4786" t="str">
            <v>Centro Educativo El Tablon</v>
          </cell>
          <cell r="Y4786" t="str">
            <v>BANCO BILBAO VIZCAYA ARGENTARIA COLOMBIA S.A. BBVA</v>
          </cell>
          <cell r="Z4786" t="str">
            <v>AHR</v>
          </cell>
          <cell r="AA4786" t="str">
            <v>770078707</v>
          </cell>
          <cell r="AB4786" t="str">
            <v>8707</v>
          </cell>
          <cell r="AC4786" t="str">
            <v>Activa</v>
          </cell>
          <cell r="AD4786">
            <v>1</v>
          </cell>
          <cell r="AE4786" t="str">
            <v>Resolución 004617 del 11 abril de 2024</v>
          </cell>
        </row>
        <row r="4787">
          <cell r="G4787">
            <v>270713000601</v>
          </cell>
          <cell r="H4787">
            <v>1</v>
          </cell>
          <cell r="I4787" t="str">
            <v>INSTITUCION EDUCATIVA LABARCE</v>
          </cell>
          <cell r="J4787">
            <v>334</v>
          </cell>
          <cell r="K4787">
            <v>43850387.738321476</v>
          </cell>
          <cell r="L4787">
            <v>0</v>
          </cell>
          <cell r="M4787">
            <v>43850388</v>
          </cell>
          <cell r="N4787">
            <v>1</v>
          </cell>
          <cell r="O4787" t="str">
            <v>FSE</v>
          </cell>
          <cell r="P4787" t="str">
            <v>INSTITUCION EDUCATIVA LABARCE</v>
          </cell>
          <cell r="Q4787" t="str">
            <v>823004629</v>
          </cell>
          <cell r="R4787" t="str">
            <v>BANCO AGRARIO DE COLOMBIA S.A.</v>
          </cell>
          <cell r="S4787" t="str">
            <v>AHR</v>
          </cell>
          <cell r="T4787" t="str">
            <v>463143009297</v>
          </cell>
          <cell r="U4787" t="str">
            <v>9297</v>
          </cell>
          <cell r="V4787" t="str">
            <v>823004629AHR9297</v>
          </cell>
          <cell r="W4787" t="str">
            <v>823004629</v>
          </cell>
          <cell r="X4787" t="str">
            <v>CENTRO EDUCATIVO LABARCE</v>
          </cell>
          <cell r="Y4787" t="str">
            <v>BANCO AGRARIO DE COLOMBIA S.A.</v>
          </cell>
          <cell r="Z4787" t="str">
            <v>AHR</v>
          </cell>
          <cell r="AA4787" t="str">
            <v>463143009297</v>
          </cell>
          <cell r="AB4787" t="str">
            <v>9297</v>
          </cell>
          <cell r="AC4787" t="str">
            <v>Activa</v>
          </cell>
          <cell r="AD4787">
            <v>1</v>
          </cell>
          <cell r="AE4787" t="str">
            <v>Resolución 004617 del 11 abril de 2024</v>
          </cell>
        </row>
        <row r="4788">
          <cell r="G4788">
            <v>470823000479</v>
          </cell>
          <cell r="H4788">
            <v>1</v>
          </cell>
          <cell r="I4788" t="str">
            <v>I.E. LA  INMACULADA CONCEPCION</v>
          </cell>
          <cell r="J4788">
            <v>454</v>
          </cell>
          <cell r="K4788">
            <v>58772399.20548524</v>
          </cell>
          <cell r="L4788">
            <v>0</v>
          </cell>
          <cell r="M4788">
            <v>58772399</v>
          </cell>
          <cell r="N4788">
            <v>1</v>
          </cell>
          <cell r="O4788" t="str">
            <v>FSE</v>
          </cell>
          <cell r="P4788" t="str">
            <v>I.E. LA  INMACULADA CONCEPCION</v>
          </cell>
          <cell r="Q4788" t="str">
            <v>800184695</v>
          </cell>
          <cell r="R4788" t="str">
            <v>BBVA COLOMBIA</v>
          </cell>
          <cell r="S4788" t="str">
            <v>AHR</v>
          </cell>
          <cell r="T4788" t="str">
            <v>488016130</v>
          </cell>
          <cell r="U4788" t="str">
            <v>6130</v>
          </cell>
          <cell r="V4788" t="str">
            <v>800184695AHR6130</v>
          </cell>
          <cell r="W4788" t="str">
            <v>800184695</v>
          </cell>
          <cell r="X4788" t="str">
            <v>Colegio la Inmaculada Concepcion</v>
          </cell>
          <cell r="Y4788" t="str">
            <v>BANCO BILBAO VIZCAYA ARGENTARIA COLOMBIA S.A. BBVA</v>
          </cell>
          <cell r="Z4788" t="str">
            <v>AHR</v>
          </cell>
          <cell r="AA4788" t="str">
            <v>488016130</v>
          </cell>
          <cell r="AB4788" t="str">
            <v>6130</v>
          </cell>
          <cell r="AC4788" t="str">
            <v>Activa</v>
          </cell>
          <cell r="AD4788">
            <v>1</v>
          </cell>
          <cell r="AE4788" t="str">
            <v>Resolución 004617 del 11 abril de 2024</v>
          </cell>
        </row>
        <row r="4789">
          <cell r="G4789">
            <v>170110000025</v>
          </cell>
          <cell r="H4789">
            <v>1</v>
          </cell>
          <cell r="I4789" t="str">
            <v>INST EDUC BUENAVISTA</v>
          </cell>
          <cell r="J4789">
            <v>1692</v>
          </cell>
          <cell r="K4789">
            <v>187553073.05245683</v>
          </cell>
          <cell r="L4789">
            <v>0</v>
          </cell>
          <cell r="M4789">
            <v>187553073</v>
          </cell>
          <cell r="N4789">
            <v>1</v>
          </cell>
          <cell r="O4789" t="str">
            <v>FSE</v>
          </cell>
          <cell r="P4789" t="str">
            <v>INST EDUC BUENAVISTA</v>
          </cell>
          <cell r="Q4789" t="str">
            <v>892201169</v>
          </cell>
          <cell r="R4789" t="str">
            <v>BANCO AGRARIO DE COLOMBIA S.A.</v>
          </cell>
          <cell r="S4789" t="str">
            <v>AHR</v>
          </cell>
          <cell r="T4789" t="str">
            <v>463053000215</v>
          </cell>
          <cell r="U4789" t="str">
            <v>0215</v>
          </cell>
          <cell r="V4789" t="str">
            <v>892201169AHR0215</v>
          </cell>
          <cell r="W4789" t="str">
            <v>892201169</v>
          </cell>
          <cell r="X4789" t="str">
            <v>FONDO DE GRATUIDAD DE LA INSTITUCION EDUCATIVA TECNICO AGROPECUARIA DE BUENAVISTA</v>
          </cell>
          <cell r="Y4789" t="str">
            <v>BANCO AGRARIO DE COLOMBIA S.A.</v>
          </cell>
          <cell r="Z4789" t="str">
            <v>AHR</v>
          </cell>
          <cell r="AA4789" t="str">
            <v>463053000215</v>
          </cell>
          <cell r="AB4789" t="str">
            <v>0215</v>
          </cell>
          <cell r="AC4789" t="str">
            <v>Activa</v>
          </cell>
          <cell r="AD4789">
            <v>1</v>
          </cell>
          <cell r="AE4789" t="str">
            <v>Resolución 004617 del 11 abril de 2024</v>
          </cell>
        </row>
        <row r="4790">
          <cell r="G4790">
            <v>270110001336</v>
          </cell>
          <cell r="H4790">
            <v>1</v>
          </cell>
          <cell r="I4790" t="str">
            <v>I.E. COSTA RICA</v>
          </cell>
          <cell r="J4790">
            <v>238</v>
          </cell>
          <cell r="K4790">
            <v>29991968.233770855</v>
          </cell>
          <cell r="L4790">
            <v>0</v>
          </cell>
          <cell r="M4790">
            <v>29991968</v>
          </cell>
          <cell r="N4790">
            <v>1</v>
          </cell>
          <cell r="O4790" t="str">
            <v>FSE</v>
          </cell>
          <cell r="P4790" t="str">
            <v>I.E. COSTA RICA</v>
          </cell>
          <cell r="Q4790" t="str">
            <v>900250546</v>
          </cell>
          <cell r="R4790" t="str">
            <v>BANCO AGRARIO DE COLOMBIA S.A.</v>
          </cell>
          <cell r="S4790" t="str">
            <v>AHR</v>
          </cell>
          <cell r="T4790" t="str">
            <v>463053000207</v>
          </cell>
          <cell r="U4790" t="str">
            <v>0207</v>
          </cell>
          <cell r="V4790" t="str">
            <v>900250546AHR0207</v>
          </cell>
          <cell r="W4790" t="str">
            <v>900250546</v>
          </cell>
          <cell r="X4790" t="str">
            <v>INSTITUCION EDUCATIVA COSTA RICA</v>
          </cell>
          <cell r="Y4790" t="str">
            <v>BANCO AGRARIO DE COLOMBIA S.A.</v>
          </cell>
          <cell r="Z4790" t="str">
            <v>AHR</v>
          </cell>
          <cell r="AA4790" t="str">
            <v>463053000207</v>
          </cell>
          <cell r="AB4790" t="str">
            <v>0207</v>
          </cell>
          <cell r="AC4790" t="str">
            <v>Activa</v>
          </cell>
          <cell r="AD4790">
            <v>1</v>
          </cell>
          <cell r="AE4790" t="str">
            <v>Resolución 004617 del 11 abril de 2024</v>
          </cell>
        </row>
        <row r="4791">
          <cell r="G4791">
            <v>170124000265</v>
          </cell>
          <cell r="H4791">
            <v>1</v>
          </cell>
          <cell r="I4791" t="str">
            <v>INST EDUC SAN JUAN BAUTISTA</v>
          </cell>
          <cell r="J4791">
            <v>1143</v>
          </cell>
          <cell r="K4791">
            <v>124664463.3694575</v>
          </cell>
          <cell r="L4791">
            <v>0</v>
          </cell>
          <cell r="M4791">
            <v>124664463</v>
          </cell>
          <cell r="N4791">
            <v>1</v>
          </cell>
          <cell r="O4791" t="str">
            <v>FSE</v>
          </cell>
          <cell r="P4791" t="str">
            <v>INST EDUC SAN JUAN BAUTISTA</v>
          </cell>
          <cell r="Q4791" t="str">
            <v>800036345</v>
          </cell>
          <cell r="R4791" t="str">
            <v>BANCO AGRARIO DE COLOMBIA S.A.</v>
          </cell>
          <cell r="S4791" t="str">
            <v>AHR</v>
          </cell>
          <cell r="T4791" t="str">
            <v>463103000386</v>
          </cell>
          <cell r="U4791" t="str">
            <v>0386</v>
          </cell>
          <cell r="V4791" t="str">
            <v>800036345AHR0386</v>
          </cell>
          <cell r="W4791" t="str">
            <v>800036345</v>
          </cell>
          <cell r="X4791" t="str">
            <v>Institucion Educativa San Juan Bautista</v>
          </cell>
          <cell r="Y4791" t="str">
            <v>BANCO AGRARIO DE COLOMBIA S.A.</v>
          </cell>
          <cell r="Z4791" t="str">
            <v>AHR</v>
          </cell>
          <cell r="AA4791" t="str">
            <v>463103000386</v>
          </cell>
          <cell r="AB4791" t="str">
            <v>0386</v>
          </cell>
          <cell r="AC4791" t="str">
            <v>Activa</v>
          </cell>
          <cell r="AD4791">
            <v>1</v>
          </cell>
          <cell r="AE4791" t="str">
            <v>Resolución 004617 del 11 abril de 2024</v>
          </cell>
        </row>
        <row r="4792">
          <cell r="G4792">
            <v>270124000022</v>
          </cell>
          <cell r="H4792">
            <v>1</v>
          </cell>
          <cell r="I4792" t="str">
            <v>C.E. CEDEÑO</v>
          </cell>
          <cell r="J4792">
            <v>89</v>
          </cell>
          <cell r="K4792">
            <v>10924573.83448738</v>
          </cell>
          <cell r="L4792">
            <v>0</v>
          </cell>
          <cell r="M4792">
            <v>10924574</v>
          </cell>
          <cell r="N4792">
            <v>1</v>
          </cell>
          <cell r="O4792" t="str">
            <v>FSE</v>
          </cell>
          <cell r="P4792" t="str">
            <v>C.E. CEDEÑO</v>
          </cell>
          <cell r="Q4792" t="str">
            <v>900284802</v>
          </cell>
          <cell r="R4792" t="str">
            <v>BANCO AGRARIO DE COLOMBIA S.A.</v>
          </cell>
          <cell r="S4792" t="str">
            <v>AHR</v>
          </cell>
          <cell r="T4792" t="str">
            <v>463103000343</v>
          </cell>
          <cell r="U4792" t="str">
            <v>0343</v>
          </cell>
          <cell r="V4792" t="str">
            <v>900284802AHR0343</v>
          </cell>
          <cell r="W4792" t="str">
            <v>900284802</v>
          </cell>
          <cell r="X4792" t="str">
            <v>CENTRO EDUCATIVO CEDEÑO</v>
          </cell>
          <cell r="Y4792" t="str">
            <v>BANCO AGRARIO DE COLOMBIA S.A.</v>
          </cell>
          <cell r="Z4792" t="str">
            <v>AHR</v>
          </cell>
          <cell r="AA4792" t="str">
            <v>463103000343</v>
          </cell>
          <cell r="AB4792" t="str">
            <v>0343</v>
          </cell>
          <cell r="AC4792" t="str">
            <v>Activa</v>
          </cell>
          <cell r="AD4792">
            <v>1</v>
          </cell>
          <cell r="AE4792" t="str">
            <v>Resolución 004617 del 11 abril de 2024</v>
          </cell>
        </row>
        <row r="4793">
          <cell r="G4793">
            <v>270124000111</v>
          </cell>
          <cell r="H4793">
            <v>1</v>
          </cell>
          <cell r="I4793" t="str">
            <v>C.E. TOFEME</v>
          </cell>
          <cell r="J4793">
            <v>129</v>
          </cell>
          <cell r="K4793">
            <v>15744713.258286228</v>
          </cell>
          <cell r="L4793">
            <v>0</v>
          </cell>
          <cell r="M4793">
            <v>15744713</v>
          </cell>
          <cell r="N4793">
            <v>1</v>
          </cell>
          <cell r="O4793" t="str">
            <v>FSE</v>
          </cell>
          <cell r="P4793" t="str">
            <v>C.E. TOFEME</v>
          </cell>
          <cell r="Q4793" t="str">
            <v>900284297</v>
          </cell>
          <cell r="R4793" t="str">
            <v>BANCO AGRARIO DE COLOMBIA S.A.</v>
          </cell>
          <cell r="S4793" t="str">
            <v>AHR</v>
          </cell>
          <cell r="T4793" t="str">
            <v>463103000361</v>
          </cell>
          <cell r="U4793" t="str">
            <v>0361</v>
          </cell>
          <cell r="V4793" t="str">
            <v>900284297AHR0361</v>
          </cell>
          <cell r="W4793" t="str">
            <v>900284297</v>
          </cell>
          <cell r="X4793" t="str">
            <v>Centro Educativo Tofeme</v>
          </cell>
          <cell r="Y4793" t="str">
            <v>BANCO AGRARIO DE COLOMBIA S.A.</v>
          </cell>
          <cell r="Z4793" t="str">
            <v>AHR</v>
          </cell>
          <cell r="AA4793" t="str">
            <v>463103000361</v>
          </cell>
          <cell r="AB4793" t="str">
            <v>0361</v>
          </cell>
          <cell r="AC4793" t="str">
            <v>Activa</v>
          </cell>
          <cell r="AD4793">
            <v>1</v>
          </cell>
          <cell r="AE4793" t="str">
            <v>Resolución 004617 del 11 abril de 2024</v>
          </cell>
        </row>
        <row r="4794">
          <cell r="G4794">
            <v>270124000120</v>
          </cell>
          <cell r="H4794">
            <v>1</v>
          </cell>
          <cell r="I4794" t="str">
            <v>CENTRO EDUCATIVO LA MEJIA</v>
          </cell>
          <cell r="J4794">
            <v>107</v>
          </cell>
          <cell r="K4794">
            <v>13147252.783963818</v>
          </cell>
          <cell r="L4794">
            <v>0</v>
          </cell>
          <cell r="M4794">
            <v>13147253</v>
          </cell>
          <cell r="N4794">
            <v>1</v>
          </cell>
          <cell r="O4794" t="str">
            <v>FSE</v>
          </cell>
          <cell r="P4794" t="str">
            <v>CENTRO EDUCATIVO LA MEJIA</v>
          </cell>
          <cell r="Q4794" t="str">
            <v>900313746</v>
          </cell>
          <cell r="R4794" t="str">
            <v>BANCO AGRARIO DE COLOMBIA S.A.</v>
          </cell>
          <cell r="S4794" t="str">
            <v>AHR</v>
          </cell>
          <cell r="T4794" t="str">
            <v>463103000300</v>
          </cell>
          <cell r="U4794" t="str">
            <v>0300</v>
          </cell>
          <cell r="V4794" t="str">
            <v>900313746AHR0300</v>
          </cell>
          <cell r="W4794" t="str">
            <v>900313746</v>
          </cell>
          <cell r="X4794" t="str">
            <v>centro educativo la mejia</v>
          </cell>
          <cell r="Y4794" t="str">
            <v>BANCO AGRARIO DE COLOMBIA S.A.</v>
          </cell>
          <cell r="Z4794" t="str">
            <v>AHR</v>
          </cell>
          <cell r="AA4794" t="str">
            <v>463103000300</v>
          </cell>
          <cell r="AB4794" t="str">
            <v>0300</v>
          </cell>
          <cell r="AC4794" t="str">
            <v>Activa</v>
          </cell>
          <cell r="AD4794">
            <v>1</v>
          </cell>
          <cell r="AE4794" t="str">
            <v>Resolución 004617 del 11 abril de 2024</v>
          </cell>
        </row>
        <row r="4795">
          <cell r="G4795">
            <v>270124000146</v>
          </cell>
          <cell r="H4795">
            <v>1</v>
          </cell>
          <cell r="I4795" t="str">
            <v>CENTRO EDUCATIVO NUEVA ESTACION</v>
          </cell>
          <cell r="J4795">
            <v>125</v>
          </cell>
          <cell r="K4795">
            <v>15318045.079794813</v>
          </cell>
          <cell r="L4795">
            <v>0</v>
          </cell>
          <cell r="M4795">
            <v>15318045</v>
          </cell>
          <cell r="N4795">
            <v>1</v>
          </cell>
          <cell r="O4795" t="str">
            <v>FSE</v>
          </cell>
          <cell r="P4795" t="str">
            <v>CENTRO EDUCATIVO NUEVA ESTACION</v>
          </cell>
          <cell r="Q4795" t="str">
            <v>900284801</v>
          </cell>
          <cell r="R4795" t="str">
            <v>BANCO AGRARIO DE COLOMBIA S.A.</v>
          </cell>
          <cell r="S4795" t="str">
            <v>AHR</v>
          </cell>
          <cell r="T4795" t="str">
            <v>463103000378</v>
          </cell>
          <cell r="U4795" t="str">
            <v>0378</v>
          </cell>
          <cell r="V4795" t="str">
            <v>900284801AHR0378</v>
          </cell>
          <cell r="W4795" t="str">
            <v>900284801</v>
          </cell>
          <cell r="X4795" t="str">
            <v>CENTRO EDUCATIVO NUEVA ESTACION</v>
          </cell>
          <cell r="Y4795" t="str">
            <v>BANCO AGRARIO DE COLOMBIA S.A.</v>
          </cell>
          <cell r="Z4795" t="str">
            <v>AHR</v>
          </cell>
          <cell r="AA4795" t="str">
            <v>463103000378</v>
          </cell>
          <cell r="AB4795" t="str">
            <v>0378</v>
          </cell>
          <cell r="AC4795" t="str">
            <v>Activa</v>
          </cell>
          <cell r="AD4795">
            <v>1</v>
          </cell>
          <cell r="AE4795" t="str">
            <v>Resolución 004617 del 11 abril de 2024</v>
          </cell>
        </row>
        <row r="4796">
          <cell r="G4796">
            <v>270124000171</v>
          </cell>
          <cell r="H4796">
            <v>1</v>
          </cell>
          <cell r="I4796" t="str">
            <v>I.E. EL MAMON</v>
          </cell>
          <cell r="J4796">
            <v>331</v>
          </cell>
          <cell r="K4796">
            <v>40050096.690918595</v>
          </cell>
          <cell r="L4796">
            <v>0</v>
          </cell>
          <cell r="M4796">
            <v>40050097</v>
          </cell>
          <cell r="N4796">
            <v>1</v>
          </cell>
          <cell r="O4796" t="str">
            <v>FSE</v>
          </cell>
          <cell r="P4796" t="str">
            <v>I.E. EL MAMON</v>
          </cell>
          <cell r="Q4796" t="str">
            <v>900109171</v>
          </cell>
          <cell r="R4796" t="str">
            <v>BANCO AGRARIO DE COLOMBIA S.A.</v>
          </cell>
          <cell r="S4796" t="str">
            <v>AHR</v>
          </cell>
          <cell r="T4796" t="str">
            <v>463103000335</v>
          </cell>
          <cell r="U4796" t="str">
            <v>0335</v>
          </cell>
          <cell r="V4796" t="str">
            <v>900109171AHR0335</v>
          </cell>
          <cell r="W4796" t="str">
            <v>900109171</v>
          </cell>
          <cell r="X4796" t="str">
            <v>CENTRO EDUCATIVO EL MAMÓN</v>
          </cell>
          <cell r="Y4796" t="str">
            <v>BANCO AGRARIO DE COLOMBIA S.A.</v>
          </cell>
          <cell r="Z4796" t="str">
            <v>AHR</v>
          </cell>
          <cell r="AA4796" t="str">
            <v>463103000335</v>
          </cell>
          <cell r="AB4796" t="str">
            <v>0335</v>
          </cell>
          <cell r="AC4796" t="str">
            <v>Activa</v>
          </cell>
          <cell r="AD4796">
            <v>1</v>
          </cell>
          <cell r="AE4796" t="str">
            <v>Resolución 004617 del 11 abril de 2024</v>
          </cell>
        </row>
        <row r="4797">
          <cell r="G4797">
            <v>270124000278</v>
          </cell>
          <cell r="H4797">
            <v>1</v>
          </cell>
          <cell r="I4797" t="str">
            <v>I.E. SIETE PALMAS</v>
          </cell>
          <cell r="J4797">
            <v>221</v>
          </cell>
          <cell r="K4797">
            <v>26820656.60229449</v>
          </cell>
          <cell r="L4797">
            <v>0</v>
          </cell>
          <cell r="M4797">
            <v>26820657</v>
          </cell>
          <cell r="N4797">
            <v>1</v>
          </cell>
          <cell r="O4797" t="str">
            <v>FSE</v>
          </cell>
          <cell r="P4797" t="str">
            <v>I.E. SIETE PALMAS</v>
          </cell>
          <cell r="Q4797" t="str">
            <v>900244894</v>
          </cell>
          <cell r="R4797" t="str">
            <v>BANCO AGRARIO DE COLOMBIA S.A.</v>
          </cell>
          <cell r="S4797" t="str">
            <v>AHR</v>
          </cell>
          <cell r="T4797" t="str">
            <v>463103000351</v>
          </cell>
          <cell r="U4797" t="str">
            <v>0351</v>
          </cell>
          <cell r="V4797" t="str">
            <v>900244894AHR0351</v>
          </cell>
          <cell r="W4797" t="str">
            <v>900244894</v>
          </cell>
          <cell r="X4797" t="str">
            <v>CENTRO EDUCATIVO SIETE PALMA</v>
          </cell>
          <cell r="Y4797" t="str">
            <v>BANCO AGRARIO DE COLOMBIA S.A.</v>
          </cell>
          <cell r="Z4797" t="str">
            <v>AHR</v>
          </cell>
          <cell r="AA4797" t="str">
            <v>463103000351</v>
          </cell>
          <cell r="AB4797" t="str">
            <v>0351</v>
          </cell>
          <cell r="AC4797" t="str">
            <v>Activa</v>
          </cell>
          <cell r="AD4797">
            <v>1</v>
          </cell>
          <cell r="AE4797" t="str">
            <v>Resolución 004617 del 11 abril de 2024</v>
          </cell>
        </row>
        <row r="4798">
          <cell r="G4798">
            <v>270124000308</v>
          </cell>
          <cell r="H4798">
            <v>1</v>
          </cell>
          <cell r="I4798" t="str">
            <v>I.E. NUEVA ESTRELLA</v>
          </cell>
          <cell r="J4798">
            <v>251</v>
          </cell>
          <cell r="K4798">
            <v>33079369.819343325</v>
          </cell>
          <cell r="L4798">
            <v>0</v>
          </cell>
          <cell r="M4798">
            <v>33079370</v>
          </cell>
          <cell r="N4798">
            <v>1</v>
          </cell>
          <cell r="O4798" t="str">
            <v>FSE</v>
          </cell>
          <cell r="P4798" t="str">
            <v>I.E. NUEVA ESTRELLA</v>
          </cell>
          <cell r="Q4798" t="str">
            <v>823001645</v>
          </cell>
          <cell r="R4798" t="str">
            <v>BANCO AGRARIO DE COLOMBIA S.A.</v>
          </cell>
          <cell r="S4798" t="str">
            <v>AHR</v>
          </cell>
          <cell r="T4798" t="str">
            <v>463103000297</v>
          </cell>
          <cell r="U4798" t="str">
            <v>0297</v>
          </cell>
          <cell r="V4798" t="str">
            <v>823001645AHR0297</v>
          </cell>
          <cell r="W4798" t="str">
            <v>823001645</v>
          </cell>
          <cell r="X4798" t="str">
            <v>INSTITUCION EDUCATIVA NUEVA ESTRELLA</v>
          </cell>
          <cell r="Y4798" t="str">
            <v>BANCO AGRARIO DE COLOMBIA S.A.</v>
          </cell>
          <cell r="Z4798" t="str">
            <v>AHR</v>
          </cell>
          <cell r="AA4798" t="str">
            <v>463103000297</v>
          </cell>
          <cell r="AB4798" t="str">
            <v>0297</v>
          </cell>
          <cell r="AC4798" t="str">
            <v>Activa</v>
          </cell>
          <cell r="AD4798">
            <v>1</v>
          </cell>
          <cell r="AE4798" t="str">
            <v>Resolución 004617 del 11 abril de 2024</v>
          </cell>
        </row>
        <row r="4799">
          <cell r="G4799">
            <v>270124004753</v>
          </cell>
          <cell r="H4799">
            <v>1</v>
          </cell>
          <cell r="I4799" t="str">
            <v>I.E. AGRO ARTESANAL LOS CAYITOS</v>
          </cell>
          <cell r="J4799">
            <v>384</v>
          </cell>
          <cell r="K4799">
            <v>52148054.694779724</v>
          </cell>
          <cell r="L4799">
            <v>0</v>
          </cell>
          <cell r="M4799">
            <v>52148055</v>
          </cell>
          <cell r="N4799">
            <v>1</v>
          </cell>
          <cell r="O4799" t="str">
            <v>FSE</v>
          </cell>
          <cell r="P4799" t="str">
            <v>I.E. AGRO ARTESANAL LOS CAYITOS</v>
          </cell>
          <cell r="Q4799" t="str">
            <v>823002218</v>
          </cell>
          <cell r="R4799" t="str">
            <v>BANCO AGRARIO DE COLOMBIA S.A.</v>
          </cell>
          <cell r="S4799" t="str">
            <v>AHR</v>
          </cell>
          <cell r="T4799" t="str">
            <v>463103000327</v>
          </cell>
          <cell r="U4799" t="str">
            <v>0327</v>
          </cell>
          <cell r="V4799" t="str">
            <v>823002218AHR0327</v>
          </cell>
          <cell r="W4799" t="str">
            <v>823002218</v>
          </cell>
          <cell r="X4799" t="str">
            <v>institucion educativa tecnico agropecuario artesanal los callitos</v>
          </cell>
          <cell r="Y4799" t="str">
            <v>BANCO AGRARIO DE COLOMBIA S.A.</v>
          </cell>
          <cell r="Z4799" t="str">
            <v>AHR</v>
          </cell>
          <cell r="AA4799" t="str">
            <v>463103000327</v>
          </cell>
          <cell r="AB4799" t="str">
            <v>0327</v>
          </cell>
          <cell r="AC4799" t="str">
            <v>Activa</v>
          </cell>
          <cell r="AD4799">
            <v>1</v>
          </cell>
          <cell r="AE4799" t="str">
            <v>Resolución 004617 del 11 abril de 2024</v>
          </cell>
        </row>
        <row r="4800">
          <cell r="G4800">
            <v>270204000031</v>
          </cell>
          <cell r="H4800">
            <v>1</v>
          </cell>
          <cell r="I4800" t="str">
            <v>C.E. BAJO DON JUAN</v>
          </cell>
          <cell r="J4800">
            <v>156</v>
          </cell>
          <cell r="K4800">
            <v>23396463.280134238</v>
          </cell>
          <cell r="L4800">
            <v>0</v>
          </cell>
          <cell r="M4800">
            <v>23396463</v>
          </cell>
          <cell r="N4800">
            <v>1</v>
          </cell>
          <cell r="O4800" t="str">
            <v>FSE</v>
          </cell>
          <cell r="P4800" t="str">
            <v>C.E. BAJO DON JUAN</v>
          </cell>
          <cell r="Q4800" t="str">
            <v>823001661</v>
          </cell>
          <cell r="R4800" t="str">
            <v>BANCO AGRARIO DE COLOMBIA S.A.</v>
          </cell>
          <cell r="S4800" t="str">
            <v>AHR</v>
          </cell>
          <cell r="T4800" t="str">
            <v>463823003439</v>
          </cell>
          <cell r="U4800" t="str">
            <v>3439</v>
          </cell>
          <cell r="V4800" t="str">
            <v>823001661AHR3439</v>
          </cell>
          <cell r="W4800" t="str">
            <v>823001661</v>
          </cell>
          <cell r="X4800" t="str">
            <v>CENTRO EDUCATIVO BAJO DON JUAN</v>
          </cell>
          <cell r="Y4800" t="str">
            <v>BANCO AGRARIO DE COLOMBIA S.A.</v>
          </cell>
          <cell r="Z4800" t="str">
            <v>AHR</v>
          </cell>
          <cell r="AA4800" t="str">
            <v>463823003439</v>
          </cell>
          <cell r="AB4800" t="str">
            <v>3439</v>
          </cell>
          <cell r="AC4800" t="str">
            <v>Activa</v>
          </cell>
          <cell r="AD4800">
            <v>1</v>
          </cell>
          <cell r="AE4800" t="str">
            <v>Resolución 004617 del 11 abril de 2024</v>
          </cell>
        </row>
        <row r="4801">
          <cell r="G4801">
            <v>270204000201</v>
          </cell>
          <cell r="H4801">
            <v>1</v>
          </cell>
          <cell r="I4801" t="str">
            <v>C.E. LA ESMERALDA</v>
          </cell>
          <cell r="J4801">
            <v>184</v>
          </cell>
          <cell r="K4801">
            <v>27668422.334254324</v>
          </cell>
          <cell r="L4801">
            <v>0</v>
          </cell>
          <cell r="M4801">
            <v>27668422</v>
          </cell>
          <cell r="N4801">
            <v>1</v>
          </cell>
          <cell r="O4801" t="str">
            <v>FSE</v>
          </cell>
          <cell r="P4801" t="str">
            <v>C.E. LA ESMERALDA</v>
          </cell>
          <cell r="Q4801" t="str">
            <v>823001699</v>
          </cell>
          <cell r="R4801" t="str">
            <v>BANCO AGRARIO DE COLOMBIA S.A.</v>
          </cell>
          <cell r="S4801" t="str">
            <v>AHR</v>
          </cell>
          <cell r="T4801" t="str">
            <v>463823003374</v>
          </cell>
          <cell r="U4801" t="str">
            <v>3374</v>
          </cell>
          <cell r="V4801" t="str">
            <v>823001699AHR3374</v>
          </cell>
          <cell r="W4801" t="str">
            <v>823001699</v>
          </cell>
          <cell r="X4801" t="str">
            <v>Centro Educativo La Esmeralda</v>
          </cell>
          <cell r="Y4801" t="str">
            <v>BANCO AGRARIO DE COLOMBIA S.A.</v>
          </cell>
          <cell r="Z4801" t="str">
            <v>AHR</v>
          </cell>
          <cell r="AA4801" t="str">
            <v>463823003374</v>
          </cell>
          <cell r="AB4801" t="str">
            <v>3374</v>
          </cell>
          <cell r="AC4801" t="str">
            <v>Activa</v>
          </cell>
          <cell r="AD4801">
            <v>1</v>
          </cell>
          <cell r="AE4801" t="str">
            <v>Resolución 004617 del 11 abril de 2024</v>
          </cell>
        </row>
        <row r="4802">
          <cell r="G4802">
            <v>170215000977</v>
          </cell>
          <cell r="H4802">
            <v>1</v>
          </cell>
          <cell r="I4802" t="str">
            <v>I.E. NORMAL SUPERIOR DE COROZAL</v>
          </cell>
          <cell r="J4802">
            <v>2276</v>
          </cell>
          <cell r="K4802">
            <v>221026219.14569667</v>
          </cell>
          <cell r="L4802">
            <v>0</v>
          </cell>
          <cell r="M4802">
            <v>221026219</v>
          </cell>
          <cell r="N4802">
            <v>1</v>
          </cell>
          <cell r="O4802" t="str">
            <v>FSE</v>
          </cell>
          <cell r="P4802" t="str">
            <v>I.E. NORMAL SUPERIOR DE COROZAL</v>
          </cell>
          <cell r="Q4802" t="str">
            <v>890480112</v>
          </cell>
          <cell r="R4802" t="str">
            <v>BANCO AGRARIO DE COLOMBIA S.A.</v>
          </cell>
          <cell r="S4802" t="str">
            <v>AHR</v>
          </cell>
          <cell r="T4802" t="str">
            <v>463143009262</v>
          </cell>
          <cell r="U4802" t="str">
            <v>9262</v>
          </cell>
          <cell r="V4802" t="str">
            <v>890480112AHR9262</v>
          </cell>
          <cell r="W4802" t="str">
            <v>890480112</v>
          </cell>
          <cell r="X4802" t="str">
            <v>INSTITUCION EDUCATIVA ESCUELA NORMAL SUPERIOR</v>
          </cell>
          <cell r="Y4802" t="str">
            <v>BANCO AGRARIO DE COLOMBIA S.A.</v>
          </cell>
          <cell r="Z4802" t="str">
            <v>AHR</v>
          </cell>
          <cell r="AA4802" t="str">
            <v>463143009262</v>
          </cell>
          <cell r="AB4802" t="str">
            <v>9262</v>
          </cell>
          <cell r="AC4802" t="str">
            <v>Activa</v>
          </cell>
          <cell r="AD4802">
            <v>1</v>
          </cell>
          <cell r="AE4802" t="str">
            <v>Resolución 004617 del 11 abril de 2024</v>
          </cell>
        </row>
        <row r="4803">
          <cell r="G4803">
            <v>270215000181</v>
          </cell>
          <cell r="H4803">
            <v>1</v>
          </cell>
          <cell r="I4803" t="str">
            <v>CENTRO EDUCATIVO DE PILETA</v>
          </cell>
          <cell r="J4803">
            <v>169</v>
          </cell>
          <cell r="K4803">
            <v>18537587.005569872</v>
          </cell>
          <cell r="L4803">
            <v>0</v>
          </cell>
          <cell r="M4803">
            <v>18537587</v>
          </cell>
          <cell r="N4803">
            <v>1</v>
          </cell>
          <cell r="O4803" t="str">
            <v>FSE</v>
          </cell>
          <cell r="P4803" t="str">
            <v>CENTRO EDUCATIVO DE PILETA</v>
          </cell>
          <cell r="Q4803" t="str">
            <v>800076133</v>
          </cell>
          <cell r="R4803" t="str">
            <v>BANCO AGRARIO DE COLOMBIA S.A.</v>
          </cell>
          <cell r="S4803" t="str">
            <v>AHR</v>
          </cell>
          <cell r="T4803" t="str">
            <v>463143009181</v>
          </cell>
          <cell r="U4803" t="str">
            <v>9181</v>
          </cell>
          <cell r="V4803" t="str">
            <v>800076133AHR9181</v>
          </cell>
          <cell r="W4803" t="str">
            <v>800076133</v>
          </cell>
          <cell r="X4803" t="str">
            <v>Fondo de servicio Educativo de Pileta</v>
          </cell>
          <cell r="Y4803" t="str">
            <v>BANCO AGRARIO DE COLOMBIA S.A.</v>
          </cell>
          <cell r="Z4803" t="str">
            <v>AHR</v>
          </cell>
          <cell r="AA4803" t="str">
            <v>463143009181</v>
          </cell>
          <cell r="AB4803" t="str">
            <v>9181</v>
          </cell>
          <cell r="AC4803" t="str">
            <v>Activa</v>
          </cell>
          <cell r="AD4803">
            <v>1</v>
          </cell>
          <cell r="AE4803" t="str">
            <v>Resolución 004617 del 11 abril de 2024</v>
          </cell>
        </row>
        <row r="4804">
          <cell r="G4804">
            <v>270215000190</v>
          </cell>
          <cell r="H4804">
            <v>1</v>
          </cell>
          <cell r="I4804" t="str">
            <v>I.E. DON ALONSO</v>
          </cell>
          <cell r="J4804">
            <v>313</v>
          </cell>
          <cell r="K4804">
            <v>36288061.298630632</v>
          </cell>
          <cell r="L4804">
            <v>0</v>
          </cell>
          <cell r="M4804">
            <v>36288061</v>
          </cell>
          <cell r="N4804">
            <v>1</v>
          </cell>
          <cell r="O4804" t="str">
            <v>FSE</v>
          </cell>
          <cell r="P4804" t="str">
            <v>I.E. DON ALONSO</v>
          </cell>
          <cell r="Q4804" t="str">
            <v>800079517</v>
          </cell>
          <cell r="R4804" t="str">
            <v>BANCO AGRARIO DE COLOMBIA S.A.</v>
          </cell>
          <cell r="S4804" t="str">
            <v>AHR</v>
          </cell>
          <cell r="T4804" t="str">
            <v>463143009122</v>
          </cell>
          <cell r="U4804" t="str">
            <v>9122</v>
          </cell>
          <cell r="V4804" t="str">
            <v>800079517AHR9122</v>
          </cell>
          <cell r="W4804" t="str">
            <v>800079517</v>
          </cell>
          <cell r="X4804" t="str">
            <v>INSTITUCION EDUCATIVA DON ALONSO</v>
          </cell>
          <cell r="Y4804" t="str">
            <v>BANCO AGRARIO DE COLOMBIA S.A.</v>
          </cell>
          <cell r="Z4804" t="str">
            <v>AHR</v>
          </cell>
          <cell r="AA4804" t="str">
            <v>463143009122</v>
          </cell>
          <cell r="AB4804" t="str">
            <v>9122</v>
          </cell>
          <cell r="AC4804" t="str">
            <v>Activa</v>
          </cell>
          <cell r="AD4804">
            <v>1</v>
          </cell>
          <cell r="AE4804" t="str">
            <v>Resolución 004617 del 11 abril de 2024</v>
          </cell>
        </row>
        <row r="4805">
          <cell r="G4805">
            <v>270215000351</v>
          </cell>
          <cell r="H4805">
            <v>1</v>
          </cell>
          <cell r="I4805" t="str">
            <v>CENTRO EDUCATIVO CHAPINERO</v>
          </cell>
          <cell r="J4805">
            <v>121</v>
          </cell>
          <cell r="K4805">
            <v>13084995.992978035</v>
          </cell>
          <cell r="L4805">
            <v>0</v>
          </cell>
          <cell r="M4805">
            <v>13084996</v>
          </cell>
          <cell r="N4805">
            <v>1</v>
          </cell>
          <cell r="O4805" t="str">
            <v>FSE</v>
          </cell>
          <cell r="P4805" t="str">
            <v>CENTRO EDUCATIVO CHAPINERO</v>
          </cell>
          <cell r="Q4805" t="str">
            <v>823005267</v>
          </cell>
          <cell r="R4805" t="str">
            <v>BANCO AGRARIO DE COLOMBIA S.A.</v>
          </cell>
          <cell r="S4805" t="str">
            <v>AHR</v>
          </cell>
          <cell r="T4805" t="str">
            <v>463143009361</v>
          </cell>
          <cell r="U4805" t="str">
            <v>9361</v>
          </cell>
          <cell r="V4805" t="str">
            <v>823005267AHR9361</v>
          </cell>
          <cell r="W4805" t="str">
            <v>823005267</v>
          </cell>
          <cell r="X4805" t="str">
            <v>CENTRO EDUCATIVO CHAPINERO</v>
          </cell>
          <cell r="Y4805" t="str">
            <v>BANCO AGRARIO DE COLOMBIA S.A.</v>
          </cell>
          <cell r="Z4805" t="str">
            <v>AHR</v>
          </cell>
          <cell r="AA4805" t="str">
            <v>463143009361</v>
          </cell>
          <cell r="AB4805" t="str">
            <v>9361</v>
          </cell>
          <cell r="AC4805" t="str">
            <v>Activa</v>
          </cell>
          <cell r="AD4805">
            <v>1</v>
          </cell>
          <cell r="AE4805" t="str">
            <v>Resolución 004617 del 11 abril de 2024</v>
          </cell>
        </row>
        <row r="4806">
          <cell r="G4806">
            <v>270215000874</v>
          </cell>
          <cell r="H4806">
            <v>1</v>
          </cell>
          <cell r="I4806" t="str">
            <v>INST EDUC LAS PEÑAS</v>
          </cell>
          <cell r="J4806">
            <v>299</v>
          </cell>
          <cell r="K4806">
            <v>34867344.876647055</v>
          </cell>
          <cell r="L4806">
            <v>0</v>
          </cell>
          <cell r="M4806">
            <v>34867345</v>
          </cell>
          <cell r="N4806">
            <v>1</v>
          </cell>
          <cell r="O4806" t="str">
            <v>FSE</v>
          </cell>
          <cell r="P4806" t="str">
            <v>INST EDUC LAS PEÑAS</v>
          </cell>
          <cell r="Q4806" t="str">
            <v>823005088</v>
          </cell>
          <cell r="R4806" t="str">
            <v>BANCO AGRARIO DE COLOMBIA S.A.</v>
          </cell>
          <cell r="S4806" t="str">
            <v>AHR</v>
          </cell>
          <cell r="T4806" t="str">
            <v>463143009327</v>
          </cell>
          <cell r="U4806" t="str">
            <v>9327</v>
          </cell>
          <cell r="V4806" t="str">
            <v>823005088AHR9327</v>
          </cell>
          <cell r="W4806" t="str">
            <v>823005088</v>
          </cell>
          <cell r="X4806" t="str">
            <v>INSTITUCION EDUCATIVA LAS PEÑAS</v>
          </cell>
          <cell r="Y4806" t="str">
            <v>BANCO AGRARIO DE COLOMBIA S.A.</v>
          </cell>
          <cell r="Z4806" t="str">
            <v>AHR</v>
          </cell>
          <cell r="AA4806" t="str">
            <v>463143009327</v>
          </cell>
          <cell r="AB4806" t="str">
            <v>9327</v>
          </cell>
          <cell r="AC4806" t="str">
            <v>Activa</v>
          </cell>
          <cell r="AD4806">
            <v>1</v>
          </cell>
          <cell r="AE4806" t="str">
            <v>Resolución 004617 del 11 abril de 2024</v>
          </cell>
        </row>
        <row r="4807">
          <cell r="G4807">
            <v>270215001269</v>
          </cell>
          <cell r="H4807">
            <v>1</v>
          </cell>
          <cell r="I4807" t="str">
            <v>I.E TÉCNICO AGROPECUARIA GUILLERMO PATRON</v>
          </cell>
          <cell r="J4807">
            <v>462</v>
          </cell>
          <cell r="K4807">
            <v>55345391.085802309</v>
          </cell>
          <cell r="L4807">
            <v>0</v>
          </cell>
          <cell r="M4807">
            <v>55345391</v>
          </cell>
          <cell r="N4807">
            <v>1</v>
          </cell>
          <cell r="O4807" t="str">
            <v>FSE</v>
          </cell>
          <cell r="P4807" t="str">
            <v>I.E TÉCNICO AGROPECUARIA GUILLERMO PATRON</v>
          </cell>
          <cell r="Q4807" t="str">
            <v>892201270</v>
          </cell>
          <cell r="R4807" t="str">
            <v>BANCO AGRARIO DE COLOMBIA S.A.</v>
          </cell>
          <cell r="S4807" t="str">
            <v>AHR</v>
          </cell>
          <cell r="T4807" t="str">
            <v>463603002393</v>
          </cell>
          <cell r="U4807" t="str">
            <v>2393</v>
          </cell>
          <cell r="V4807" t="str">
            <v>892201270AHR2393</v>
          </cell>
          <cell r="W4807" t="str">
            <v>892201270</v>
          </cell>
          <cell r="X4807" t="str">
            <v>INSTITUCION EDUCATIVA TECNICO AGROPECUARIO GUILLERMO PATRON</v>
          </cell>
          <cell r="Y4807" t="str">
            <v>BANCO AGRARIO DE COLOMBIA S.A.</v>
          </cell>
          <cell r="Z4807" t="str">
            <v>AHR</v>
          </cell>
          <cell r="AA4807" t="str">
            <v>463603002393</v>
          </cell>
          <cell r="AB4807" t="str">
            <v>2393</v>
          </cell>
          <cell r="AC4807" t="str">
            <v>Activa</v>
          </cell>
          <cell r="AD4807">
            <v>1</v>
          </cell>
          <cell r="AE4807" t="str">
            <v>Resolución 004617 del 11 abril de 2024</v>
          </cell>
        </row>
        <row r="4808">
          <cell r="G4808">
            <v>470215001110</v>
          </cell>
          <cell r="H4808">
            <v>1</v>
          </cell>
          <cell r="I4808" t="str">
            <v>I.E. EL MAMON</v>
          </cell>
          <cell r="J4808">
            <v>634</v>
          </cell>
          <cell r="K4808">
            <v>73897050.935655296</v>
          </cell>
          <cell r="L4808">
            <v>0</v>
          </cell>
          <cell r="M4808">
            <v>73897051</v>
          </cell>
          <cell r="N4808">
            <v>1</v>
          </cell>
          <cell r="O4808" t="str">
            <v>FSE</v>
          </cell>
          <cell r="P4808" t="str">
            <v>I.E. EL MAMON</v>
          </cell>
          <cell r="Q4808" t="str">
            <v>823000395</v>
          </cell>
          <cell r="R4808" t="str">
            <v>BANCO AGRARIO DE COLOMBIA S.A.</v>
          </cell>
          <cell r="S4808" t="str">
            <v>AHR</v>
          </cell>
          <cell r="T4808" t="str">
            <v>463143009351</v>
          </cell>
          <cell r="U4808" t="str">
            <v>9351</v>
          </cell>
          <cell r="V4808" t="str">
            <v>823000395AHR9351</v>
          </cell>
          <cell r="W4808" t="str">
            <v>823000395</v>
          </cell>
          <cell r="X4808" t="str">
            <v>INSTITUCION EDUCATIVA EL MAMON</v>
          </cell>
          <cell r="Y4808" t="str">
            <v>BANCO AGRARIO DE COLOMBIA S.A.</v>
          </cell>
          <cell r="Z4808" t="str">
            <v>AHR</v>
          </cell>
          <cell r="AA4808" t="str">
            <v>463143009351</v>
          </cell>
          <cell r="AB4808" t="str">
            <v>9351</v>
          </cell>
          <cell r="AC4808" t="str">
            <v>Activa</v>
          </cell>
          <cell r="AD4808">
            <v>1</v>
          </cell>
          <cell r="AE4808" t="str">
            <v>Resolución 004617 del 11 abril de 2024</v>
          </cell>
        </row>
        <row r="4809">
          <cell r="G4809">
            <v>170820060116</v>
          </cell>
          <cell r="H4809">
            <v>1</v>
          </cell>
          <cell r="I4809" t="str">
            <v>INSTITUCION  EDUCATIVA TECNICA PIO XII</v>
          </cell>
          <cell r="J4809">
            <v>1411</v>
          </cell>
          <cell r="K4809">
            <v>186910548.72804776</v>
          </cell>
          <cell r="L4809">
            <v>37382109.745609552</v>
          </cell>
          <cell r="M4809">
            <v>224292658</v>
          </cell>
          <cell r="N4809">
            <v>1</v>
          </cell>
          <cell r="O4809" t="str">
            <v>FSE</v>
          </cell>
          <cell r="P4809" t="str">
            <v>INSTITUCION  EDUCATIVA TECNICA PIO XII</v>
          </cell>
          <cell r="Q4809" t="str">
            <v>800063881</v>
          </cell>
          <cell r="R4809" t="str">
            <v>BANCO AGRARIO DE COLOMBIA S.A.</v>
          </cell>
          <cell r="S4809" t="str">
            <v>AHR</v>
          </cell>
          <cell r="T4809" t="str">
            <v>463803004234</v>
          </cell>
          <cell r="U4809" t="str">
            <v>4234</v>
          </cell>
          <cell r="V4809" t="str">
            <v>800063881AHR4234</v>
          </cell>
          <cell r="W4809" t="str">
            <v>800063881</v>
          </cell>
          <cell r="X4809" t="str">
            <v>INSTITUCION EDUCATIVA TECNICA PIO XII</v>
          </cell>
          <cell r="Y4809" t="str">
            <v>BANCO AGRARIO DE COLOMBIA S.A.</v>
          </cell>
          <cell r="Z4809" t="str">
            <v>AHR</v>
          </cell>
          <cell r="AA4809" t="str">
            <v>463803004234</v>
          </cell>
          <cell r="AB4809" t="str">
            <v>4234</v>
          </cell>
          <cell r="AC4809" t="str">
            <v>Activa</v>
          </cell>
          <cell r="AD4809">
            <v>1</v>
          </cell>
          <cell r="AE4809" t="str">
            <v>Resolución 004617 del 11 abril de 2024</v>
          </cell>
        </row>
        <row r="4810">
          <cell r="G4810">
            <v>270820000371</v>
          </cell>
          <cell r="H4810">
            <v>1</v>
          </cell>
          <cell r="I4810" t="str">
            <v>C.E. EL MAMEY</v>
          </cell>
          <cell r="J4810">
            <v>348</v>
          </cell>
          <cell r="K4810">
            <v>41195390.945381589</v>
          </cell>
          <cell r="L4810">
            <v>0</v>
          </cell>
          <cell r="M4810">
            <v>41195391</v>
          </cell>
          <cell r="N4810">
            <v>1</v>
          </cell>
          <cell r="O4810" t="str">
            <v>FSE</v>
          </cell>
          <cell r="P4810" t="str">
            <v>C.E. EL MAMEY</v>
          </cell>
          <cell r="Q4810" t="str">
            <v>823005132</v>
          </cell>
          <cell r="R4810" t="str">
            <v>BANCOLOMBIA S.A.</v>
          </cell>
          <cell r="S4810" t="str">
            <v>AHR</v>
          </cell>
          <cell r="T4810" t="str">
            <v>35991636968</v>
          </cell>
          <cell r="U4810" t="str">
            <v>6968</v>
          </cell>
          <cell r="V4810" t="str">
            <v>823005132AHR6968</v>
          </cell>
          <cell r="W4810" t="str">
            <v>823005132</v>
          </cell>
          <cell r="X4810" t="str">
            <v>Centro Educativo El mamey</v>
          </cell>
          <cell r="Y4810" t="str">
            <v>BANCOLOMBIA S.A.</v>
          </cell>
          <cell r="Z4810" t="str">
            <v>AHR</v>
          </cell>
          <cell r="AA4810" t="str">
            <v>35991636968</v>
          </cell>
          <cell r="AB4810" t="str">
            <v>6968</v>
          </cell>
          <cell r="AC4810" t="str">
            <v>Activa</v>
          </cell>
          <cell r="AD4810">
            <v>1</v>
          </cell>
          <cell r="AE4810" t="str">
            <v>Resolución 004617 del 11 abril de 2024</v>
          </cell>
        </row>
        <row r="4811">
          <cell r="G4811">
            <v>270820000525</v>
          </cell>
          <cell r="H4811">
            <v>1</v>
          </cell>
          <cell r="I4811" t="str">
            <v>C.E. LA MARTA</v>
          </cell>
          <cell r="J4811">
            <v>51</v>
          </cell>
          <cell r="K4811">
            <v>6024408.4445684571</v>
          </cell>
          <cell r="L4811">
            <v>0</v>
          </cell>
          <cell r="M4811">
            <v>6024408</v>
          </cell>
          <cell r="N4811">
            <v>1</v>
          </cell>
          <cell r="O4811" t="str">
            <v>FSE</v>
          </cell>
          <cell r="P4811" t="str">
            <v>C.E. LA MARTA</v>
          </cell>
          <cell r="Q4811" t="str">
            <v>900001502</v>
          </cell>
          <cell r="R4811" t="str">
            <v>BANCO AGRARIO DE COLOMBIA S.A.</v>
          </cell>
          <cell r="S4811" t="str">
            <v>AHR</v>
          </cell>
          <cell r="T4811" t="str">
            <v>463803004188</v>
          </cell>
          <cell r="U4811" t="str">
            <v>4188</v>
          </cell>
          <cell r="V4811" t="str">
            <v>900001502AHR4188</v>
          </cell>
          <cell r="W4811" t="str">
            <v>900001502</v>
          </cell>
          <cell r="X4811" t="str">
            <v>CE La Marta</v>
          </cell>
          <cell r="Y4811" t="str">
            <v>BANCO AGRARIO DE COLOMBIA S.A.</v>
          </cell>
          <cell r="Z4811" t="str">
            <v>AHR</v>
          </cell>
          <cell r="AA4811" t="str">
            <v>463803004188</v>
          </cell>
          <cell r="AB4811" t="str">
            <v>4188</v>
          </cell>
          <cell r="AC4811" t="str">
            <v>Activa</v>
          </cell>
          <cell r="AD4811">
            <v>1</v>
          </cell>
          <cell r="AE4811" t="str">
            <v>Resolución 004617 del 11 abril de 2024</v>
          </cell>
        </row>
        <row r="4812">
          <cell r="G4812">
            <v>270820005829</v>
          </cell>
          <cell r="H4812">
            <v>1</v>
          </cell>
          <cell r="I4812" t="str">
            <v>I.E. ISMAEL CONTRERAS MENESES</v>
          </cell>
          <cell r="J4812">
            <v>1114</v>
          </cell>
          <cell r="K4812">
            <v>118098786.68153994</v>
          </cell>
          <cell r="L4812">
            <v>0</v>
          </cell>
          <cell r="M4812">
            <v>118098787</v>
          </cell>
          <cell r="N4812">
            <v>1</v>
          </cell>
          <cell r="O4812" t="str">
            <v>FSE</v>
          </cell>
          <cell r="P4812" t="str">
            <v>I.E. ISMAEL CONTRERAS MENESES</v>
          </cell>
          <cell r="Q4812" t="str">
            <v>800027823</v>
          </cell>
          <cell r="R4812" t="str">
            <v>BANCO AGRARIO DE COLOMBIA S.A.</v>
          </cell>
          <cell r="S4812" t="str">
            <v>AHR</v>
          </cell>
          <cell r="T4812" t="str">
            <v>463803004196</v>
          </cell>
          <cell r="U4812" t="str">
            <v>4196</v>
          </cell>
          <cell r="V4812" t="str">
            <v>800027823AHR4196</v>
          </cell>
          <cell r="W4812" t="str">
            <v>800027823</v>
          </cell>
          <cell r="X4812" t="str">
            <v>Institucion Educativa Ismael Contreras Meneses</v>
          </cell>
          <cell r="Y4812" t="str">
            <v>BANCO AGRARIO DE COLOMBIA S.A.</v>
          </cell>
          <cell r="Z4812" t="str">
            <v>AHR</v>
          </cell>
          <cell r="AA4812" t="str">
            <v>463803004196</v>
          </cell>
          <cell r="AB4812" t="str">
            <v>4196</v>
          </cell>
          <cell r="AC4812" t="str">
            <v>Activa</v>
          </cell>
          <cell r="AD4812">
            <v>1</v>
          </cell>
          <cell r="AE4812" t="str">
            <v>Resolución 004617 del 11 abril de 2024</v>
          </cell>
        </row>
        <row r="4813">
          <cell r="G4813">
            <v>270215000823</v>
          </cell>
          <cell r="H4813">
            <v>1</v>
          </cell>
          <cell r="I4813" t="str">
            <v>INST EDUC SAN FRANCISCO</v>
          </cell>
          <cell r="J4813">
            <v>247</v>
          </cell>
          <cell r="K4813">
            <v>32409110.054173078</v>
          </cell>
          <cell r="L4813">
            <v>0</v>
          </cell>
          <cell r="M4813">
            <v>32409110</v>
          </cell>
          <cell r="N4813">
            <v>1</v>
          </cell>
          <cell r="O4813" t="str">
            <v>FSE</v>
          </cell>
          <cell r="P4813" t="str">
            <v>INST EDUC SAN FRANCISCO</v>
          </cell>
          <cell r="Q4813" t="str">
            <v>823001555</v>
          </cell>
          <cell r="R4813" t="str">
            <v>BANCO AGRARIO DE COLOMBIA S.A.</v>
          </cell>
          <cell r="S4813" t="str">
            <v>AHR</v>
          </cell>
          <cell r="T4813" t="str">
            <v>463143009221</v>
          </cell>
          <cell r="U4813" t="str">
            <v>9221</v>
          </cell>
          <cell r="V4813" t="str">
            <v>823001555AHR9221</v>
          </cell>
          <cell r="W4813" t="str">
            <v>823001555</v>
          </cell>
          <cell r="X4813" t="str">
            <v>INSTITUCION EDUCATIVA SAN FRANCISCO</v>
          </cell>
          <cell r="Y4813" t="str">
            <v>BANCO AGRARIO DE COLOMBIA S.A.</v>
          </cell>
          <cell r="Z4813" t="str">
            <v>AHR</v>
          </cell>
          <cell r="AA4813" t="str">
            <v>463143009221</v>
          </cell>
          <cell r="AB4813" t="str">
            <v>9221</v>
          </cell>
          <cell r="AC4813" t="str">
            <v>Activa</v>
          </cell>
          <cell r="AD4813">
            <v>1</v>
          </cell>
          <cell r="AE4813" t="str">
            <v>Resolución 004617 del 11 abril de 2024</v>
          </cell>
        </row>
        <row r="4814">
          <cell r="G4814">
            <v>270215000858</v>
          </cell>
          <cell r="H4814">
            <v>1</v>
          </cell>
          <cell r="I4814" t="str">
            <v>CENTRO EDUCATIVO CORNETA</v>
          </cell>
          <cell r="J4814">
            <v>153</v>
          </cell>
          <cell r="K4814">
            <v>19328940.996834286</v>
          </cell>
          <cell r="L4814">
            <v>0</v>
          </cell>
          <cell r="M4814">
            <v>19328941</v>
          </cell>
          <cell r="N4814">
            <v>1</v>
          </cell>
          <cell r="O4814" t="str">
            <v>FSE</v>
          </cell>
          <cell r="P4814" t="str">
            <v>CENTRO EDUCATIVO CORNETA</v>
          </cell>
          <cell r="Q4814" t="str">
            <v>823001413</v>
          </cell>
          <cell r="R4814" t="str">
            <v>BANCO AGRARIO DE COLOMBIA S.A.</v>
          </cell>
          <cell r="S4814" t="str">
            <v>AHR</v>
          </cell>
          <cell r="T4814" t="str">
            <v>463603002571</v>
          </cell>
          <cell r="U4814" t="str">
            <v>2571</v>
          </cell>
          <cell r="V4814" t="str">
            <v>823001413AHR2571</v>
          </cell>
          <cell r="W4814" t="str">
            <v>823001413</v>
          </cell>
          <cell r="X4814" t="str">
            <v>CENTRO EDUCATIVO CORNETA</v>
          </cell>
          <cell r="Y4814" t="str">
            <v>BANCO AGRARIO DE COLOMBIA S.A.</v>
          </cell>
          <cell r="Z4814" t="str">
            <v>AHR</v>
          </cell>
          <cell r="AA4814" t="str">
            <v>463603002571</v>
          </cell>
          <cell r="AB4814" t="str">
            <v>2571</v>
          </cell>
          <cell r="AC4814" t="str">
            <v>Activa</v>
          </cell>
          <cell r="AD4814">
            <v>1</v>
          </cell>
          <cell r="AE4814" t="str">
            <v>Resolución 004617 del 11 abril de 2024</v>
          </cell>
        </row>
        <row r="4815">
          <cell r="G4815">
            <v>270215001099</v>
          </cell>
          <cell r="H4815">
            <v>1</v>
          </cell>
          <cell r="I4815" t="str">
            <v>INST EDUC SAN MATEO</v>
          </cell>
          <cell r="J4815">
            <v>1029</v>
          </cell>
          <cell r="K4815">
            <v>110083607.27144818</v>
          </cell>
          <cell r="L4815">
            <v>0</v>
          </cell>
          <cell r="M4815">
            <v>110083607</v>
          </cell>
          <cell r="N4815">
            <v>1</v>
          </cell>
          <cell r="O4815" t="str">
            <v>FSE</v>
          </cell>
          <cell r="P4815" t="str">
            <v>INST EDUC SAN MATEO</v>
          </cell>
          <cell r="Q4815" t="str">
            <v>823003064</v>
          </cell>
          <cell r="R4815" t="str">
            <v>BANCO AGRARIO DE COLOMBIA S.A.</v>
          </cell>
          <cell r="S4815" t="str">
            <v>AHR</v>
          </cell>
          <cell r="T4815" t="str">
            <v>463603002563</v>
          </cell>
          <cell r="U4815" t="str">
            <v>2563</v>
          </cell>
          <cell r="V4815" t="str">
            <v>823003064AHR2563</v>
          </cell>
          <cell r="W4815" t="str">
            <v>823003064</v>
          </cell>
          <cell r="X4815" t="str">
            <v>INST EDUC SAN MATEO</v>
          </cell>
          <cell r="Y4815" t="str">
            <v>BANCO AGRARIO DE COLOMBIA S.A.</v>
          </cell>
          <cell r="Z4815" t="str">
            <v>AHR</v>
          </cell>
          <cell r="AA4815" t="str">
            <v>463603002563</v>
          </cell>
          <cell r="AB4815" t="str">
            <v>2563</v>
          </cell>
          <cell r="AC4815" t="str">
            <v>Activa</v>
          </cell>
          <cell r="AD4815">
            <v>1</v>
          </cell>
          <cell r="AE4815" t="str">
            <v>Resolución 004617 del 11 abril de 2024</v>
          </cell>
        </row>
        <row r="4816">
          <cell r="G4816">
            <v>270678000831</v>
          </cell>
          <cell r="H4816">
            <v>1</v>
          </cell>
          <cell r="I4816" t="str">
            <v>I.E. CALLEJON</v>
          </cell>
          <cell r="J4816">
            <v>427</v>
          </cell>
          <cell r="K4816">
            <v>56428054.641545273</v>
          </cell>
          <cell r="L4816">
            <v>0</v>
          </cell>
          <cell r="M4816">
            <v>56428055</v>
          </cell>
          <cell r="N4816">
            <v>1</v>
          </cell>
          <cell r="O4816" t="str">
            <v>FSE</v>
          </cell>
          <cell r="P4816" t="str">
            <v>I.E. CALLEJON</v>
          </cell>
          <cell r="Q4816" t="str">
            <v>823000548</v>
          </cell>
          <cell r="R4816" t="str">
            <v>BANCO AGRARIO DE COLOMBIA S.A.</v>
          </cell>
          <cell r="S4816" t="str">
            <v>AHR</v>
          </cell>
          <cell r="T4816" t="str">
            <v>463033013061</v>
          </cell>
          <cell r="U4816" t="str">
            <v>3061</v>
          </cell>
          <cell r="V4816" t="str">
            <v>823000548AHR3061</v>
          </cell>
          <cell r="W4816" t="str">
            <v>823000548</v>
          </cell>
          <cell r="X4816" t="str">
            <v>INSTITUCION EDUCATIVA CALLEJON</v>
          </cell>
          <cell r="Y4816" t="str">
            <v>BANCO AGRARIO DE COLOMBIA S.A.</v>
          </cell>
          <cell r="Z4816" t="str">
            <v>AHR</v>
          </cell>
          <cell r="AA4816" t="str">
            <v>463033013061</v>
          </cell>
          <cell r="AB4816" t="str">
            <v>3061</v>
          </cell>
          <cell r="AC4816" t="str">
            <v>Activa</v>
          </cell>
          <cell r="AD4816">
            <v>1</v>
          </cell>
          <cell r="AE4816" t="str">
            <v>Resolución 004617 del 11 abril de 2024</v>
          </cell>
        </row>
        <row r="4817">
          <cell r="G4817">
            <v>170235000108</v>
          </cell>
          <cell r="H4817">
            <v>1</v>
          </cell>
          <cell r="I4817" t="str">
            <v>INST EDUC SAN ROQUE</v>
          </cell>
          <cell r="J4817">
            <v>713</v>
          </cell>
          <cell r="K4817">
            <v>70345850.067922637</v>
          </cell>
          <cell r="L4817">
            <v>0</v>
          </cell>
          <cell r="M4817">
            <v>70345850</v>
          </cell>
          <cell r="N4817">
            <v>1</v>
          </cell>
          <cell r="O4817" t="str">
            <v>FSE</v>
          </cell>
          <cell r="P4817" t="str">
            <v>INST EDUC SAN ROQUE</v>
          </cell>
          <cell r="Q4817" t="str">
            <v>823001022</v>
          </cell>
          <cell r="R4817" t="str">
            <v>BANCO AGRARIO DE COLOMBIA S.A.</v>
          </cell>
          <cell r="S4817" t="str">
            <v>AHR</v>
          </cell>
          <cell r="T4817" t="str">
            <v>463203000431</v>
          </cell>
          <cell r="U4817" t="str">
            <v>0431</v>
          </cell>
          <cell r="V4817" t="str">
            <v>823001022AHR0431</v>
          </cell>
          <cell r="W4817" t="str">
            <v>823001022</v>
          </cell>
          <cell r="X4817" t="str">
            <v>INST EDUC SAN ROQUE</v>
          </cell>
          <cell r="Y4817" t="str">
            <v>BANCO AGRARIO DE COLOMBIA S.A.</v>
          </cell>
          <cell r="Z4817" t="str">
            <v>AHR</v>
          </cell>
          <cell r="AA4817" t="str">
            <v>463203000431</v>
          </cell>
          <cell r="AB4817" t="str">
            <v>0431</v>
          </cell>
          <cell r="AC4817" t="str">
            <v>Activa</v>
          </cell>
          <cell r="AD4817">
            <v>1</v>
          </cell>
          <cell r="AE4817" t="str">
            <v>Resolución 004617 del 11 abril de 2024</v>
          </cell>
        </row>
        <row r="4818">
          <cell r="G4818">
            <v>170235000248</v>
          </cell>
          <cell r="H4818">
            <v>1</v>
          </cell>
          <cell r="I4818" t="str">
            <v>INST EDUC ANTONIO NARIÑO</v>
          </cell>
          <cell r="J4818">
            <v>424</v>
          </cell>
          <cell r="K4818">
            <v>41748838.550315335</v>
          </cell>
          <cell r="L4818">
            <v>0</v>
          </cell>
          <cell r="M4818">
            <v>41748839</v>
          </cell>
          <cell r="N4818">
            <v>1</v>
          </cell>
          <cell r="O4818" t="str">
            <v>FSE</v>
          </cell>
          <cell r="P4818" t="str">
            <v>INST EDUC ANTONIO NARIÑO</v>
          </cell>
          <cell r="Q4818" t="str">
            <v>823001023</v>
          </cell>
          <cell r="R4818" t="str">
            <v>BANCO AGRARIO DE COLOMBIA S.A.</v>
          </cell>
          <cell r="S4818" t="str">
            <v>AHR</v>
          </cell>
          <cell r="T4818" t="str">
            <v>463203000391</v>
          </cell>
          <cell r="U4818" t="str">
            <v>0391</v>
          </cell>
          <cell r="V4818" t="str">
            <v>823001023AHR0391</v>
          </cell>
          <cell r="W4818" t="str">
            <v>823001023</v>
          </cell>
          <cell r="X4818" t="str">
            <v>INSTITUCION EDUCATIVA ANTONIO NARIÑO MUNICIPIO DE GALERAS - SUCRE</v>
          </cell>
          <cell r="Y4818" t="str">
            <v>BANCO AGRARIO DE COLOMBIA S.A.</v>
          </cell>
          <cell r="Z4818" t="str">
            <v>AHR</v>
          </cell>
          <cell r="AA4818" t="str">
            <v>463203000391</v>
          </cell>
          <cell r="AB4818" t="str">
            <v>0391</v>
          </cell>
          <cell r="AC4818" t="str">
            <v>Activa</v>
          </cell>
          <cell r="AD4818">
            <v>1</v>
          </cell>
          <cell r="AE4818" t="str">
            <v>Resolución 004617 del 11 abril de 2024</v>
          </cell>
        </row>
        <row r="4819">
          <cell r="G4819">
            <v>170235000256</v>
          </cell>
          <cell r="H4819">
            <v>1</v>
          </cell>
          <cell r="I4819" t="str">
            <v>I.E.  DE GALERAS</v>
          </cell>
          <cell r="J4819">
            <v>1924</v>
          </cell>
          <cell r="K4819">
            <v>198884409.8010416</v>
          </cell>
          <cell r="L4819">
            <v>0</v>
          </cell>
          <cell r="M4819">
            <v>198884410</v>
          </cell>
          <cell r="N4819">
            <v>1</v>
          </cell>
          <cell r="O4819" t="str">
            <v>FSE</v>
          </cell>
          <cell r="P4819" t="str">
            <v>I.E.  DE GALERAS</v>
          </cell>
          <cell r="Q4819" t="str">
            <v>800094329</v>
          </cell>
          <cell r="R4819" t="str">
            <v>BANCO AGRARIO DE COLOMBIA S.A.</v>
          </cell>
          <cell r="S4819" t="str">
            <v>AHR</v>
          </cell>
          <cell r="T4819" t="str">
            <v>463203000383</v>
          </cell>
          <cell r="U4819" t="str">
            <v>0383</v>
          </cell>
          <cell r="V4819" t="str">
            <v>800094329AHR0383</v>
          </cell>
          <cell r="W4819" t="str">
            <v>800094329</v>
          </cell>
          <cell r="X4819" t="str">
            <v>INSTITUCION EDUCATIVA DE GALERAS</v>
          </cell>
          <cell r="Y4819" t="str">
            <v>BANCO AGRARIO DE COLOMBIA S.A.</v>
          </cell>
          <cell r="Z4819" t="str">
            <v>AHR</v>
          </cell>
          <cell r="AA4819" t="str">
            <v>463203000383</v>
          </cell>
          <cell r="AB4819" t="str">
            <v>0383</v>
          </cell>
          <cell r="AC4819" t="str">
            <v>Activa</v>
          </cell>
          <cell r="AD4819">
            <v>1</v>
          </cell>
          <cell r="AE4819" t="str">
            <v>Resolución 004617 del 11 abril de 2024</v>
          </cell>
        </row>
        <row r="4820">
          <cell r="G4820">
            <v>270235000021</v>
          </cell>
          <cell r="H4820">
            <v>1</v>
          </cell>
          <cell r="I4820" t="str">
            <v>INST EDUC SAGRADO CORAZON DE JESUS</v>
          </cell>
          <cell r="J4820">
            <v>153</v>
          </cell>
          <cell r="K4820">
            <v>17808912.952027302</v>
          </cell>
          <cell r="L4820">
            <v>0</v>
          </cell>
          <cell r="M4820">
            <v>17808913</v>
          </cell>
          <cell r="N4820">
            <v>1</v>
          </cell>
          <cell r="O4820" t="str">
            <v>FSE</v>
          </cell>
          <cell r="P4820" t="str">
            <v>INST EDUC SAGRADO CORAZON DE JESUS</v>
          </cell>
          <cell r="Q4820" t="str">
            <v>900011411</v>
          </cell>
          <cell r="R4820" t="str">
            <v>BANCO AGRARIO DE COLOMBIA S.A.</v>
          </cell>
          <cell r="S4820" t="str">
            <v>AHR</v>
          </cell>
          <cell r="T4820" t="str">
            <v>463203000456</v>
          </cell>
          <cell r="U4820" t="str">
            <v>0456</v>
          </cell>
          <cell r="V4820" t="str">
            <v>900011411AHR0456</v>
          </cell>
          <cell r="W4820" t="str">
            <v>900011411</v>
          </cell>
          <cell r="X4820" t="str">
            <v>INST EDUC SAGRADO CORAZON DE JESUS</v>
          </cell>
          <cell r="Y4820" t="str">
            <v>BANCO AGRARIO DE COLOMBIA S.A.</v>
          </cell>
          <cell r="Z4820" t="str">
            <v>AHR</v>
          </cell>
          <cell r="AA4820" t="str">
            <v>463203000456</v>
          </cell>
          <cell r="AB4820" t="str">
            <v>0456</v>
          </cell>
          <cell r="AC4820" t="str">
            <v>Activa</v>
          </cell>
          <cell r="AD4820">
            <v>1</v>
          </cell>
          <cell r="AE4820" t="str">
            <v>Resolución 004617 del 11 abril de 2024</v>
          </cell>
        </row>
        <row r="4821">
          <cell r="G4821">
            <v>270235000285</v>
          </cell>
          <cell r="H4821">
            <v>1</v>
          </cell>
          <cell r="I4821" t="str">
            <v>INST EDUC SAN ANDRES</v>
          </cell>
          <cell r="J4821">
            <v>281</v>
          </cell>
          <cell r="K4821">
            <v>36000536.752994031</v>
          </cell>
          <cell r="L4821">
            <v>0</v>
          </cell>
          <cell r="M4821">
            <v>36000537</v>
          </cell>
          <cell r="N4821">
            <v>1</v>
          </cell>
          <cell r="O4821" t="str">
            <v>FSE</v>
          </cell>
          <cell r="P4821" t="str">
            <v>INST EDUC SAN ANDRES</v>
          </cell>
          <cell r="Q4821" t="str">
            <v>823005062</v>
          </cell>
          <cell r="R4821" t="str">
            <v>BANCO AGRARIO DE COLOMBIA S.A.</v>
          </cell>
          <cell r="S4821" t="str">
            <v>AHR</v>
          </cell>
          <cell r="T4821" t="str">
            <v>463203000405</v>
          </cell>
          <cell r="U4821" t="str">
            <v>0405</v>
          </cell>
          <cell r="V4821" t="str">
            <v>823005062AHR0405</v>
          </cell>
          <cell r="W4821" t="str">
            <v>823005062</v>
          </cell>
          <cell r="X4821" t="str">
            <v>INSTITUCION EDUCATIVA SAN ANDRES</v>
          </cell>
          <cell r="Y4821" t="str">
            <v>BANCO AGRARIO DE COLOMBIA S.A.</v>
          </cell>
          <cell r="Z4821" t="str">
            <v>AHR</v>
          </cell>
          <cell r="AA4821" t="str">
            <v>463203000405</v>
          </cell>
          <cell r="AB4821" t="str">
            <v>0405</v>
          </cell>
          <cell r="AC4821" t="str">
            <v>Activa</v>
          </cell>
          <cell r="AD4821">
            <v>1</v>
          </cell>
          <cell r="AE4821" t="str">
            <v>Resolución 004617 del 11 abril de 2024</v>
          </cell>
        </row>
        <row r="4822">
          <cell r="G4822">
            <v>270235000391</v>
          </cell>
          <cell r="H4822">
            <v>1</v>
          </cell>
          <cell r="I4822" t="str">
            <v>I.E. BARAYA</v>
          </cell>
          <cell r="J4822">
            <v>284</v>
          </cell>
          <cell r="K4822">
            <v>35112209.774640501</v>
          </cell>
          <cell r="L4822">
            <v>0</v>
          </cell>
          <cell r="M4822">
            <v>35112210</v>
          </cell>
          <cell r="N4822">
            <v>1</v>
          </cell>
          <cell r="O4822" t="str">
            <v>FSE</v>
          </cell>
          <cell r="P4822" t="str">
            <v>I.E. BARAYA</v>
          </cell>
          <cell r="Q4822" t="str">
            <v>823005002</v>
          </cell>
          <cell r="R4822" t="str">
            <v>BANCO AGRARIO DE COLOMBIA S.A.</v>
          </cell>
          <cell r="S4822" t="str">
            <v>AHR</v>
          </cell>
          <cell r="T4822" t="str">
            <v>463203000375</v>
          </cell>
          <cell r="U4822" t="str">
            <v>0375</v>
          </cell>
          <cell r="V4822" t="str">
            <v>823005002AHR0375</v>
          </cell>
          <cell r="W4822" t="str">
            <v>823005002</v>
          </cell>
          <cell r="X4822" t="str">
            <v>Cen Educ Baraya</v>
          </cell>
          <cell r="Y4822" t="str">
            <v>BANCO AGRARIO DE COLOMBIA S.A.</v>
          </cell>
          <cell r="Z4822" t="str">
            <v>AHR</v>
          </cell>
          <cell r="AA4822" t="str">
            <v>463203000375</v>
          </cell>
          <cell r="AB4822" t="str">
            <v>0375</v>
          </cell>
          <cell r="AC4822" t="str">
            <v>Activa</v>
          </cell>
          <cell r="AD4822">
            <v>1</v>
          </cell>
          <cell r="AE4822" t="str">
            <v>Resolución 004617 del 11 abril de 2024</v>
          </cell>
        </row>
        <row r="4823">
          <cell r="G4823">
            <v>270235004833</v>
          </cell>
          <cell r="H4823">
            <v>1</v>
          </cell>
          <cell r="I4823" t="str">
            <v>C.E. PANTANITO</v>
          </cell>
          <cell r="J4823">
            <v>123</v>
          </cell>
          <cell r="K4823">
            <v>14534738.617366554</v>
          </cell>
          <cell r="L4823">
            <v>0</v>
          </cell>
          <cell r="M4823">
            <v>14534739</v>
          </cell>
          <cell r="N4823">
            <v>1</v>
          </cell>
          <cell r="O4823" t="str">
            <v>FSE</v>
          </cell>
          <cell r="P4823" t="str">
            <v>C.E. PANTANITO</v>
          </cell>
          <cell r="Q4823" t="str">
            <v>900028324</v>
          </cell>
          <cell r="R4823" t="str">
            <v>BANCO AGRARIO DE COLOMBIA S.A.</v>
          </cell>
          <cell r="S4823" t="str">
            <v>AHR</v>
          </cell>
          <cell r="T4823" t="str">
            <v>463203000359</v>
          </cell>
          <cell r="U4823" t="str">
            <v>0359</v>
          </cell>
          <cell r="V4823" t="str">
            <v>900028324AHR0359</v>
          </cell>
          <cell r="W4823" t="str">
            <v>900028324</v>
          </cell>
          <cell r="X4823" t="str">
            <v>CENTRO EDUCATIVO PANTANITO</v>
          </cell>
          <cell r="Y4823" t="str">
            <v>BANCO AGRARIO DE COLOMBIA S.A.</v>
          </cell>
          <cell r="Z4823" t="str">
            <v>AHR</v>
          </cell>
          <cell r="AA4823" t="str">
            <v>463203000359</v>
          </cell>
          <cell r="AB4823" t="str">
            <v>0359</v>
          </cell>
          <cell r="AC4823" t="str">
            <v>Activa</v>
          </cell>
          <cell r="AD4823">
            <v>1</v>
          </cell>
          <cell r="AE4823" t="str">
            <v>Resolución 004617 del 11 abril de 2024</v>
          </cell>
        </row>
        <row r="4824">
          <cell r="G4824">
            <v>270678000580</v>
          </cell>
          <cell r="H4824">
            <v>1</v>
          </cell>
          <cell r="I4824" t="str">
            <v>INST EDUC PUERTO FRANCO</v>
          </cell>
          <cell r="J4824">
            <v>353</v>
          </cell>
          <cell r="K4824">
            <v>42968785.144948356</v>
          </cell>
          <cell r="L4824">
            <v>0</v>
          </cell>
          <cell r="M4824">
            <v>42968785</v>
          </cell>
          <cell r="N4824">
            <v>1</v>
          </cell>
          <cell r="O4824" t="str">
            <v>FSE</v>
          </cell>
          <cell r="P4824" t="str">
            <v>INST EDUC PUERTO FRANCO</v>
          </cell>
          <cell r="Q4824" t="str">
            <v>823004754</v>
          </cell>
          <cell r="R4824" t="str">
            <v>BANCO AGRARIO DE COLOMBIA S.A.</v>
          </cell>
          <cell r="S4824" t="str">
            <v>AHR</v>
          </cell>
          <cell r="T4824" t="str">
            <v>463203000367</v>
          </cell>
          <cell r="U4824" t="str">
            <v>0367</v>
          </cell>
          <cell r="V4824" t="str">
            <v>823004754AHR0367</v>
          </cell>
          <cell r="W4824" t="str">
            <v>823004754</v>
          </cell>
          <cell r="X4824" t="str">
            <v>INST EDUC PUERTO FRANCO</v>
          </cell>
          <cell r="Y4824" t="str">
            <v>BANCO AGRARIO DE COLOMBIA S.A.</v>
          </cell>
          <cell r="Z4824" t="str">
            <v>AHR</v>
          </cell>
          <cell r="AA4824" t="str">
            <v>463203000367</v>
          </cell>
          <cell r="AB4824" t="str">
            <v>0367</v>
          </cell>
          <cell r="AC4824" t="str">
            <v>Activa</v>
          </cell>
          <cell r="AD4824">
            <v>1</v>
          </cell>
          <cell r="AE4824" t="str">
            <v>Resolución 004617 del 11 abril de 2024</v>
          </cell>
        </row>
        <row r="4825">
          <cell r="G4825">
            <v>170265000005</v>
          </cell>
          <cell r="H4825">
            <v>1</v>
          </cell>
          <cell r="I4825" t="str">
            <v>I.E. DE GUARANDA</v>
          </cell>
          <cell r="J4825">
            <v>1559</v>
          </cell>
          <cell r="K4825">
            <v>199426398.22292471</v>
          </cell>
          <cell r="L4825">
            <v>0</v>
          </cell>
          <cell r="M4825">
            <v>199426398</v>
          </cell>
          <cell r="N4825">
            <v>1</v>
          </cell>
          <cell r="O4825" t="str">
            <v>FSE</v>
          </cell>
          <cell r="P4825" t="str">
            <v>I.E. DE GUARANDA</v>
          </cell>
          <cell r="Q4825" t="str">
            <v>823000388</v>
          </cell>
          <cell r="R4825" t="str">
            <v>BANCO AGRARIO DE COLOMBIA S.A.</v>
          </cell>
          <cell r="S4825" t="str">
            <v>AHR</v>
          </cell>
          <cell r="T4825" t="str">
            <v>463243001031</v>
          </cell>
          <cell r="U4825" t="str">
            <v>1031</v>
          </cell>
          <cell r="V4825" t="str">
            <v>823000388AHR1031</v>
          </cell>
          <cell r="W4825" t="str">
            <v>823000388</v>
          </cell>
          <cell r="X4825" t="str">
            <v>institucion educativa de guaranda</v>
          </cell>
          <cell r="Y4825" t="str">
            <v>BANCO AGRARIO DE COLOMBIA S.A.</v>
          </cell>
          <cell r="Z4825" t="str">
            <v>AHR</v>
          </cell>
          <cell r="AA4825" t="str">
            <v>463243001031</v>
          </cell>
          <cell r="AB4825" t="str">
            <v>1031</v>
          </cell>
          <cell r="AC4825" t="str">
            <v>Activa</v>
          </cell>
          <cell r="AD4825">
            <v>1</v>
          </cell>
          <cell r="AE4825" t="str">
            <v>Resolución 004617 del 11 abril de 2024</v>
          </cell>
        </row>
        <row r="4826">
          <cell r="G4826">
            <v>270265000018</v>
          </cell>
          <cell r="H4826">
            <v>1</v>
          </cell>
          <cell r="I4826" t="str">
            <v>C.E. NUEVO SUCRE</v>
          </cell>
          <cell r="J4826">
            <v>121</v>
          </cell>
          <cell r="K4826">
            <v>18112740.709607959</v>
          </cell>
          <cell r="L4826">
            <v>0</v>
          </cell>
          <cell r="M4826">
            <v>18112741</v>
          </cell>
          <cell r="N4826">
            <v>1</v>
          </cell>
          <cell r="O4826" t="str">
            <v>FSE</v>
          </cell>
          <cell r="P4826" t="str">
            <v>C.E. NUEVO SUCRE</v>
          </cell>
          <cell r="Q4826" t="str">
            <v>900059994</v>
          </cell>
          <cell r="R4826" t="str">
            <v>BANCO AGRARIO DE COLOMBIA S.A.</v>
          </cell>
          <cell r="S4826" t="str">
            <v>AHR</v>
          </cell>
          <cell r="T4826" t="str">
            <v>463243000904</v>
          </cell>
          <cell r="U4826" t="str">
            <v>0904</v>
          </cell>
          <cell r="V4826" t="str">
            <v>900059994AHR0904</v>
          </cell>
          <cell r="W4826" t="str">
            <v>900059994</v>
          </cell>
          <cell r="X4826" t="str">
            <v>CENTRO EDUCATIVO NUEVO SUCRE</v>
          </cell>
          <cell r="Y4826" t="str">
            <v>BANCO AGRARIO DE COLOMBIA S.A.</v>
          </cell>
          <cell r="Z4826" t="str">
            <v>AHR</v>
          </cell>
          <cell r="AA4826" t="str">
            <v>463243000904</v>
          </cell>
          <cell r="AB4826" t="str">
            <v>0904</v>
          </cell>
          <cell r="AC4826" t="str">
            <v>Activa</v>
          </cell>
          <cell r="AD4826">
            <v>1</v>
          </cell>
          <cell r="AE4826" t="str">
            <v>Resolución 004617 del 11 abril de 2024</v>
          </cell>
        </row>
        <row r="4827">
          <cell r="G4827">
            <v>270265000051</v>
          </cell>
          <cell r="H4827">
            <v>1</v>
          </cell>
          <cell r="I4827" t="str">
            <v>C.E. TIERRA SANTA</v>
          </cell>
          <cell r="J4827">
            <v>182</v>
          </cell>
          <cell r="K4827">
            <v>26865321.871871829</v>
          </cell>
          <cell r="L4827">
            <v>0</v>
          </cell>
          <cell r="M4827">
            <v>26865322</v>
          </cell>
          <cell r="N4827">
            <v>1</v>
          </cell>
          <cell r="O4827" t="str">
            <v>FSE</v>
          </cell>
          <cell r="P4827" t="str">
            <v>C.E. TIERRA SANTA</v>
          </cell>
          <cell r="Q4827" t="str">
            <v>900069307</v>
          </cell>
          <cell r="R4827" t="str">
            <v>BANCO AGRARIO DE COLOMBIA S.A.</v>
          </cell>
          <cell r="S4827" t="str">
            <v>AHR</v>
          </cell>
          <cell r="T4827" t="str">
            <v>463243000971</v>
          </cell>
          <cell r="U4827" t="str">
            <v>0971</v>
          </cell>
          <cell r="V4827" t="str">
            <v>900069307AHR0971</v>
          </cell>
          <cell r="W4827" t="str">
            <v>900069307</v>
          </cell>
          <cell r="X4827" t="str">
            <v>Cenro Educativo Tierra Santa</v>
          </cell>
          <cell r="Y4827" t="str">
            <v>BANCO AGRARIO DE COLOMBIA S.A.</v>
          </cell>
          <cell r="Z4827" t="str">
            <v>AHR</v>
          </cell>
          <cell r="AA4827" t="str">
            <v>463243000971</v>
          </cell>
          <cell r="AB4827" t="str">
            <v>0971</v>
          </cell>
          <cell r="AC4827" t="str">
            <v>Activa</v>
          </cell>
          <cell r="AD4827">
            <v>1</v>
          </cell>
          <cell r="AE4827" t="str">
            <v>Resolución 004617 del 11 abril de 2024</v>
          </cell>
        </row>
        <row r="4828">
          <cell r="G4828">
            <v>270265000115</v>
          </cell>
          <cell r="H4828">
            <v>1</v>
          </cell>
          <cell r="I4828" t="str">
            <v>I.E. NUEVA ESPERANZA</v>
          </cell>
          <cell r="J4828">
            <v>166</v>
          </cell>
          <cell r="K4828">
            <v>24448666.684818197</v>
          </cell>
          <cell r="L4828">
            <v>0</v>
          </cell>
          <cell r="M4828">
            <v>24448667</v>
          </cell>
          <cell r="N4828">
            <v>1</v>
          </cell>
          <cell r="O4828" t="str">
            <v>FSE</v>
          </cell>
          <cell r="P4828" t="str">
            <v>I.E. NUEVA ESPERANZA</v>
          </cell>
          <cell r="Q4828" t="str">
            <v>900223457</v>
          </cell>
          <cell r="R4828" t="str">
            <v>BANCO AGRARIO DE COLOMBIA S.A.</v>
          </cell>
          <cell r="S4828" t="str">
            <v>AHR</v>
          </cell>
          <cell r="T4828" t="str">
            <v>463243000998</v>
          </cell>
          <cell r="U4828" t="str">
            <v>0998</v>
          </cell>
          <cell r="V4828" t="str">
            <v>900223457AHR0998</v>
          </cell>
          <cell r="W4828" t="str">
            <v>900223457</v>
          </cell>
          <cell r="X4828" t="str">
            <v>centro educativo nueva esperanza</v>
          </cell>
          <cell r="Y4828" t="str">
            <v>BANCO AGRARIO DE COLOMBIA S.A.</v>
          </cell>
          <cell r="Z4828" t="str">
            <v>AHR</v>
          </cell>
          <cell r="AA4828" t="str">
            <v>463243000998</v>
          </cell>
          <cell r="AB4828" t="str">
            <v>0998</v>
          </cell>
          <cell r="AC4828" t="str">
            <v>Activa</v>
          </cell>
          <cell r="AD4828">
            <v>1</v>
          </cell>
          <cell r="AE4828" t="str">
            <v>Resolución 004617 del 11 abril de 2024</v>
          </cell>
        </row>
        <row r="4829">
          <cell r="G4829">
            <v>270265000131</v>
          </cell>
          <cell r="H4829">
            <v>1</v>
          </cell>
          <cell r="I4829" t="str">
            <v>I.E. PUERTO LOPEZ</v>
          </cell>
          <cell r="J4829">
            <v>493</v>
          </cell>
          <cell r="K4829">
            <v>78821880.046347737</v>
          </cell>
          <cell r="L4829">
            <v>0</v>
          </cell>
          <cell r="M4829">
            <v>78821880</v>
          </cell>
          <cell r="N4829">
            <v>1</v>
          </cell>
          <cell r="O4829" t="str">
            <v>FSE</v>
          </cell>
          <cell r="P4829" t="str">
            <v>I.E. PUERTO LOPEZ</v>
          </cell>
          <cell r="Q4829" t="str">
            <v>900067530</v>
          </cell>
          <cell r="R4829" t="str">
            <v>BANCO AGRARIO DE COLOMBIA S.A.</v>
          </cell>
          <cell r="S4829" t="str">
            <v>AHR</v>
          </cell>
          <cell r="T4829" t="str">
            <v>463243001056</v>
          </cell>
          <cell r="U4829" t="str">
            <v>1056</v>
          </cell>
          <cell r="V4829" t="str">
            <v>900067530AHR1056</v>
          </cell>
          <cell r="W4829" t="str">
            <v>900067530</v>
          </cell>
          <cell r="X4829" t="str">
            <v>centro educativo puerto lopez</v>
          </cell>
          <cell r="Y4829" t="str">
            <v>BANCO AGRARIO DE COLOMBIA S.A.</v>
          </cell>
          <cell r="Z4829" t="str">
            <v>AHR</v>
          </cell>
          <cell r="AA4829" t="str">
            <v>463243001056</v>
          </cell>
          <cell r="AB4829" t="str">
            <v>1056</v>
          </cell>
          <cell r="AC4829" t="str">
            <v>Activa</v>
          </cell>
          <cell r="AD4829">
            <v>1</v>
          </cell>
          <cell r="AE4829" t="str">
            <v>Resolución 004617 del 11 abril de 2024</v>
          </cell>
        </row>
        <row r="4830">
          <cell r="G4830">
            <v>270265000140</v>
          </cell>
          <cell r="H4830">
            <v>1</v>
          </cell>
          <cell r="I4830" t="str">
            <v>INSTITUCION EDUCATIVA SAN JOSE DE PALMARITICO</v>
          </cell>
          <cell r="J4830">
            <v>308</v>
          </cell>
          <cell r="K4830">
            <v>44948533.730365358</v>
          </cell>
          <cell r="L4830">
            <v>0</v>
          </cell>
          <cell r="M4830">
            <v>44948534</v>
          </cell>
          <cell r="N4830">
            <v>1</v>
          </cell>
          <cell r="O4830" t="str">
            <v>FSE</v>
          </cell>
          <cell r="P4830" t="str">
            <v>INSTITUCION EDUCATIVA SAN JOSE DE PALMARITICO</v>
          </cell>
          <cell r="Q4830" t="str">
            <v>823000553</v>
          </cell>
          <cell r="R4830" t="str">
            <v>BANCO AGRARIO DE COLOMBIA S.A.</v>
          </cell>
          <cell r="S4830" t="str">
            <v>AHR</v>
          </cell>
          <cell r="T4830" t="str">
            <v>463243000939</v>
          </cell>
          <cell r="U4830" t="str">
            <v>0939</v>
          </cell>
          <cell r="V4830" t="str">
            <v>823000553AHR0939</v>
          </cell>
          <cell r="W4830" t="str">
            <v>823000553</v>
          </cell>
          <cell r="X4830" t="str">
            <v>CENTRO EDUCATIVO SAN JOSÉ DE PALMARITICO</v>
          </cell>
          <cell r="Y4830" t="str">
            <v>BANCO AGRARIO DE COLOMBIA S.A.</v>
          </cell>
          <cell r="Z4830" t="str">
            <v>AHR</v>
          </cell>
          <cell r="AA4830" t="str">
            <v>463243000939</v>
          </cell>
          <cell r="AB4830" t="str">
            <v>0939</v>
          </cell>
          <cell r="AC4830" t="str">
            <v>Activa</v>
          </cell>
          <cell r="AD4830">
            <v>1</v>
          </cell>
          <cell r="AE4830" t="str">
            <v>Resolución 004617 del 11 abril de 2024</v>
          </cell>
        </row>
        <row r="4831">
          <cell r="G4831">
            <v>270265000158</v>
          </cell>
          <cell r="H4831">
            <v>1</v>
          </cell>
          <cell r="I4831" t="str">
            <v>C.E. MATA DE PITA</v>
          </cell>
          <cell r="J4831">
            <v>143</v>
          </cell>
          <cell r="K4831">
            <v>21041316.223562542</v>
          </cell>
          <cell r="L4831">
            <v>0</v>
          </cell>
          <cell r="M4831">
            <v>21041316</v>
          </cell>
          <cell r="N4831">
            <v>1</v>
          </cell>
          <cell r="O4831" t="str">
            <v>FSE</v>
          </cell>
          <cell r="P4831" t="str">
            <v>C.E. MATA DE PITA</v>
          </cell>
          <cell r="Q4831" t="str">
            <v>900059993</v>
          </cell>
          <cell r="R4831" t="str">
            <v>BANCO AGRARIO DE COLOMBIA S.A.</v>
          </cell>
          <cell r="S4831" t="str">
            <v>AHR</v>
          </cell>
          <cell r="T4831" t="str">
            <v>463243000963</v>
          </cell>
          <cell r="U4831" t="str">
            <v>0963</v>
          </cell>
          <cell r="V4831" t="str">
            <v>900059993AHR0963</v>
          </cell>
          <cell r="W4831" t="str">
            <v>900059993</v>
          </cell>
          <cell r="X4831" t="str">
            <v>CENTRO EDUCATIVO MATA DE PITA</v>
          </cell>
          <cell r="Y4831" t="str">
            <v>BANCO AGRARIO DE COLOMBIA S.A.</v>
          </cell>
          <cell r="Z4831" t="str">
            <v>AHR</v>
          </cell>
          <cell r="AA4831" t="str">
            <v>463243000963</v>
          </cell>
          <cell r="AB4831" t="str">
            <v>0963</v>
          </cell>
          <cell r="AC4831" t="str">
            <v>Activa</v>
          </cell>
          <cell r="AD4831">
            <v>1</v>
          </cell>
          <cell r="AE4831" t="str">
            <v>Resolución 004617 del 11 abril de 2024</v>
          </cell>
        </row>
        <row r="4832">
          <cell r="G4832">
            <v>270265000239</v>
          </cell>
          <cell r="H4832">
            <v>1</v>
          </cell>
          <cell r="I4832" t="str">
            <v>I.E. LA CONCORDIA</v>
          </cell>
          <cell r="J4832">
            <v>247</v>
          </cell>
          <cell r="K4832">
            <v>36216843.97833959</v>
          </cell>
          <cell r="L4832">
            <v>0</v>
          </cell>
          <cell r="M4832">
            <v>36216844</v>
          </cell>
          <cell r="N4832">
            <v>1</v>
          </cell>
          <cell r="O4832" t="str">
            <v>FSE</v>
          </cell>
          <cell r="P4832" t="str">
            <v>I.E. LA CONCORDIA</v>
          </cell>
          <cell r="Q4832" t="str">
            <v>900044364</v>
          </cell>
          <cell r="R4832" t="str">
            <v>BANCO AGRARIO DE COLOMBIA S.A.</v>
          </cell>
          <cell r="S4832" t="str">
            <v>AHR</v>
          </cell>
          <cell r="T4832" t="str">
            <v>463243001005</v>
          </cell>
          <cell r="U4832" t="str">
            <v>1005</v>
          </cell>
          <cell r="V4832" t="str">
            <v>900044364AHR1005</v>
          </cell>
          <cell r="W4832" t="str">
            <v>900044364</v>
          </cell>
          <cell r="X4832" t="str">
            <v>CENTRO EDUCATIVO LA CONCORDIA</v>
          </cell>
          <cell r="Y4832" t="str">
            <v>BANCO AGRARIO DE COLOMBIA S.A.</v>
          </cell>
          <cell r="Z4832" t="str">
            <v>AHR</v>
          </cell>
          <cell r="AA4832" t="str">
            <v>463243001005</v>
          </cell>
          <cell r="AB4832" t="str">
            <v>1005</v>
          </cell>
          <cell r="AC4832" t="str">
            <v>Activa</v>
          </cell>
          <cell r="AD4832">
            <v>1</v>
          </cell>
          <cell r="AE4832" t="str">
            <v>Resolución 004617 del 11 abril de 2024</v>
          </cell>
        </row>
        <row r="4833">
          <cell r="G4833">
            <v>270265000271</v>
          </cell>
          <cell r="H4833">
            <v>1</v>
          </cell>
          <cell r="I4833" t="str">
            <v>C.E. DIAZGRANADOS</v>
          </cell>
          <cell r="J4833">
            <v>66</v>
          </cell>
          <cell r="K4833">
            <v>9809405.6435307264</v>
          </cell>
          <cell r="L4833">
            <v>0</v>
          </cell>
          <cell r="M4833">
            <v>9809406</v>
          </cell>
          <cell r="N4833">
            <v>1</v>
          </cell>
          <cell r="O4833" t="str">
            <v>FSE</v>
          </cell>
          <cell r="P4833" t="str">
            <v>C.E. DIAZGRANADOS</v>
          </cell>
          <cell r="Q4833" t="str">
            <v>900250139</v>
          </cell>
          <cell r="R4833" t="str">
            <v>BANCO AGRARIO DE COLOMBIA S.A.</v>
          </cell>
          <cell r="S4833" t="str">
            <v>AHR</v>
          </cell>
          <cell r="T4833" t="str">
            <v>463243001072</v>
          </cell>
          <cell r="U4833" t="str">
            <v>1072</v>
          </cell>
          <cell r="V4833" t="str">
            <v>900250139AHR1072</v>
          </cell>
          <cell r="W4833" t="str">
            <v>900250139</v>
          </cell>
          <cell r="X4833" t="str">
            <v>Diazgranados</v>
          </cell>
          <cell r="Y4833" t="str">
            <v>BANCO AGRARIO DE COLOMBIA S.A.</v>
          </cell>
          <cell r="Z4833" t="str">
            <v>AHR</v>
          </cell>
          <cell r="AA4833" t="str">
            <v>463243001072</v>
          </cell>
          <cell r="AB4833" t="str">
            <v>1072</v>
          </cell>
          <cell r="AC4833" t="str">
            <v>Activa</v>
          </cell>
          <cell r="AD4833">
            <v>1</v>
          </cell>
          <cell r="AE4833" t="str">
            <v>Resolución 004617 del 11 abril de 2024</v>
          </cell>
        </row>
        <row r="4834">
          <cell r="G4834">
            <v>270265000336</v>
          </cell>
          <cell r="H4834">
            <v>1</v>
          </cell>
          <cell r="I4834" t="str">
            <v>C.E. LAS PAVAS</v>
          </cell>
          <cell r="J4834">
            <v>135</v>
          </cell>
          <cell r="K4834">
            <v>19968782.796583384</v>
          </cell>
          <cell r="L4834">
            <v>0</v>
          </cell>
          <cell r="M4834">
            <v>19968783</v>
          </cell>
          <cell r="N4834">
            <v>1</v>
          </cell>
          <cell r="O4834" t="str">
            <v>FSE</v>
          </cell>
          <cell r="P4834" t="str">
            <v>C.E. LAS PAVAS</v>
          </cell>
          <cell r="Q4834" t="str">
            <v>823000527</v>
          </cell>
          <cell r="R4834" t="str">
            <v>BANCO AGRARIO DE COLOMBIA S.A.</v>
          </cell>
          <cell r="S4834" t="str">
            <v>AHR</v>
          </cell>
          <cell r="T4834" t="str">
            <v>463243000955</v>
          </cell>
          <cell r="U4834" t="str">
            <v>0955</v>
          </cell>
          <cell r="V4834" t="str">
            <v>823000527AHR0955</v>
          </cell>
          <cell r="W4834" t="str">
            <v>823000527</v>
          </cell>
          <cell r="X4834" t="str">
            <v>Centro Educativo Las Pavas</v>
          </cell>
          <cell r="Y4834" t="str">
            <v>BANCO AGRARIO DE COLOMBIA S.A.</v>
          </cell>
          <cell r="Z4834" t="str">
            <v>AHR</v>
          </cell>
          <cell r="AA4834" t="str">
            <v>463243000955</v>
          </cell>
          <cell r="AB4834" t="str">
            <v>0955</v>
          </cell>
          <cell r="AC4834" t="str">
            <v>Activa</v>
          </cell>
          <cell r="AD4834">
            <v>1</v>
          </cell>
          <cell r="AE4834" t="str">
            <v>Resolución 004617 del 11 abril de 2024</v>
          </cell>
        </row>
        <row r="4835">
          <cell r="G4835">
            <v>270265003122</v>
          </cell>
          <cell r="H4835">
            <v>1</v>
          </cell>
          <cell r="I4835" t="str">
            <v>I.E. GAVALDÁ</v>
          </cell>
          <cell r="J4835">
            <v>340</v>
          </cell>
          <cell r="K4835">
            <v>54406272.366720654</v>
          </cell>
          <cell r="L4835">
            <v>0</v>
          </cell>
          <cell r="M4835">
            <v>54406272</v>
          </cell>
          <cell r="N4835">
            <v>1</v>
          </cell>
          <cell r="O4835" t="str">
            <v>FSE</v>
          </cell>
          <cell r="P4835" t="str">
            <v>I.E. GAVALDÁ</v>
          </cell>
          <cell r="Q4835" t="str">
            <v>823000494</v>
          </cell>
          <cell r="R4835" t="str">
            <v>BANCO AGRARIO DE COLOMBIA S.A.</v>
          </cell>
          <cell r="S4835" t="str">
            <v>AHR</v>
          </cell>
          <cell r="T4835" t="str">
            <v>463243001048</v>
          </cell>
          <cell r="U4835" t="str">
            <v>1048</v>
          </cell>
          <cell r="V4835" t="str">
            <v>823000494AHR1048</v>
          </cell>
          <cell r="W4835" t="str">
            <v>823000494</v>
          </cell>
          <cell r="X4835" t="str">
            <v>INSTITUCION EDUCATIVA GAVALDÁ</v>
          </cell>
          <cell r="Y4835" t="str">
            <v>BANCO AGRARIO DE COLOMBIA S.A.</v>
          </cell>
          <cell r="Z4835" t="str">
            <v>AHR</v>
          </cell>
          <cell r="AA4835" t="str">
            <v>463243001048</v>
          </cell>
          <cell r="AB4835" t="str">
            <v>1048</v>
          </cell>
          <cell r="AC4835" t="str">
            <v>Activa</v>
          </cell>
          <cell r="AD4835">
            <v>1</v>
          </cell>
          <cell r="AE4835" t="str">
            <v>Resolución 004617 del 11 abril de 2024</v>
          </cell>
        </row>
        <row r="4836">
          <cell r="G4836">
            <v>270265003203</v>
          </cell>
          <cell r="H4836">
            <v>1</v>
          </cell>
          <cell r="I4836" t="str">
            <v>C.E. QUEBRADA SECA UNIDA</v>
          </cell>
          <cell r="J4836">
            <v>104</v>
          </cell>
          <cell r="K4836">
            <v>15384441.857158063</v>
          </cell>
          <cell r="L4836">
            <v>0</v>
          </cell>
          <cell r="M4836">
            <v>15384442</v>
          </cell>
          <cell r="N4836">
            <v>1</v>
          </cell>
          <cell r="O4836" t="str">
            <v>FSE</v>
          </cell>
          <cell r="P4836" t="str">
            <v>C.E. QUEBRADA SECA UNIDA</v>
          </cell>
          <cell r="Q4836" t="str">
            <v>900212492</v>
          </cell>
          <cell r="R4836" t="str">
            <v>BANCO AGRARIO DE COLOMBIA S.A.</v>
          </cell>
          <cell r="S4836" t="str">
            <v>AHR</v>
          </cell>
          <cell r="T4836" t="str">
            <v>463243000981</v>
          </cell>
          <cell r="U4836" t="str">
            <v>0981</v>
          </cell>
          <cell r="V4836" t="str">
            <v>900212492AHR0981</v>
          </cell>
          <cell r="W4836" t="str">
            <v>900212492</v>
          </cell>
          <cell r="X4836" t="str">
            <v>C.E. QUEBRADA SECA UNIDA</v>
          </cell>
          <cell r="Y4836" t="str">
            <v>BANCO AGRARIO DE COLOMBIA S.A.</v>
          </cell>
          <cell r="Z4836" t="str">
            <v>AHR</v>
          </cell>
          <cell r="AA4836" t="str">
            <v>463243000981</v>
          </cell>
          <cell r="AB4836" t="str">
            <v>0981</v>
          </cell>
          <cell r="AC4836" t="str">
            <v>Activa</v>
          </cell>
          <cell r="AD4836">
            <v>1</v>
          </cell>
          <cell r="AE4836" t="str">
            <v>Resolución 004617 del 11 abril de 2024</v>
          </cell>
        </row>
        <row r="4837">
          <cell r="G4837">
            <v>170400000011</v>
          </cell>
          <cell r="H4837">
            <v>1</v>
          </cell>
          <cell r="I4837" t="str">
            <v>I.E. LA UNION</v>
          </cell>
          <cell r="J4837">
            <v>1694</v>
          </cell>
          <cell r="K4837">
            <v>185430772.57961401</v>
          </cell>
          <cell r="L4837">
            <v>0</v>
          </cell>
          <cell r="M4837">
            <v>185430773</v>
          </cell>
          <cell r="N4837">
            <v>1</v>
          </cell>
          <cell r="O4837" t="str">
            <v>FSE</v>
          </cell>
          <cell r="P4837" t="str">
            <v>I.E. LA UNION</v>
          </cell>
          <cell r="Q4837" t="str">
            <v>800037737</v>
          </cell>
          <cell r="R4837" t="str">
            <v>BANCO AGRARIO DE COLOMBIA S.A.</v>
          </cell>
          <cell r="S4837" t="str">
            <v>AHR</v>
          </cell>
          <cell r="T4837" t="str">
            <v>463303000232</v>
          </cell>
          <cell r="U4837" t="str">
            <v>0232</v>
          </cell>
          <cell r="V4837" t="str">
            <v>800037737AHR0232</v>
          </cell>
          <cell r="W4837" t="str">
            <v>800037737</v>
          </cell>
          <cell r="X4837" t="str">
            <v>INSTITUCION EDUCATIVA LA UNION</v>
          </cell>
          <cell r="Y4837" t="str">
            <v>BANCO AGRARIO DE COLOMBIA S.A.</v>
          </cell>
          <cell r="Z4837" t="str">
            <v>AHR</v>
          </cell>
          <cell r="AA4837" t="str">
            <v>463303000232</v>
          </cell>
          <cell r="AB4837" t="str">
            <v>0232</v>
          </cell>
          <cell r="AC4837" t="str">
            <v>Activa</v>
          </cell>
          <cell r="AD4837">
            <v>1</v>
          </cell>
          <cell r="AE4837" t="str">
            <v>Resolución 004617 del 11 abril de 2024</v>
          </cell>
        </row>
        <row r="4838">
          <cell r="G4838">
            <v>270400000040</v>
          </cell>
          <cell r="H4838">
            <v>1</v>
          </cell>
          <cell r="I4838" t="str">
            <v>CENTRO EDUCATIVO CAYO DELGADO</v>
          </cell>
          <cell r="J4838">
            <v>101</v>
          </cell>
          <cell r="K4838">
            <v>12481526.007467072</v>
          </cell>
          <cell r="L4838">
            <v>0</v>
          </cell>
          <cell r="M4838">
            <v>12481526</v>
          </cell>
          <cell r="N4838">
            <v>1</v>
          </cell>
          <cell r="O4838" t="str">
            <v>FSE</v>
          </cell>
          <cell r="P4838" t="str">
            <v>CENTRO EDUCATIVO CAYO DELGADO</v>
          </cell>
          <cell r="Q4838" t="str">
            <v>900241018</v>
          </cell>
          <cell r="R4838" t="str">
            <v>BANCO AGRARIO DE COLOMBIA S.A.</v>
          </cell>
          <cell r="S4838" t="str">
            <v>AHR</v>
          </cell>
          <cell r="T4838" t="str">
            <v>463303000208</v>
          </cell>
          <cell r="U4838" t="str">
            <v>0208</v>
          </cell>
          <cell r="V4838" t="str">
            <v>900241018AHR0208</v>
          </cell>
          <cell r="W4838" t="str">
            <v>900241018</v>
          </cell>
          <cell r="X4838" t="str">
            <v>centro educativo cayo delgado</v>
          </cell>
          <cell r="Y4838" t="str">
            <v>BANCO AGRARIO DE COLOMBIA S.A.</v>
          </cell>
          <cell r="Z4838" t="str">
            <v>AHR</v>
          </cell>
          <cell r="AA4838" t="str">
            <v>463303000208</v>
          </cell>
          <cell r="AB4838" t="str">
            <v>0208</v>
          </cell>
          <cell r="AC4838" t="str">
            <v>Activa</v>
          </cell>
          <cell r="AD4838">
            <v>1</v>
          </cell>
          <cell r="AE4838" t="str">
            <v>Resolución 004617 del 11 abril de 2024</v>
          </cell>
        </row>
        <row r="4839">
          <cell r="G4839">
            <v>270400000155</v>
          </cell>
          <cell r="H4839">
            <v>1</v>
          </cell>
          <cell r="I4839" t="str">
            <v>INSTITUCION EDUCATIVA LAS PALMITAS</v>
          </cell>
          <cell r="J4839">
            <v>229</v>
          </cell>
          <cell r="K4839">
            <v>28207529.385958992</v>
          </cell>
          <cell r="L4839">
            <v>0</v>
          </cell>
          <cell r="M4839">
            <v>28207529</v>
          </cell>
          <cell r="N4839">
            <v>1</v>
          </cell>
          <cell r="O4839" t="str">
            <v>FSE</v>
          </cell>
          <cell r="P4839" t="str">
            <v>INSTITUCION EDUCATIVA LAS PALMITAS</v>
          </cell>
          <cell r="Q4839" t="str">
            <v>823000937</v>
          </cell>
          <cell r="R4839" t="str">
            <v>BANCO AGRARIO DE COLOMBIA S.A.</v>
          </cell>
          <cell r="S4839" t="str">
            <v>AHR</v>
          </cell>
          <cell r="T4839" t="str">
            <v>463303000224</v>
          </cell>
          <cell r="U4839" t="str">
            <v>0224</v>
          </cell>
          <cell r="V4839" t="str">
            <v>823000937AHR0224</v>
          </cell>
          <cell r="W4839" t="str">
            <v>823000937</v>
          </cell>
          <cell r="X4839" t="str">
            <v>CENTRO EDUCATIVO LAS PALMITAS</v>
          </cell>
          <cell r="Y4839" t="str">
            <v>BANCO AGRARIO DE COLOMBIA S.A.</v>
          </cell>
          <cell r="Z4839" t="str">
            <v>AHR</v>
          </cell>
          <cell r="AA4839" t="str">
            <v>463303000224</v>
          </cell>
          <cell r="AB4839" t="str">
            <v>0224</v>
          </cell>
          <cell r="AC4839" t="str">
            <v>Activa</v>
          </cell>
          <cell r="AD4839">
            <v>1</v>
          </cell>
          <cell r="AE4839" t="str">
            <v>Resolución 004617 del 11 abril de 2024</v>
          </cell>
        </row>
        <row r="4840">
          <cell r="G4840">
            <v>270400000171</v>
          </cell>
          <cell r="H4840">
            <v>1</v>
          </cell>
          <cell r="I4840" t="str">
            <v>I.E. BOCA NEGRA</v>
          </cell>
          <cell r="J4840">
            <v>303</v>
          </cell>
          <cell r="K4840">
            <v>38090923.976695448</v>
          </cell>
          <cell r="L4840">
            <v>0</v>
          </cell>
          <cell r="M4840">
            <v>38090924</v>
          </cell>
          <cell r="N4840">
            <v>1</v>
          </cell>
          <cell r="O4840" t="str">
            <v>FSE</v>
          </cell>
          <cell r="P4840" t="str">
            <v>I.E. BOCA NEGRA</v>
          </cell>
          <cell r="Q4840" t="str">
            <v>900235059</v>
          </cell>
          <cell r="R4840" t="str">
            <v>BANCO AGRARIO DE COLOMBIA S.A.</v>
          </cell>
          <cell r="S4840" t="str">
            <v>AHR</v>
          </cell>
          <cell r="T4840" t="str">
            <v>463303000194</v>
          </cell>
          <cell r="U4840" t="str">
            <v>0194</v>
          </cell>
          <cell r="V4840" t="str">
            <v>900235059AHR0194</v>
          </cell>
          <cell r="W4840" t="str">
            <v>900235059</v>
          </cell>
          <cell r="X4840" t="str">
            <v>CE.Bocanegra</v>
          </cell>
          <cell r="Y4840" t="str">
            <v>BANCO AGRARIO DE COLOMBIA S.A.</v>
          </cell>
          <cell r="Z4840" t="str">
            <v>AHR</v>
          </cell>
          <cell r="AA4840" t="str">
            <v>463303000194</v>
          </cell>
          <cell r="AB4840" t="str">
            <v>0194</v>
          </cell>
          <cell r="AC4840" t="str">
            <v>Activa</v>
          </cell>
          <cell r="AD4840">
            <v>1</v>
          </cell>
          <cell r="AE4840" t="str">
            <v>Resolución 004617 del 11 abril de 2024</v>
          </cell>
        </row>
        <row r="4841">
          <cell r="G4841">
            <v>270400000490</v>
          </cell>
          <cell r="H4841">
            <v>1</v>
          </cell>
          <cell r="I4841" t="str">
            <v>I.E. PAJARITO</v>
          </cell>
          <cell r="J4841">
            <v>292</v>
          </cell>
          <cell r="K4841">
            <v>38165152.367676966</v>
          </cell>
          <cell r="L4841">
            <v>0</v>
          </cell>
          <cell r="M4841">
            <v>38165152</v>
          </cell>
          <cell r="N4841">
            <v>1</v>
          </cell>
          <cell r="O4841" t="str">
            <v>FSE</v>
          </cell>
          <cell r="P4841" t="str">
            <v>I.E. PAJARITO</v>
          </cell>
          <cell r="Q4841" t="str">
            <v>900075495</v>
          </cell>
          <cell r="R4841" t="str">
            <v>BANCO AGRARIO DE COLOMBIA S.A.</v>
          </cell>
          <cell r="S4841" t="str">
            <v>AHR</v>
          </cell>
          <cell r="T4841" t="str">
            <v>463303000240</v>
          </cell>
          <cell r="U4841" t="str">
            <v>0240</v>
          </cell>
          <cell r="V4841" t="str">
            <v>900075495AHR0240</v>
          </cell>
          <cell r="W4841" t="str">
            <v>900075495</v>
          </cell>
          <cell r="X4841" t="str">
            <v>INSTITUCION EDUCATIVA PAJARITO</v>
          </cell>
          <cell r="Y4841" t="str">
            <v>BANCO AGRARIO DE COLOMBIA S.A.</v>
          </cell>
          <cell r="Z4841" t="str">
            <v>AHR</v>
          </cell>
          <cell r="AA4841" t="str">
            <v>463303000240</v>
          </cell>
          <cell r="AB4841" t="str">
            <v>0240</v>
          </cell>
          <cell r="AC4841" t="str">
            <v>Activa</v>
          </cell>
          <cell r="AD4841">
            <v>1</v>
          </cell>
          <cell r="AE4841" t="str">
            <v>Resolución 004617 del 11 abril de 2024</v>
          </cell>
        </row>
        <row r="4842">
          <cell r="G4842">
            <v>270400000538</v>
          </cell>
          <cell r="H4842">
            <v>1</v>
          </cell>
          <cell r="I4842" t="str">
            <v>C.E. VILLA FATIMA</v>
          </cell>
          <cell r="J4842">
            <v>106</v>
          </cell>
          <cell r="K4842">
            <v>13120519.994663183</v>
          </cell>
          <cell r="L4842">
            <v>0</v>
          </cell>
          <cell r="M4842">
            <v>13120520</v>
          </cell>
          <cell r="N4842">
            <v>1</v>
          </cell>
          <cell r="O4842" t="str">
            <v>FSE</v>
          </cell>
          <cell r="P4842" t="str">
            <v>C.E. VILLA FATIMA</v>
          </cell>
          <cell r="Q4842" t="str">
            <v>900278259</v>
          </cell>
          <cell r="R4842" t="str">
            <v>BANCO AGRARIO DE COLOMBIA S.A.</v>
          </cell>
          <cell r="S4842" t="str">
            <v>AHR</v>
          </cell>
          <cell r="T4842" t="str">
            <v>463303000216</v>
          </cell>
          <cell r="U4842" t="str">
            <v>0216</v>
          </cell>
          <cell r="V4842" t="str">
            <v>900278259AHR0216</v>
          </cell>
          <cell r="W4842" t="str">
            <v>900278259</v>
          </cell>
          <cell r="X4842" t="str">
            <v>CENTRO EDUCATIVO VILLA FATIMA</v>
          </cell>
          <cell r="Y4842" t="str">
            <v>BANCO AGRARIO DE COLOMBIA S.A.</v>
          </cell>
          <cell r="Z4842" t="str">
            <v>AHR</v>
          </cell>
          <cell r="AA4842" t="str">
            <v>463303000216</v>
          </cell>
          <cell r="AB4842" t="str">
            <v>0216</v>
          </cell>
          <cell r="AC4842" t="str">
            <v>Activa</v>
          </cell>
          <cell r="AD4842">
            <v>1</v>
          </cell>
          <cell r="AE4842" t="str">
            <v>Resolución 004617 del 11 abril de 2024</v>
          </cell>
        </row>
        <row r="4843">
          <cell r="G4843">
            <v>170418000115</v>
          </cell>
          <cell r="H4843">
            <v>1</v>
          </cell>
          <cell r="I4843" t="str">
            <v>I.E. SANTA ROSA DE LIMA</v>
          </cell>
          <cell r="J4843">
            <v>639</v>
          </cell>
          <cell r="K4843">
            <v>64011884.635732457</v>
          </cell>
          <cell r="L4843">
            <v>0</v>
          </cell>
          <cell r="M4843">
            <v>64011885</v>
          </cell>
          <cell r="N4843">
            <v>1</v>
          </cell>
          <cell r="O4843" t="str">
            <v>FSE</v>
          </cell>
          <cell r="P4843" t="str">
            <v>I.E. SANTA ROSA DE LIMA</v>
          </cell>
          <cell r="Q4843" t="str">
            <v>823001227</v>
          </cell>
          <cell r="R4843" t="str">
            <v>BANCO AGRARIO DE COLOMBIA S.A.</v>
          </cell>
          <cell r="S4843" t="str">
            <v>AHR</v>
          </cell>
          <cell r="T4843" t="str">
            <v>463353000160</v>
          </cell>
          <cell r="U4843" t="str">
            <v>0160</v>
          </cell>
          <cell r="V4843" t="str">
            <v>823001227AHR0160</v>
          </cell>
          <cell r="W4843" t="str">
            <v>823001227</v>
          </cell>
          <cell r="X4843" t="str">
            <v>fondo de servicios educativos santa rosa de lima</v>
          </cell>
          <cell r="Y4843" t="str">
            <v>BANCO AGRARIO DE COLOMBIA S.A.</v>
          </cell>
          <cell r="Z4843" t="str">
            <v>AHR</v>
          </cell>
          <cell r="AA4843" t="str">
            <v>463353000160</v>
          </cell>
          <cell r="AB4843" t="str">
            <v>0160</v>
          </cell>
          <cell r="AC4843" t="str">
            <v>Activa</v>
          </cell>
          <cell r="AD4843">
            <v>1</v>
          </cell>
          <cell r="AE4843" t="str">
            <v>Resolución 004617 del 11 abril de 2024</v>
          </cell>
        </row>
        <row r="4844">
          <cell r="G4844">
            <v>170418000441</v>
          </cell>
          <cell r="H4844">
            <v>1</v>
          </cell>
          <cell r="I4844" t="str">
            <v>I.E. CONCENTRACION DE DESARROLLO RURAL</v>
          </cell>
          <cell r="J4844">
            <v>530</v>
          </cell>
          <cell r="K4844">
            <v>64869161.612625644</v>
          </cell>
          <cell r="L4844">
            <v>11079684.221601978</v>
          </cell>
          <cell r="M4844">
            <v>75948846</v>
          </cell>
          <cell r="N4844">
            <v>1</v>
          </cell>
          <cell r="O4844" t="str">
            <v>FSE</v>
          </cell>
          <cell r="P4844" t="str">
            <v>I.E. CONCENTRACION DE DESARROLLO RURAL</v>
          </cell>
          <cell r="Q4844" t="str">
            <v>892200745</v>
          </cell>
          <cell r="R4844" t="str">
            <v>BANCO AGRARIO DE COLOMBIA S.A.</v>
          </cell>
          <cell r="S4844" t="str">
            <v>AHR</v>
          </cell>
          <cell r="T4844" t="str">
            <v>463353000209</v>
          </cell>
          <cell r="U4844" t="str">
            <v>0209</v>
          </cell>
          <cell r="V4844" t="str">
            <v>892200745AHR0209</v>
          </cell>
          <cell r="W4844" t="str">
            <v>892200745</v>
          </cell>
          <cell r="X4844" t="str">
            <v>Fondo de servicios educativos CDR</v>
          </cell>
          <cell r="Y4844" t="str">
            <v>BANCO AGRARIO DE COLOMBIA S.A.</v>
          </cell>
          <cell r="Z4844" t="str">
            <v>AHR</v>
          </cell>
          <cell r="AA4844" t="str">
            <v>463353000209</v>
          </cell>
          <cell r="AB4844" t="str">
            <v>0209</v>
          </cell>
          <cell r="AC4844" t="str">
            <v>Activa</v>
          </cell>
          <cell r="AD4844">
            <v>1</v>
          </cell>
          <cell r="AE4844" t="str">
            <v>Resolución 004617 del 11 abril de 2024</v>
          </cell>
        </row>
        <row r="4845">
          <cell r="G4845">
            <v>270418000021</v>
          </cell>
          <cell r="H4845">
            <v>1</v>
          </cell>
          <cell r="I4845" t="str">
            <v>I.E.TA.. AGRO EL PIÑAL</v>
          </cell>
          <cell r="J4845">
            <v>554</v>
          </cell>
          <cell r="K4845">
            <v>66906794.030183703</v>
          </cell>
          <cell r="L4845">
            <v>0</v>
          </cell>
          <cell r="M4845">
            <v>66906794</v>
          </cell>
          <cell r="N4845">
            <v>1</v>
          </cell>
          <cell r="O4845" t="str">
            <v>FSE</v>
          </cell>
          <cell r="P4845" t="str">
            <v>I.E.TA.. AGRO EL PIÑAL</v>
          </cell>
          <cell r="Q4845" t="str">
            <v>823002785</v>
          </cell>
          <cell r="R4845" t="str">
            <v>BANCO AGRARIO DE COLOMBIA S.A.</v>
          </cell>
          <cell r="S4845" t="str">
            <v>AHR</v>
          </cell>
          <cell r="T4845" t="str">
            <v>463353000152</v>
          </cell>
          <cell r="U4845" t="str">
            <v>0152</v>
          </cell>
          <cell r="V4845" t="str">
            <v>823002785AHR0152</v>
          </cell>
          <cell r="W4845" t="str">
            <v>823002785</v>
          </cell>
          <cell r="X4845" t="str">
            <v>I.E. TA. EL PIÑAL</v>
          </cell>
          <cell r="Y4845" t="str">
            <v>BANCO AGRARIO DE COLOMBIA S.A.</v>
          </cell>
          <cell r="Z4845" t="str">
            <v>AHR</v>
          </cell>
          <cell r="AA4845" t="str">
            <v>463353000152</v>
          </cell>
          <cell r="AB4845" t="str">
            <v>0152</v>
          </cell>
          <cell r="AC4845" t="str">
            <v>Activa</v>
          </cell>
          <cell r="AD4845">
            <v>1</v>
          </cell>
          <cell r="AE4845" t="str">
            <v>Resolución 004617 del 11 abril de 2024</v>
          </cell>
        </row>
        <row r="4846">
          <cell r="G4846">
            <v>270418000047</v>
          </cell>
          <cell r="H4846">
            <v>1</v>
          </cell>
          <cell r="I4846" t="str">
            <v>I.E. SABANAS DE PEDRO</v>
          </cell>
          <cell r="J4846">
            <v>333</v>
          </cell>
          <cell r="K4846">
            <v>39500095.918073542</v>
          </cell>
          <cell r="L4846">
            <v>0</v>
          </cell>
          <cell r="M4846">
            <v>39500096</v>
          </cell>
          <cell r="N4846">
            <v>1</v>
          </cell>
          <cell r="O4846" t="str">
            <v>FSE</v>
          </cell>
          <cell r="P4846" t="str">
            <v>I.E. SABANAS DE PEDRO</v>
          </cell>
          <cell r="Q4846" t="str">
            <v>823004350</v>
          </cell>
          <cell r="R4846" t="str">
            <v>BANCO AGRARIO DE COLOMBIA S.A.</v>
          </cell>
          <cell r="S4846" t="str">
            <v>AHR</v>
          </cell>
          <cell r="T4846" t="str">
            <v>463353000195</v>
          </cell>
          <cell r="U4846" t="str">
            <v>0195</v>
          </cell>
          <cell r="V4846" t="str">
            <v>823004350AHR0195</v>
          </cell>
          <cell r="W4846" t="str">
            <v>823004350</v>
          </cell>
          <cell r="X4846" t="str">
            <v>I.E. SABANAS DE PEDRO</v>
          </cell>
          <cell r="Y4846" t="str">
            <v>BANCO AGRARIO DE COLOMBIA S.A.</v>
          </cell>
          <cell r="Z4846" t="str">
            <v>AHR</v>
          </cell>
          <cell r="AA4846" t="str">
            <v>463353000195</v>
          </cell>
          <cell r="AB4846" t="str">
            <v>0195</v>
          </cell>
          <cell r="AC4846" t="str">
            <v>Activa</v>
          </cell>
          <cell r="AD4846">
            <v>1</v>
          </cell>
          <cell r="AE4846" t="str">
            <v>Resolución 004617 del 11 abril de 2024</v>
          </cell>
        </row>
        <row r="4847">
          <cell r="G4847">
            <v>270418000063</v>
          </cell>
          <cell r="H4847">
            <v>1</v>
          </cell>
          <cell r="I4847" t="str">
            <v>I.E. MANUELA BELTRAN</v>
          </cell>
          <cell r="J4847">
            <v>565</v>
          </cell>
          <cell r="K4847">
            <v>68059624.207527608</v>
          </cell>
          <cell r="L4847">
            <v>0</v>
          </cell>
          <cell r="M4847">
            <v>68059624</v>
          </cell>
          <cell r="N4847">
            <v>1</v>
          </cell>
          <cell r="O4847" t="str">
            <v>FSE</v>
          </cell>
          <cell r="P4847" t="str">
            <v>I.E. MANUELA BELTRAN</v>
          </cell>
          <cell r="Q4847" t="str">
            <v>823002162</v>
          </cell>
          <cell r="R4847" t="str">
            <v>BANCO AGRARIO DE COLOMBIA S.A.</v>
          </cell>
          <cell r="S4847" t="str">
            <v>AHR</v>
          </cell>
          <cell r="T4847" t="str">
            <v>463353000179</v>
          </cell>
          <cell r="U4847" t="str">
            <v>0179</v>
          </cell>
          <cell r="V4847" t="str">
            <v>823002162AHR0179</v>
          </cell>
          <cell r="W4847" t="str">
            <v>823002162</v>
          </cell>
          <cell r="X4847" t="str">
            <v>fondos de servicios educativos Manuela Beltran</v>
          </cell>
          <cell r="Y4847" t="str">
            <v>BANCO AGRARIO DE COLOMBIA S.A.</v>
          </cell>
          <cell r="Z4847" t="str">
            <v>AHR</v>
          </cell>
          <cell r="AA4847" t="str">
            <v>463353000179</v>
          </cell>
          <cell r="AB4847" t="str">
            <v>0179</v>
          </cell>
          <cell r="AC4847" t="str">
            <v>Activa</v>
          </cell>
          <cell r="AD4847">
            <v>1</v>
          </cell>
          <cell r="AE4847" t="str">
            <v>Resolución 004617 del 11 abril de 2024</v>
          </cell>
        </row>
        <row r="4848">
          <cell r="G4848">
            <v>270418000144</v>
          </cell>
          <cell r="H4848">
            <v>1</v>
          </cell>
          <cell r="I4848" t="str">
            <v>I.E. PALMAS DE VINO</v>
          </cell>
          <cell r="J4848">
            <v>243</v>
          </cell>
          <cell r="K4848">
            <v>29001251.180247974</v>
          </cell>
          <cell r="L4848">
            <v>0</v>
          </cell>
          <cell r="M4848">
            <v>29001251</v>
          </cell>
          <cell r="N4848">
            <v>1</v>
          </cell>
          <cell r="O4848" t="str">
            <v>FSE</v>
          </cell>
          <cell r="P4848" t="str">
            <v>I.E. PALMAS DE VINO</v>
          </cell>
          <cell r="Q4848" t="str">
            <v>823003071</v>
          </cell>
          <cell r="R4848" t="str">
            <v>BANCO AGRARIO DE COLOMBIA S.A.</v>
          </cell>
          <cell r="S4848" t="str">
            <v>AHR</v>
          </cell>
          <cell r="T4848" t="str">
            <v>463353000217</v>
          </cell>
          <cell r="U4848" t="str">
            <v>0217</v>
          </cell>
          <cell r="V4848" t="str">
            <v>823003071AHR0217</v>
          </cell>
          <cell r="W4848" t="str">
            <v>823003071</v>
          </cell>
          <cell r="X4848" t="str">
            <v>INSTITUCION EDUCATIVA PALMAS DE VINO</v>
          </cell>
          <cell r="Y4848" t="str">
            <v>BANCO AGRARIO DE COLOMBIA S.A.</v>
          </cell>
          <cell r="Z4848" t="str">
            <v>AHR</v>
          </cell>
          <cell r="AA4848" t="str">
            <v>463353000217</v>
          </cell>
          <cell r="AB4848" t="str">
            <v>0217</v>
          </cell>
          <cell r="AC4848" t="str">
            <v>Activa</v>
          </cell>
          <cell r="AD4848">
            <v>1</v>
          </cell>
          <cell r="AE4848" t="str">
            <v>Resolución 004617 del 11 abril de 2024</v>
          </cell>
        </row>
        <row r="4849">
          <cell r="G4849">
            <v>270418000322</v>
          </cell>
          <cell r="H4849">
            <v>1</v>
          </cell>
          <cell r="I4849" t="str">
            <v>C.E. PALMITO</v>
          </cell>
          <cell r="J4849">
            <v>173</v>
          </cell>
          <cell r="K4849">
            <v>19367317.612339396</v>
          </cell>
          <cell r="L4849">
            <v>0</v>
          </cell>
          <cell r="M4849">
            <v>19367318</v>
          </cell>
          <cell r="N4849">
            <v>1</v>
          </cell>
          <cell r="O4849" t="str">
            <v>FSE</v>
          </cell>
          <cell r="P4849" t="str">
            <v>INSTITUCION EDUCATIVA JESUS MARIA DE PALMITO - HATILLO</v>
          </cell>
          <cell r="Q4849" t="str">
            <v>823004651</v>
          </cell>
          <cell r="R4849" t="str">
            <v>BANCO AGRARIO DE COLOMBIA S.A.</v>
          </cell>
          <cell r="S4849" t="str">
            <v>AHR</v>
          </cell>
          <cell r="T4849" t="str">
            <v>463353000233</v>
          </cell>
          <cell r="U4849" t="str">
            <v>0233</v>
          </cell>
          <cell r="V4849" t="str">
            <v>823004651AHR0233</v>
          </cell>
          <cell r="W4849" t="str">
            <v>823004651</v>
          </cell>
          <cell r="X4849" t="str">
            <v>C.E. DE PALMITO</v>
          </cell>
          <cell r="Y4849" t="str">
            <v>BANCO AGRARIO DE COLOMBIA S.A.</v>
          </cell>
          <cell r="Z4849" t="str">
            <v>AHR</v>
          </cell>
          <cell r="AA4849" t="str">
            <v>463353000233</v>
          </cell>
          <cell r="AB4849" t="str">
            <v>0233</v>
          </cell>
          <cell r="AC4849" t="str">
            <v>Activa</v>
          </cell>
          <cell r="AD4849">
            <v>1</v>
          </cell>
          <cell r="AE4849" t="str">
            <v>Resolución 004617 del 11 abril de 2024</v>
          </cell>
        </row>
        <row r="4850">
          <cell r="G4850">
            <v>370418000122</v>
          </cell>
          <cell r="H4850">
            <v>1</v>
          </cell>
          <cell r="I4850" t="str">
            <v>I.E. LOS PALMITOS</v>
          </cell>
          <cell r="J4850">
            <v>1423</v>
          </cell>
          <cell r="K4850">
            <v>142116465.21858618</v>
          </cell>
          <cell r="L4850">
            <v>0</v>
          </cell>
          <cell r="M4850">
            <v>142116465</v>
          </cell>
          <cell r="N4850">
            <v>1</v>
          </cell>
          <cell r="O4850" t="str">
            <v>FSE</v>
          </cell>
          <cell r="P4850" t="str">
            <v>I.E. LOS PALMITOS</v>
          </cell>
          <cell r="Q4850" t="str">
            <v>823001497</v>
          </cell>
          <cell r="R4850" t="str">
            <v>BANCO AGRARIO DE COLOMBIA S.A.</v>
          </cell>
          <cell r="S4850" t="str">
            <v>AHR</v>
          </cell>
          <cell r="T4850" t="str">
            <v>463353000144</v>
          </cell>
          <cell r="U4850" t="str">
            <v>0144</v>
          </cell>
          <cell r="V4850" t="str">
            <v>823001497AHR0144</v>
          </cell>
          <cell r="W4850" t="str">
            <v>823001497</v>
          </cell>
          <cell r="X4850" t="str">
            <v>INSTITUCION EDUCATIVA LOS PALMITOS</v>
          </cell>
          <cell r="Y4850" t="str">
            <v>BANCO AGRARIO DE COLOMBIA S.A.</v>
          </cell>
          <cell r="Z4850" t="str">
            <v>AHR</v>
          </cell>
          <cell r="AA4850" t="str">
            <v>463353000144</v>
          </cell>
          <cell r="AB4850" t="str">
            <v>0144</v>
          </cell>
          <cell r="AC4850" t="str">
            <v>Activa</v>
          </cell>
          <cell r="AD4850">
            <v>1</v>
          </cell>
          <cell r="AE4850" t="str">
            <v>Resolución 004617 del 11 abril de 2024</v>
          </cell>
        </row>
        <row r="4851">
          <cell r="G4851">
            <v>170429000001</v>
          </cell>
          <cell r="H4851">
            <v>1</v>
          </cell>
          <cell r="I4851" t="str">
            <v>I.E. NORMAL SUPERIOR DE LA MOJANA</v>
          </cell>
          <cell r="J4851">
            <v>1137</v>
          </cell>
          <cell r="K4851">
            <v>141746202.33407608</v>
          </cell>
          <cell r="L4851">
            <v>0</v>
          </cell>
          <cell r="M4851">
            <v>141746202</v>
          </cell>
          <cell r="N4851">
            <v>1</v>
          </cell>
          <cell r="O4851" t="str">
            <v>FSE</v>
          </cell>
          <cell r="P4851" t="str">
            <v>I.E. NORMAL SUPERIOR DE LA MOJANA</v>
          </cell>
          <cell r="Q4851" t="str">
            <v>823001481</v>
          </cell>
          <cell r="R4851" t="str">
            <v>BANCO AGRARIO DE COLOMBIA S.A.</v>
          </cell>
          <cell r="S4851" t="str">
            <v>AHR</v>
          </cell>
          <cell r="T4851" t="str">
            <v>463403003360</v>
          </cell>
          <cell r="U4851" t="str">
            <v>3360</v>
          </cell>
          <cell r="V4851" t="str">
            <v>823001481AHR3360</v>
          </cell>
          <cell r="W4851" t="str">
            <v>823001481</v>
          </cell>
          <cell r="X4851" t="str">
            <v>ESCUELA NORMAL SUPERIOR DE LA MOJANA</v>
          </cell>
          <cell r="Y4851" t="str">
            <v>BANCO AGRARIO DE COLOMBIA S.A.</v>
          </cell>
          <cell r="Z4851" t="str">
            <v>AHR</v>
          </cell>
          <cell r="AA4851" t="str">
            <v>463403003360</v>
          </cell>
          <cell r="AB4851" t="str">
            <v>3360</v>
          </cell>
          <cell r="AC4851" t="str">
            <v>Activa</v>
          </cell>
          <cell r="AD4851">
            <v>1</v>
          </cell>
          <cell r="AE4851" t="str">
            <v>Resolución 004617 del 11 abril de 2024</v>
          </cell>
        </row>
        <row r="4852">
          <cell r="G4852">
            <v>170429000010</v>
          </cell>
          <cell r="H4852">
            <v>1</v>
          </cell>
          <cell r="I4852" t="str">
            <v>I.E. SAN JOSE</v>
          </cell>
          <cell r="J4852">
            <v>1429</v>
          </cell>
          <cell r="K4852">
            <v>175416561.78115845</v>
          </cell>
          <cell r="L4852">
            <v>0</v>
          </cell>
          <cell r="M4852">
            <v>175416562</v>
          </cell>
          <cell r="N4852">
            <v>1</v>
          </cell>
          <cell r="O4852" t="str">
            <v>FSE</v>
          </cell>
          <cell r="P4852" t="str">
            <v>I.E. SAN JOSE</v>
          </cell>
          <cell r="Q4852" t="str">
            <v>800127689</v>
          </cell>
          <cell r="R4852" t="str">
            <v>BANCO AGRARIO DE COLOMBIA S.A.</v>
          </cell>
          <cell r="S4852" t="str">
            <v>AHR</v>
          </cell>
          <cell r="T4852" t="str">
            <v>463403003344</v>
          </cell>
          <cell r="U4852" t="str">
            <v>3344</v>
          </cell>
          <cell r="V4852" t="str">
            <v>800127689AHR3344</v>
          </cell>
          <cell r="W4852" t="str">
            <v>800127689</v>
          </cell>
          <cell r="X4852" t="str">
            <v>INST EDUC SAN JOSE</v>
          </cell>
          <cell r="Y4852" t="str">
            <v>BANCO AGRARIO DE COLOMBIA S.A.</v>
          </cell>
          <cell r="Z4852" t="str">
            <v>AHR</v>
          </cell>
          <cell r="AA4852" t="str">
            <v>463403003344</v>
          </cell>
          <cell r="AB4852" t="str">
            <v>3344</v>
          </cell>
          <cell r="AC4852" t="str">
            <v>Activa</v>
          </cell>
          <cell r="AD4852">
            <v>1</v>
          </cell>
          <cell r="AE4852" t="str">
            <v>Resolución 004617 del 11 abril de 2024</v>
          </cell>
        </row>
        <row r="4853">
          <cell r="G4853">
            <v>270429000006</v>
          </cell>
          <cell r="H4853">
            <v>1</v>
          </cell>
          <cell r="I4853" t="str">
            <v>CENTRO EDUCATIVO EL PORVENIR NO TE PASES</v>
          </cell>
          <cell r="J4853">
            <v>103</v>
          </cell>
          <cell r="K4853">
            <v>14681220.177732054</v>
          </cell>
          <cell r="L4853">
            <v>0</v>
          </cell>
          <cell r="M4853">
            <v>14681220</v>
          </cell>
          <cell r="N4853">
            <v>1</v>
          </cell>
          <cell r="O4853" t="str">
            <v>FSE</v>
          </cell>
          <cell r="P4853" t="str">
            <v>CENTRO EDUCATIVO EL PORVENIR NO TE PASES</v>
          </cell>
          <cell r="Q4853" t="str">
            <v>900371991</v>
          </cell>
          <cell r="R4853" t="str">
            <v>BANCO AGRARIO DE COLOMBIA S.A.</v>
          </cell>
          <cell r="S4853" t="str">
            <v>AHR</v>
          </cell>
          <cell r="T4853" t="str">
            <v>463403003417</v>
          </cell>
          <cell r="U4853" t="str">
            <v>3417</v>
          </cell>
          <cell r="V4853" t="str">
            <v>900371991AHR3417</v>
          </cell>
          <cell r="W4853" t="str">
            <v>900371991</v>
          </cell>
          <cell r="X4853" t="str">
            <v>CENTRO EDUCATIVO EL PORVENIR NO TE PASES</v>
          </cell>
          <cell r="Y4853" t="str">
            <v>BANCO AGRARIO DE COLOMBIA S.A.</v>
          </cell>
          <cell r="Z4853" t="str">
            <v>AHR</v>
          </cell>
          <cell r="AA4853" t="str">
            <v>463403003417</v>
          </cell>
          <cell r="AB4853" t="str">
            <v>3417</v>
          </cell>
          <cell r="AC4853" t="str">
            <v>Activa</v>
          </cell>
          <cell r="AD4853">
            <v>1</v>
          </cell>
          <cell r="AE4853" t="str">
            <v>Resolución 004617 del 11 abril de 2024</v>
          </cell>
        </row>
        <row r="4854">
          <cell r="G4854">
            <v>270429000014</v>
          </cell>
          <cell r="H4854">
            <v>1</v>
          </cell>
          <cell r="I4854" t="str">
            <v>INST EDUC PALMARITO</v>
          </cell>
          <cell r="J4854">
            <v>223</v>
          </cell>
          <cell r="K4854">
            <v>33458866.30953091</v>
          </cell>
          <cell r="L4854">
            <v>6000109.0554622086</v>
          </cell>
          <cell r="M4854">
            <v>39458975</v>
          </cell>
          <cell r="N4854">
            <v>1</v>
          </cell>
          <cell r="O4854" t="str">
            <v>FSE</v>
          </cell>
          <cell r="P4854" t="str">
            <v>INST EDUC PALMARITO</v>
          </cell>
          <cell r="Q4854" t="str">
            <v>823001728</v>
          </cell>
          <cell r="R4854" t="str">
            <v>BANCO AGRARIO DE COLOMBIA S.A.</v>
          </cell>
          <cell r="S4854" t="str">
            <v>AHR</v>
          </cell>
          <cell r="T4854" t="str">
            <v>463403003190</v>
          </cell>
          <cell r="U4854" t="str">
            <v>3190</v>
          </cell>
          <cell r="V4854" t="str">
            <v>823001728AHR3190</v>
          </cell>
          <cell r="W4854" t="str">
            <v>823001728</v>
          </cell>
          <cell r="X4854" t="str">
            <v>INSTITUCION EDUCATIVA PALMARITO</v>
          </cell>
          <cell r="Y4854" t="str">
            <v>BANCO AGRARIO DE COLOMBIA S.A.</v>
          </cell>
          <cell r="Z4854" t="str">
            <v>AHR</v>
          </cell>
          <cell r="AA4854" t="str">
            <v>463403003190</v>
          </cell>
          <cell r="AB4854" t="str">
            <v>3190</v>
          </cell>
          <cell r="AC4854" t="str">
            <v>Activa</v>
          </cell>
          <cell r="AD4854">
            <v>1</v>
          </cell>
          <cell r="AE4854" t="str">
            <v>Resolución 004617 del 11 abril de 2024</v>
          </cell>
        </row>
        <row r="4855">
          <cell r="G4855">
            <v>270429000146</v>
          </cell>
          <cell r="H4855">
            <v>1</v>
          </cell>
          <cell r="I4855" t="str">
            <v>INST EDUC LOS PATOS</v>
          </cell>
          <cell r="J4855">
            <v>314</v>
          </cell>
          <cell r="K4855">
            <v>48173446.069102734</v>
          </cell>
          <cell r="L4855">
            <v>0</v>
          </cell>
          <cell r="M4855">
            <v>48173446</v>
          </cell>
          <cell r="N4855">
            <v>1</v>
          </cell>
          <cell r="O4855" t="str">
            <v>FSE</v>
          </cell>
          <cell r="P4855" t="str">
            <v>INST EDUC LOS PATOS</v>
          </cell>
          <cell r="Q4855" t="str">
            <v>900030838</v>
          </cell>
          <cell r="R4855" t="str">
            <v>BANCO AGRARIO DE COLOMBIA S.A.</v>
          </cell>
          <cell r="S4855" t="str">
            <v>AHR</v>
          </cell>
          <cell r="T4855" t="str">
            <v>463403003441</v>
          </cell>
          <cell r="U4855" t="str">
            <v>3441</v>
          </cell>
          <cell r="V4855" t="str">
            <v>900030838AHR3441</v>
          </cell>
          <cell r="W4855" t="str">
            <v>900030838</v>
          </cell>
          <cell r="X4855" t="str">
            <v>INST EDUC LOS PATOS</v>
          </cell>
          <cell r="Y4855" t="str">
            <v>BANCO AGRARIO DE COLOMBIA S.A.</v>
          </cell>
          <cell r="Z4855" t="str">
            <v>AHR</v>
          </cell>
          <cell r="AA4855" t="str">
            <v>463403003441</v>
          </cell>
          <cell r="AB4855" t="str">
            <v>3441</v>
          </cell>
          <cell r="AC4855" t="str">
            <v>Activa</v>
          </cell>
          <cell r="AD4855">
            <v>1</v>
          </cell>
          <cell r="AE4855" t="str">
            <v>Resolución 004617 del 11 abril de 2024</v>
          </cell>
        </row>
        <row r="4856">
          <cell r="G4856">
            <v>270429000634</v>
          </cell>
          <cell r="H4856">
            <v>1</v>
          </cell>
          <cell r="I4856" t="str">
            <v>CENTRO EDUCATIVO SAN MIGUEL</v>
          </cell>
          <cell r="J4856">
            <v>113</v>
          </cell>
          <cell r="K4856">
            <v>16363715.080058653</v>
          </cell>
          <cell r="L4856">
            <v>0</v>
          </cell>
          <cell r="M4856">
            <v>16363715</v>
          </cell>
          <cell r="N4856">
            <v>1</v>
          </cell>
          <cell r="O4856" t="str">
            <v>FSE</v>
          </cell>
          <cell r="P4856" t="str">
            <v>CENTRO EDUCATIVO SAN MIGUEL</v>
          </cell>
          <cell r="Q4856" t="str">
            <v>900064104</v>
          </cell>
          <cell r="R4856" t="str">
            <v>BANCO AGRARIO DE COLOMBIA S.A.</v>
          </cell>
          <cell r="S4856" t="str">
            <v>AHR</v>
          </cell>
          <cell r="T4856" t="str">
            <v>463403003255</v>
          </cell>
          <cell r="U4856" t="str">
            <v>3255</v>
          </cell>
          <cell r="V4856" t="str">
            <v>900064104AHR3255</v>
          </cell>
          <cell r="W4856" t="str">
            <v>900064104</v>
          </cell>
          <cell r="X4856" t="str">
            <v>Centro Educ San Miguel</v>
          </cell>
          <cell r="Y4856" t="str">
            <v>BANCO AGRARIO DE COLOMBIA S.A.</v>
          </cell>
          <cell r="Z4856" t="str">
            <v>AHR</v>
          </cell>
          <cell r="AA4856" t="str">
            <v>463403003255</v>
          </cell>
          <cell r="AB4856" t="str">
            <v>3255</v>
          </cell>
          <cell r="AC4856" t="str">
            <v>Activa</v>
          </cell>
          <cell r="AD4856">
            <v>1</v>
          </cell>
          <cell r="AE4856" t="str">
            <v>Resolución 004617 del 11 abril de 2024</v>
          </cell>
        </row>
        <row r="4857">
          <cell r="G4857">
            <v>270429000651</v>
          </cell>
          <cell r="H4857">
            <v>1</v>
          </cell>
          <cell r="I4857" t="str">
            <v>C.E. SITIO NUEVO</v>
          </cell>
          <cell r="J4857">
            <v>122</v>
          </cell>
          <cell r="K4857">
            <v>17508173.093282476</v>
          </cell>
          <cell r="L4857">
            <v>0</v>
          </cell>
          <cell r="M4857">
            <v>17508173</v>
          </cell>
          <cell r="N4857">
            <v>1</v>
          </cell>
          <cell r="O4857" t="str">
            <v>FSE</v>
          </cell>
          <cell r="P4857" t="str">
            <v>C.E. SITIO NUEVO</v>
          </cell>
          <cell r="Q4857" t="str">
            <v>900044493</v>
          </cell>
          <cell r="R4857" t="str">
            <v>BANCO AGRARIO DE COLOMBIA S.A.</v>
          </cell>
          <cell r="S4857" t="str">
            <v>AHR</v>
          </cell>
          <cell r="T4857" t="str">
            <v>463403003387</v>
          </cell>
          <cell r="U4857" t="str">
            <v>3387</v>
          </cell>
          <cell r="V4857" t="str">
            <v>900044493AHR3387</v>
          </cell>
          <cell r="W4857" t="str">
            <v>900044493</v>
          </cell>
          <cell r="X4857" t="str">
            <v>Centro Ed Sitio Nuevo</v>
          </cell>
          <cell r="Y4857" t="str">
            <v>BANCO AGRARIO DE COLOMBIA S.A.</v>
          </cell>
          <cell r="Z4857" t="str">
            <v>AHR</v>
          </cell>
          <cell r="AA4857" t="str">
            <v>463403003387</v>
          </cell>
          <cell r="AB4857" t="str">
            <v>3387</v>
          </cell>
          <cell r="AC4857" t="str">
            <v>Activa</v>
          </cell>
          <cell r="AD4857">
            <v>1</v>
          </cell>
          <cell r="AE4857" t="str">
            <v>Resolución 004617 del 11 abril de 2024</v>
          </cell>
        </row>
        <row r="4858">
          <cell r="G4858">
            <v>270429000766</v>
          </cell>
          <cell r="H4858">
            <v>1</v>
          </cell>
          <cell r="I4858" t="str">
            <v>I.E. SAN JUAN BAUTISTA DE PIZA</v>
          </cell>
          <cell r="J4858">
            <v>332</v>
          </cell>
          <cell r="K4858">
            <v>50842143.748444006</v>
          </cell>
          <cell r="L4858">
            <v>0</v>
          </cell>
          <cell r="M4858">
            <v>50842144</v>
          </cell>
          <cell r="N4858">
            <v>1</v>
          </cell>
          <cell r="O4858" t="str">
            <v>FSE</v>
          </cell>
          <cell r="P4858" t="str">
            <v>I.E. SAN JUAN BAUTISTA DE PIZA</v>
          </cell>
          <cell r="Q4858" t="str">
            <v>823001684</v>
          </cell>
          <cell r="R4858" t="str">
            <v>BANCO AGRARIO DE COLOMBIA S.A.</v>
          </cell>
          <cell r="S4858" t="str">
            <v>AHR</v>
          </cell>
          <cell r="T4858" t="str">
            <v>463403003352</v>
          </cell>
          <cell r="U4858" t="str">
            <v>3352</v>
          </cell>
          <cell r="V4858" t="str">
            <v>823001684AHR3352</v>
          </cell>
          <cell r="W4858" t="str">
            <v>823001684</v>
          </cell>
          <cell r="X4858" t="str">
            <v>INST EDUC SAN JUAN BAUTISTA DE PIZA</v>
          </cell>
          <cell r="Y4858" t="str">
            <v>BANCO AGRARIO DE COLOMBIA S.A.</v>
          </cell>
          <cell r="Z4858" t="str">
            <v>AHR</v>
          </cell>
          <cell r="AA4858" t="str">
            <v>463403003352</v>
          </cell>
          <cell r="AB4858" t="str">
            <v>3352</v>
          </cell>
          <cell r="AC4858" t="str">
            <v>Activa</v>
          </cell>
          <cell r="AD4858">
            <v>1</v>
          </cell>
          <cell r="AE4858" t="str">
            <v>Resolución 004617 del 11 abril de 2024</v>
          </cell>
        </row>
        <row r="4859">
          <cell r="G4859">
            <v>270429000812</v>
          </cell>
          <cell r="H4859">
            <v>1</v>
          </cell>
          <cell r="I4859" t="str">
            <v>C.E. EL MILAGROSO DEL COCO</v>
          </cell>
          <cell r="J4859">
            <v>170</v>
          </cell>
          <cell r="K4859">
            <v>24384838.141628154</v>
          </cell>
          <cell r="L4859">
            <v>0</v>
          </cell>
          <cell r="M4859">
            <v>24384838</v>
          </cell>
          <cell r="N4859">
            <v>1</v>
          </cell>
          <cell r="O4859" t="str">
            <v>FSE</v>
          </cell>
          <cell r="P4859" t="str">
            <v>C.E. EL MILAGROSO DEL COCO</v>
          </cell>
          <cell r="Q4859" t="str">
            <v>900147456</v>
          </cell>
          <cell r="R4859" t="str">
            <v>BANCO AGRARIO DE COLOMBIA S.A.</v>
          </cell>
          <cell r="S4859" t="str">
            <v>AHR</v>
          </cell>
          <cell r="T4859" t="str">
            <v>463403003425</v>
          </cell>
          <cell r="U4859" t="str">
            <v>3425</v>
          </cell>
          <cell r="V4859" t="str">
            <v>900147456AHR3425</v>
          </cell>
          <cell r="W4859" t="str">
            <v>900147456</v>
          </cell>
          <cell r="X4859" t="str">
            <v>C. ED. EL MILAGROSO DEL COCO</v>
          </cell>
          <cell r="Y4859" t="str">
            <v>BANCO AGRARIO DE COLOMBIA S.A.</v>
          </cell>
          <cell r="Z4859" t="str">
            <v>AHR</v>
          </cell>
          <cell r="AA4859" t="str">
            <v>463403003425</v>
          </cell>
          <cell r="AB4859" t="str">
            <v>3425</v>
          </cell>
          <cell r="AC4859" t="str">
            <v>Activa</v>
          </cell>
          <cell r="AD4859">
            <v>1</v>
          </cell>
          <cell r="AE4859" t="str">
            <v>Resolución 004617 del 11 abril de 2024</v>
          </cell>
        </row>
        <row r="4860">
          <cell r="G4860">
            <v>270429000928</v>
          </cell>
          <cell r="H4860">
            <v>1</v>
          </cell>
          <cell r="I4860" t="str">
            <v>INST EDUC SANTANDER</v>
          </cell>
          <cell r="J4860">
            <v>241</v>
          </cell>
          <cell r="K4860">
            <v>36374103.205152474</v>
          </cell>
          <cell r="L4860">
            <v>0</v>
          </cell>
          <cell r="M4860">
            <v>36374103</v>
          </cell>
          <cell r="N4860">
            <v>1</v>
          </cell>
          <cell r="O4860" t="str">
            <v>FSE</v>
          </cell>
          <cell r="P4860" t="str">
            <v>INST EDUC SANTANDER</v>
          </cell>
          <cell r="Q4860" t="str">
            <v>823003776</v>
          </cell>
          <cell r="R4860" t="str">
            <v>BANCO AGRARIO DE COLOMBIA S.A.</v>
          </cell>
          <cell r="S4860" t="str">
            <v>AHR</v>
          </cell>
          <cell r="T4860" t="str">
            <v>463403003409</v>
          </cell>
          <cell r="U4860" t="str">
            <v>3409</v>
          </cell>
          <cell r="V4860" t="str">
            <v>823003776AHR3409</v>
          </cell>
          <cell r="W4860" t="str">
            <v>823003776</v>
          </cell>
          <cell r="X4860" t="str">
            <v>INSTIRUCION EDUCATIVA SANTANDER</v>
          </cell>
          <cell r="Y4860" t="str">
            <v>BANCO AGRARIO DE COLOMBIA S.A.</v>
          </cell>
          <cell r="Z4860" t="str">
            <v>AHR</v>
          </cell>
          <cell r="AA4860" t="str">
            <v>463403003409</v>
          </cell>
          <cell r="AB4860" t="str">
            <v>3409</v>
          </cell>
          <cell r="AC4860" t="str">
            <v>Activa</v>
          </cell>
          <cell r="AD4860">
            <v>1</v>
          </cell>
          <cell r="AE4860" t="str">
            <v>Resolución 004617 del 11 abril de 2024</v>
          </cell>
        </row>
        <row r="4861">
          <cell r="G4861">
            <v>270429001177</v>
          </cell>
          <cell r="H4861">
            <v>1</v>
          </cell>
          <cell r="I4861" t="str">
            <v>C.E. LAS CANDELARIAS</v>
          </cell>
          <cell r="J4861">
            <v>95</v>
          </cell>
          <cell r="K4861">
            <v>13435166.796105942</v>
          </cell>
          <cell r="L4861">
            <v>0</v>
          </cell>
          <cell r="M4861">
            <v>13435167</v>
          </cell>
          <cell r="N4861">
            <v>1</v>
          </cell>
          <cell r="O4861" t="str">
            <v>FSE</v>
          </cell>
          <cell r="P4861" t="str">
            <v>C.E. LAS CANDELARIAS</v>
          </cell>
          <cell r="Q4861" t="str">
            <v>900124358</v>
          </cell>
          <cell r="R4861" t="str">
            <v>BANCO AGRARIO DE COLOMBIA S.A.</v>
          </cell>
          <cell r="S4861" t="str">
            <v>AHR</v>
          </cell>
          <cell r="T4861" t="str">
            <v>463403003328</v>
          </cell>
          <cell r="U4861" t="str">
            <v>3328</v>
          </cell>
          <cell r="V4861" t="str">
            <v>900124358AHR3328</v>
          </cell>
          <cell r="W4861" t="str">
            <v>900124358</v>
          </cell>
          <cell r="X4861" t="str">
            <v>CENTRO EDUCATIVO CANDELARIA ABAJO</v>
          </cell>
          <cell r="Y4861" t="str">
            <v>BANCO AGRARIO DE COLOMBIA S.A.</v>
          </cell>
          <cell r="Z4861" t="str">
            <v>AHR</v>
          </cell>
          <cell r="AA4861" t="str">
            <v>463403003328</v>
          </cell>
          <cell r="AB4861" t="str">
            <v>3328</v>
          </cell>
          <cell r="AC4861" t="str">
            <v>Activa</v>
          </cell>
          <cell r="AD4861">
            <v>1</v>
          </cell>
          <cell r="AE4861" t="str">
            <v>Resolución 004617 del 11 abril de 2024</v>
          </cell>
        </row>
        <row r="4862">
          <cell r="G4862">
            <v>270429001304</v>
          </cell>
          <cell r="H4862">
            <v>1</v>
          </cell>
          <cell r="I4862" t="str">
            <v>I.E.T. AGRO DE TOMALA</v>
          </cell>
          <cell r="J4862">
            <v>252</v>
          </cell>
          <cell r="K4862">
            <v>40490508.4848876</v>
          </cell>
          <cell r="L4862">
            <v>8098101.6969775204</v>
          </cell>
          <cell r="M4862">
            <v>48588610</v>
          </cell>
          <cell r="N4862">
            <v>1</v>
          </cell>
          <cell r="O4862" t="str">
            <v>FSE</v>
          </cell>
          <cell r="P4862" t="str">
            <v>I.E.T. AGRO DE TOMALA</v>
          </cell>
          <cell r="Q4862" t="str">
            <v>823004911</v>
          </cell>
          <cell r="R4862" t="str">
            <v>BANCO AGRARIO DE COLOMBIA S.A.</v>
          </cell>
          <cell r="S4862" t="str">
            <v>AHR</v>
          </cell>
          <cell r="T4862" t="str">
            <v>463403003204</v>
          </cell>
          <cell r="U4862" t="str">
            <v>3204</v>
          </cell>
          <cell r="V4862" t="str">
            <v>823004911AHR3204</v>
          </cell>
          <cell r="W4862" t="str">
            <v>823004911</v>
          </cell>
          <cell r="X4862" t="str">
            <v>INSTITUCION EDUCATIVA TECNICO AGROPECUARIO DE TOMALA</v>
          </cell>
          <cell r="Y4862" t="str">
            <v>BANCO AGRARIO DE COLOMBIA S.A.</v>
          </cell>
          <cell r="Z4862" t="str">
            <v>AHR</v>
          </cell>
          <cell r="AA4862" t="str">
            <v>463403003204</v>
          </cell>
          <cell r="AB4862" t="str">
            <v>3204</v>
          </cell>
          <cell r="AC4862" t="str">
            <v>Activa</v>
          </cell>
          <cell r="AD4862">
            <v>1</v>
          </cell>
          <cell r="AE4862" t="str">
            <v>Resolución 004617 del 11 abril de 2024</v>
          </cell>
        </row>
        <row r="4863">
          <cell r="G4863">
            <v>270429001444</v>
          </cell>
          <cell r="H4863">
            <v>1</v>
          </cell>
          <cell r="I4863" t="str">
            <v>CENTRO EDUCATIVO BOCA DE LAS MUJERES</v>
          </cell>
          <cell r="J4863">
            <v>87</v>
          </cell>
          <cell r="K4863">
            <v>12329032.970809063</v>
          </cell>
          <cell r="L4863">
            <v>0</v>
          </cell>
          <cell r="M4863">
            <v>12329033</v>
          </cell>
          <cell r="N4863">
            <v>1</v>
          </cell>
          <cell r="O4863" t="str">
            <v>FSE</v>
          </cell>
          <cell r="P4863" t="str">
            <v>CENTRO EDUCATIVO BOCA DE LAS MUJERES</v>
          </cell>
          <cell r="Q4863" t="str">
            <v>900032800</v>
          </cell>
          <cell r="R4863" t="str">
            <v>BANCO AGRARIO DE COLOMBIA S.A.</v>
          </cell>
          <cell r="S4863" t="str">
            <v>AHR</v>
          </cell>
          <cell r="T4863" t="str">
            <v>463403003336</v>
          </cell>
          <cell r="U4863" t="str">
            <v>3336</v>
          </cell>
          <cell r="V4863" t="str">
            <v>900032800AHR3336</v>
          </cell>
          <cell r="W4863" t="str">
            <v>900032800</v>
          </cell>
          <cell r="X4863" t="str">
            <v>Centro Educativo Boca de las Mujeres</v>
          </cell>
          <cell r="Y4863" t="str">
            <v>BANCO AGRARIO DE COLOMBIA S.A.</v>
          </cell>
          <cell r="Z4863" t="str">
            <v>AHR</v>
          </cell>
          <cell r="AA4863" t="str">
            <v>463403003336</v>
          </cell>
          <cell r="AB4863" t="str">
            <v>3336</v>
          </cell>
          <cell r="AC4863" t="str">
            <v>Activa</v>
          </cell>
          <cell r="AD4863">
            <v>1</v>
          </cell>
          <cell r="AE4863" t="str">
            <v>Resolución 004617 del 11 abril de 2024</v>
          </cell>
        </row>
        <row r="4864">
          <cell r="G4864">
            <v>270429001487</v>
          </cell>
          <cell r="H4864">
            <v>1</v>
          </cell>
          <cell r="I4864" t="str">
            <v>CENTRO EDUCATIVO VENTANILLA ARRIBA</v>
          </cell>
          <cell r="J4864">
            <v>190</v>
          </cell>
          <cell r="K4864">
            <v>27110195.688776284</v>
          </cell>
          <cell r="L4864">
            <v>0</v>
          </cell>
          <cell r="M4864">
            <v>27110196</v>
          </cell>
          <cell r="N4864">
            <v>1</v>
          </cell>
          <cell r="O4864" t="str">
            <v>FSE</v>
          </cell>
          <cell r="P4864" t="str">
            <v>CENTRO EDUCATIVO VENTANILLA ARRIBA</v>
          </cell>
          <cell r="Q4864" t="str">
            <v>900293076</v>
          </cell>
          <cell r="R4864" t="str">
            <v>BANCO AGRARIO DE COLOMBIA S.A.</v>
          </cell>
          <cell r="S4864" t="str">
            <v>AHR</v>
          </cell>
          <cell r="T4864" t="str">
            <v>463403003298</v>
          </cell>
          <cell r="U4864" t="str">
            <v>3298</v>
          </cell>
          <cell r="V4864" t="str">
            <v>900293076AHR3298</v>
          </cell>
          <cell r="W4864" t="str">
            <v>900293076</v>
          </cell>
          <cell r="X4864" t="str">
            <v>CENTRO EDUCATIVO VENTANILLA ARRIBA</v>
          </cell>
          <cell r="Y4864" t="str">
            <v>BANCO AGRARIO DE COLOMBIA S.A.</v>
          </cell>
          <cell r="Z4864" t="str">
            <v>AHR</v>
          </cell>
          <cell r="AA4864" t="str">
            <v>463403003298</v>
          </cell>
          <cell r="AB4864" t="str">
            <v>3298</v>
          </cell>
          <cell r="AC4864" t="str">
            <v>Activa</v>
          </cell>
          <cell r="AD4864">
            <v>1</v>
          </cell>
          <cell r="AE4864" t="str">
            <v>Resolución 004617 del 11 abril de 2024</v>
          </cell>
        </row>
        <row r="4865">
          <cell r="G4865">
            <v>270429001819</v>
          </cell>
          <cell r="H4865">
            <v>1</v>
          </cell>
          <cell r="I4865" t="str">
            <v>INSTITUCION EDUCATIVA EL COROZAL</v>
          </cell>
          <cell r="J4865">
            <v>283</v>
          </cell>
          <cell r="K4865">
            <v>39289392.134253375</v>
          </cell>
          <cell r="L4865">
            <v>0</v>
          </cell>
          <cell r="M4865">
            <v>39289392</v>
          </cell>
          <cell r="N4865">
            <v>1</v>
          </cell>
          <cell r="O4865" t="str">
            <v>FSE</v>
          </cell>
          <cell r="P4865" t="str">
            <v>INSTITUCION EDUCATIVA EL COROZAL</v>
          </cell>
          <cell r="Q4865" t="str">
            <v>900044499</v>
          </cell>
          <cell r="R4865" t="str">
            <v>BANCO AGRARIO DE COLOMBIA S.A.</v>
          </cell>
          <cell r="S4865" t="str">
            <v>AHR</v>
          </cell>
          <cell r="T4865" t="str">
            <v>463403003239</v>
          </cell>
          <cell r="U4865" t="str">
            <v>3239</v>
          </cell>
          <cell r="V4865" t="str">
            <v>900044499AHR3239</v>
          </cell>
          <cell r="W4865" t="str">
            <v>900044499</v>
          </cell>
          <cell r="X4865" t="str">
            <v>CENTRO EDUCATIVO EL COROZAL</v>
          </cell>
          <cell r="Y4865" t="str">
            <v>BANCO AGRARIO DE COLOMBIA S.A.</v>
          </cell>
          <cell r="Z4865" t="str">
            <v>AHR</v>
          </cell>
          <cell r="AA4865" t="str">
            <v>463403003239</v>
          </cell>
          <cell r="AB4865" t="str">
            <v>3239</v>
          </cell>
          <cell r="AC4865" t="str">
            <v>Activa</v>
          </cell>
          <cell r="AD4865">
            <v>1</v>
          </cell>
          <cell r="AE4865" t="str">
            <v>Resolución 004617 del 11 abril de 2024</v>
          </cell>
        </row>
        <row r="4866">
          <cell r="G4866">
            <v>270429001851</v>
          </cell>
          <cell r="H4866">
            <v>1</v>
          </cell>
          <cell r="I4866" t="str">
            <v>INSTITUCION EDUCATIVA EL NARANJO</v>
          </cell>
          <cell r="J4866">
            <v>468</v>
          </cell>
          <cell r="K4866">
            <v>69213220.167870224</v>
          </cell>
          <cell r="L4866">
            <v>0</v>
          </cell>
          <cell r="M4866">
            <v>69213220</v>
          </cell>
          <cell r="N4866">
            <v>1</v>
          </cell>
          <cell r="O4866" t="str">
            <v>FSE</v>
          </cell>
          <cell r="P4866" t="str">
            <v>INSTITUCION EDUCATIVA EL NARANJO</v>
          </cell>
          <cell r="Q4866" t="str">
            <v>823005179</v>
          </cell>
          <cell r="R4866" t="str">
            <v>BANCO AGRARIO DE COLOMBIA S.A.</v>
          </cell>
          <cell r="S4866" t="str">
            <v>AHR</v>
          </cell>
          <cell r="T4866" t="str">
            <v>463403003220</v>
          </cell>
          <cell r="U4866" t="str">
            <v>3220</v>
          </cell>
          <cell r="V4866" t="str">
            <v>823005179AHR3220</v>
          </cell>
          <cell r="W4866" t="str">
            <v>823005179</v>
          </cell>
          <cell r="X4866" t="str">
            <v>INST EDUC EL NARANJO</v>
          </cell>
          <cell r="Y4866" t="str">
            <v>BANCO AGRARIO DE COLOMBIA S.A.</v>
          </cell>
          <cell r="Z4866" t="str">
            <v>AHR</v>
          </cell>
          <cell r="AA4866" t="str">
            <v>463403003220</v>
          </cell>
          <cell r="AB4866" t="str">
            <v>3220</v>
          </cell>
          <cell r="AC4866" t="str">
            <v>Activa</v>
          </cell>
          <cell r="AD4866">
            <v>1</v>
          </cell>
          <cell r="AE4866" t="str">
            <v>Resolución 004617 del 11 abril de 2024</v>
          </cell>
        </row>
        <row r="4867">
          <cell r="G4867">
            <v>270429003340</v>
          </cell>
          <cell r="H4867">
            <v>1</v>
          </cell>
          <cell r="I4867" t="str">
            <v>I.E. LAS PALMITAS</v>
          </cell>
          <cell r="J4867">
            <v>525</v>
          </cell>
          <cell r="K4867">
            <v>80846057.428343788</v>
          </cell>
          <cell r="L4867">
            <v>0</v>
          </cell>
          <cell r="M4867">
            <v>80846057</v>
          </cell>
          <cell r="N4867">
            <v>1</v>
          </cell>
          <cell r="O4867" t="str">
            <v>FSE</v>
          </cell>
          <cell r="P4867" t="str">
            <v>I.E. LAS PALMITAS</v>
          </cell>
          <cell r="Q4867" t="str">
            <v>900031330</v>
          </cell>
          <cell r="R4867" t="str">
            <v>BANCO AGRARIO DE COLOMBIA S.A.</v>
          </cell>
          <cell r="S4867" t="str">
            <v>AHR</v>
          </cell>
          <cell r="T4867" t="str">
            <v>463403003271</v>
          </cell>
          <cell r="U4867" t="str">
            <v>3271</v>
          </cell>
          <cell r="V4867" t="str">
            <v>900031330AHR3271</v>
          </cell>
          <cell r="W4867" t="str">
            <v>900031330</v>
          </cell>
          <cell r="X4867" t="str">
            <v>INST EDUC LAS PALMITAS</v>
          </cell>
          <cell r="Y4867" t="str">
            <v>BANCO AGRARIO DE COLOMBIA S.A.</v>
          </cell>
          <cell r="Z4867" t="str">
            <v>AHR</v>
          </cell>
          <cell r="AA4867" t="str">
            <v>463403003271</v>
          </cell>
          <cell r="AB4867" t="str">
            <v>3271</v>
          </cell>
          <cell r="AC4867" t="str">
            <v>Activa</v>
          </cell>
          <cell r="AD4867">
            <v>1</v>
          </cell>
          <cell r="AE4867" t="str">
            <v>Resolución 004617 del 11 abril de 2024</v>
          </cell>
        </row>
        <row r="4868">
          <cell r="G4868">
            <v>270429003510</v>
          </cell>
          <cell r="H4868">
            <v>1</v>
          </cell>
          <cell r="I4868" t="str">
            <v>CENTRO EDUCATIVO EDUARDO SANTOS</v>
          </cell>
          <cell r="J4868">
            <v>183</v>
          </cell>
          <cell r="K4868">
            <v>25862489.478983048</v>
          </cell>
          <cell r="L4868">
            <v>0</v>
          </cell>
          <cell r="M4868">
            <v>25862489</v>
          </cell>
          <cell r="N4868">
            <v>1</v>
          </cell>
          <cell r="O4868" t="str">
            <v>FSE</v>
          </cell>
          <cell r="P4868" t="str">
            <v>CENTRO EDUCATIVO EDUARDO SANTOS</v>
          </cell>
          <cell r="Q4868" t="str">
            <v>900011716</v>
          </cell>
          <cell r="R4868" t="str">
            <v>BANCO AGRARIO DE COLOMBIA S.A.</v>
          </cell>
          <cell r="S4868" t="str">
            <v>AHR</v>
          </cell>
          <cell r="T4868" t="str">
            <v>463403003263</v>
          </cell>
          <cell r="U4868" t="str">
            <v>3263</v>
          </cell>
          <cell r="V4868" t="str">
            <v>900011716AHR3263</v>
          </cell>
          <cell r="W4868" t="str">
            <v>900011716</v>
          </cell>
          <cell r="X4868" t="str">
            <v>centro educativo eduardo santos</v>
          </cell>
          <cell r="Y4868" t="str">
            <v>BANCO AGRARIO DE COLOMBIA S.A.</v>
          </cell>
          <cell r="Z4868" t="str">
            <v>AHR</v>
          </cell>
          <cell r="AA4868" t="str">
            <v>463403003263</v>
          </cell>
          <cell r="AB4868" t="str">
            <v>3263</v>
          </cell>
          <cell r="AC4868" t="str">
            <v>Activa</v>
          </cell>
          <cell r="AD4868">
            <v>1</v>
          </cell>
          <cell r="AE4868" t="str">
            <v>Resolución 004617 del 11 abril de 2024</v>
          </cell>
        </row>
        <row r="4869">
          <cell r="G4869">
            <v>270429003561</v>
          </cell>
          <cell r="H4869">
            <v>1</v>
          </cell>
          <cell r="I4869" t="str">
            <v>I.E. ZAPATA</v>
          </cell>
          <cell r="J4869">
            <v>320</v>
          </cell>
          <cell r="K4869">
            <v>48536612.207727432</v>
          </cell>
          <cell r="L4869">
            <v>0</v>
          </cell>
          <cell r="M4869">
            <v>48536612</v>
          </cell>
          <cell r="N4869">
            <v>1</v>
          </cell>
          <cell r="O4869" t="str">
            <v>FSE</v>
          </cell>
          <cell r="P4869" t="str">
            <v>I.E. ZAPATA</v>
          </cell>
          <cell r="Q4869" t="str">
            <v>823001617</v>
          </cell>
          <cell r="R4869" t="str">
            <v>BANCO AGRARIO DE COLOMBIA S.A.</v>
          </cell>
          <cell r="S4869" t="str">
            <v>AHR</v>
          </cell>
          <cell r="T4869" t="str">
            <v>463403003311</v>
          </cell>
          <cell r="U4869" t="str">
            <v>3311</v>
          </cell>
          <cell r="V4869" t="str">
            <v>823001617AHR3311</v>
          </cell>
          <cell r="W4869" t="str">
            <v>823001617</v>
          </cell>
          <cell r="X4869" t="str">
            <v>INS. EDU. ZAPATA</v>
          </cell>
          <cell r="Y4869" t="str">
            <v>BANCO AGRARIO DE COLOMBIA S.A.</v>
          </cell>
          <cell r="Z4869" t="str">
            <v>AHR</v>
          </cell>
          <cell r="AA4869" t="str">
            <v>463403003311</v>
          </cell>
          <cell r="AB4869" t="str">
            <v>3311</v>
          </cell>
          <cell r="AC4869" t="str">
            <v>Activa</v>
          </cell>
          <cell r="AD4869">
            <v>1</v>
          </cell>
          <cell r="AE4869" t="str">
            <v>Resolución 004617 del 11 abril de 2024</v>
          </cell>
        </row>
        <row r="4870">
          <cell r="G4870">
            <v>270429003587</v>
          </cell>
          <cell r="H4870">
            <v>1</v>
          </cell>
          <cell r="I4870" t="str">
            <v>I.E. SINCELEJITO</v>
          </cell>
          <cell r="J4870">
            <v>487</v>
          </cell>
          <cell r="K4870">
            <v>73246332.090361059</v>
          </cell>
          <cell r="L4870">
            <v>0</v>
          </cell>
          <cell r="M4870">
            <v>73246332</v>
          </cell>
          <cell r="N4870">
            <v>1</v>
          </cell>
          <cell r="O4870" t="str">
            <v>FSE</v>
          </cell>
          <cell r="P4870" t="str">
            <v>I.E. SINCELEJITO</v>
          </cell>
          <cell r="Q4870" t="str">
            <v>900006877</v>
          </cell>
          <cell r="R4870" t="str">
            <v>BANCO AGRARIO DE COLOMBIA S.A.</v>
          </cell>
          <cell r="S4870" t="str">
            <v>AHR</v>
          </cell>
          <cell r="T4870" t="str">
            <v>463403003281</v>
          </cell>
          <cell r="U4870" t="str">
            <v>3281</v>
          </cell>
          <cell r="V4870" t="str">
            <v>900006877AHR3281</v>
          </cell>
          <cell r="W4870" t="str">
            <v>900006877</v>
          </cell>
          <cell r="X4870" t="str">
            <v>INSTITUCION EDUCATIVA SINCELEJITO MUNICIPIO DE MAJAGUAL SUCRE</v>
          </cell>
          <cell r="Y4870" t="str">
            <v>BANCO AGRARIO DE COLOMBIA S.A.</v>
          </cell>
          <cell r="Z4870" t="str">
            <v>AHR</v>
          </cell>
          <cell r="AA4870" t="str">
            <v>463403003281</v>
          </cell>
          <cell r="AB4870" t="str">
            <v>3281</v>
          </cell>
          <cell r="AC4870" t="str">
            <v>Activa</v>
          </cell>
          <cell r="AD4870">
            <v>1</v>
          </cell>
          <cell r="AE4870" t="str">
            <v>Resolución 004617 del 11 abril de 2024</v>
          </cell>
        </row>
        <row r="4871">
          <cell r="G4871">
            <v>270429060211</v>
          </cell>
          <cell r="H4871">
            <v>1</v>
          </cell>
          <cell r="I4871" t="str">
            <v>I.E. MIRAFLORES</v>
          </cell>
          <cell r="J4871">
            <v>264</v>
          </cell>
          <cell r="K4871">
            <v>40207288.726468787</v>
          </cell>
          <cell r="L4871">
            <v>0</v>
          </cell>
          <cell r="M4871">
            <v>40207289</v>
          </cell>
          <cell r="N4871">
            <v>1</v>
          </cell>
          <cell r="O4871" t="str">
            <v>FSE</v>
          </cell>
          <cell r="P4871" t="str">
            <v>I.E. MIRAFLORES</v>
          </cell>
          <cell r="Q4871" t="str">
            <v>823003282</v>
          </cell>
          <cell r="R4871" t="str">
            <v>BANCO AGRARIO DE COLOMBIA S.A.</v>
          </cell>
          <cell r="S4871" t="str">
            <v>AHR</v>
          </cell>
          <cell r="T4871" t="str">
            <v>463403003379</v>
          </cell>
          <cell r="U4871" t="str">
            <v>3379</v>
          </cell>
          <cell r="V4871" t="str">
            <v>823003282AHR3379</v>
          </cell>
          <cell r="W4871" t="str">
            <v>823003282</v>
          </cell>
          <cell r="X4871" t="str">
            <v>INST EDUC MIRAFLORES</v>
          </cell>
          <cell r="Y4871" t="str">
            <v>BANCO AGRARIO DE COLOMBIA S.A.</v>
          </cell>
          <cell r="Z4871" t="str">
            <v>AHR</v>
          </cell>
          <cell r="AA4871" t="str">
            <v>463403003379</v>
          </cell>
          <cell r="AB4871" t="str">
            <v>3379</v>
          </cell>
          <cell r="AC4871" t="str">
            <v>Activa</v>
          </cell>
          <cell r="AD4871">
            <v>1</v>
          </cell>
          <cell r="AE4871" t="str">
            <v>Resolución 004617 del 11 abril de 2024</v>
          </cell>
        </row>
        <row r="4872">
          <cell r="G4872">
            <v>270429060246</v>
          </cell>
          <cell r="H4872">
            <v>1</v>
          </cell>
          <cell r="I4872" t="str">
            <v>I.E. SAN JUAN BAUTISTA DE PUEBLO NUEVO</v>
          </cell>
          <cell r="J4872">
            <v>242</v>
          </cell>
          <cell r="K4872">
            <v>36032602.889085159</v>
          </cell>
          <cell r="L4872">
            <v>0</v>
          </cell>
          <cell r="M4872">
            <v>36032603</v>
          </cell>
          <cell r="N4872">
            <v>1</v>
          </cell>
          <cell r="O4872" t="str">
            <v>FSE</v>
          </cell>
          <cell r="P4872" t="str">
            <v>I.E. SAN JUAN BAUTISTA DE PUEBLO NUEVO</v>
          </cell>
          <cell r="Q4872" t="str">
            <v>823003329</v>
          </cell>
          <cell r="R4872" t="str">
            <v>BANCO AGRARIO DE COLOMBIA S.A.</v>
          </cell>
          <cell r="S4872" t="str">
            <v>AHR</v>
          </cell>
          <cell r="T4872" t="str">
            <v>463403003395</v>
          </cell>
          <cell r="U4872" t="str">
            <v>3395</v>
          </cell>
          <cell r="V4872" t="str">
            <v>823003329AHR3395</v>
          </cell>
          <cell r="W4872" t="str">
            <v>823003329</v>
          </cell>
          <cell r="X4872" t="str">
            <v>INST EDUC SAN JUAN BAUTISTA DE PUEBLO NUEVO</v>
          </cell>
          <cell r="Y4872" t="str">
            <v>BANCO AGRARIO DE COLOMBIA S.A.</v>
          </cell>
          <cell r="Z4872" t="str">
            <v>AHR</v>
          </cell>
          <cell r="AA4872" t="str">
            <v>463403003395</v>
          </cell>
          <cell r="AB4872" t="str">
            <v>3395</v>
          </cell>
          <cell r="AC4872" t="str">
            <v>Activa</v>
          </cell>
          <cell r="AD4872">
            <v>1</v>
          </cell>
          <cell r="AE4872" t="str">
            <v>Resolución 004617 del 11 abril de 2024</v>
          </cell>
        </row>
        <row r="4873">
          <cell r="G4873">
            <v>270429060254</v>
          </cell>
          <cell r="H4873">
            <v>1</v>
          </cell>
          <cell r="I4873" t="str">
            <v>INST EDUC EL PALOMAR</v>
          </cell>
          <cell r="J4873">
            <v>409</v>
          </cell>
          <cell r="K4873">
            <v>61208757.002066754</v>
          </cell>
          <cell r="L4873">
            <v>10024163.785676489</v>
          </cell>
          <cell r="M4873">
            <v>71232921</v>
          </cell>
          <cell r="N4873">
            <v>1</v>
          </cell>
          <cell r="O4873" t="str">
            <v>FSE</v>
          </cell>
          <cell r="P4873" t="str">
            <v>INST EDUC EL PALOMAR</v>
          </cell>
          <cell r="Q4873" t="str">
            <v>900032865</v>
          </cell>
          <cell r="R4873" t="str">
            <v>BANCO AGRARIO DE COLOMBIA S.A.</v>
          </cell>
          <cell r="S4873" t="str">
            <v>AHR</v>
          </cell>
          <cell r="T4873" t="str">
            <v>463403003247</v>
          </cell>
          <cell r="U4873" t="str">
            <v>3247</v>
          </cell>
          <cell r="V4873" t="str">
            <v>900032865AHR3247</v>
          </cell>
          <cell r="W4873" t="str">
            <v>900032865</v>
          </cell>
          <cell r="X4873" t="str">
            <v>INSTITUCION EDUCATIVA EL PALOMAR</v>
          </cell>
          <cell r="Y4873" t="str">
            <v>BANCO AGRARIO DE COLOMBIA S.A.</v>
          </cell>
          <cell r="Z4873" t="str">
            <v>AHR</v>
          </cell>
          <cell r="AA4873" t="str">
            <v>463403003247</v>
          </cell>
          <cell r="AB4873" t="str">
            <v>3247</v>
          </cell>
          <cell r="AC4873" t="str">
            <v>Activa</v>
          </cell>
          <cell r="AD4873">
            <v>1</v>
          </cell>
          <cell r="AE4873" t="str">
            <v>Resolución 004617 del 11 abril de 2024</v>
          </cell>
        </row>
        <row r="4874">
          <cell r="G4874">
            <v>270429060416</v>
          </cell>
          <cell r="H4874">
            <v>1</v>
          </cell>
          <cell r="I4874" t="str">
            <v>I.E. LA SIERPITA</v>
          </cell>
          <cell r="J4874">
            <v>526</v>
          </cell>
          <cell r="K4874">
            <v>80138022.571063042</v>
          </cell>
          <cell r="L4874">
            <v>0</v>
          </cell>
          <cell r="M4874">
            <v>80138023</v>
          </cell>
          <cell r="N4874">
            <v>1</v>
          </cell>
          <cell r="O4874" t="str">
            <v>FSE</v>
          </cell>
          <cell r="P4874" t="str">
            <v>I.E. LA SIERPITA</v>
          </cell>
          <cell r="Q4874" t="str">
            <v>900011743</v>
          </cell>
          <cell r="R4874" t="str">
            <v>BANCO AGRARIO DE COLOMBIA S.A.</v>
          </cell>
          <cell r="S4874" t="str">
            <v>AHR</v>
          </cell>
          <cell r="T4874" t="str">
            <v>463403003301</v>
          </cell>
          <cell r="U4874" t="str">
            <v>3301</v>
          </cell>
          <cell r="V4874" t="str">
            <v>900011743AHR3301</v>
          </cell>
          <cell r="W4874" t="str">
            <v>900011743</v>
          </cell>
          <cell r="X4874" t="str">
            <v>institucion educativa la sierpita</v>
          </cell>
          <cell r="Y4874" t="str">
            <v>BANCO AGRARIO DE COLOMBIA S.A.</v>
          </cell>
          <cell r="Z4874" t="str">
            <v>AHR</v>
          </cell>
          <cell r="AA4874" t="str">
            <v>463403003301</v>
          </cell>
          <cell r="AB4874" t="str">
            <v>3301</v>
          </cell>
          <cell r="AC4874" t="str">
            <v>Activa</v>
          </cell>
          <cell r="AD4874">
            <v>1</v>
          </cell>
          <cell r="AE4874" t="str">
            <v>Resolución 004617 del 11 abril de 2024</v>
          </cell>
        </row>
        <row r="4875">
          <cell r="G4875">
            <v>470429001966</v>
          </cell>
          <cell r="H4875">
            <v>1</v>
          </cell>
          <cell r="I4875" t="str">
            <v>CENTRO EDUCATIVO LOS COROZOS</v>
          </cell>
          <cell r="J4875">
            <v>156</v>
          </cell>
          <cell r="K4875">
            <v>22349161.407123446</v>
          </cell>
          <cell r="L4875">
            <v>0</v>
          </cell>
          <cell r="M4875">
            <v>22349161</v>
          </cell>
          <cell r="N4875">
            <v>1</v>
          </cell>
          <cell r="O4875" t="str">
            <v>FSE</v>
          </cell>
          <cell r="P4875" t="str">
            <v>CENTRO EDUCATIVO LOS COROZOS</v>
          </cell>
          <cell r="Q4875" t="str">
            <v>900147461</v>
          </cell>
          <cell r="R4875" t="str">
            <v>BANCO AGRARIO DE COLOMBIA S.A.</v>
          </cell>
          <cell r="S4875" t="str">
            <v>AHR</v>
          </cell>
          <cell r="T4875" t="str">
            <v>463403003433</v>
          </cell>
          <cell r="U4875" t="str">
            <v>3433</v>
          </cell>
          <cell r="V4875" t="str">
            <v>900147461AHR3433</v>
          </cell>
          <cell r="W4875" t="str">
            <v>900147461</v>
          </cell>
          <cell r="X4875" t="str">
            <v>CENTRO EDUCATIVO SANTISIMA CRUZ DE HUIRA</v>
          </cell>
          <cell r="Y4875" t="str">
            <v>BANCO AGRARIO DE COLOMBIA S.A.</v>
          </cell>
          <cell r="Z4875" t="str">
            <v>AHR</v>
          </cell>
          <cell r="AA4875" t="str">
            <v>463403003433</v>
          </cell>
          <cell r="AB4875" t="str">
            <v>3433</v>
          </cell>
          <cell r="AC4875" t="str">
            <v>Activa</v>
          </cell>
          <cell r="AD4875">
            <v>1</v>
          </cell>
          <cell r="AE4875" t="str">
            <v>Resolución 004617 del 11 abril de 2024</v>
          </cell>
        </row>
        <row r="4876">
          <cell r="G4876">
            <v>270473000013</v>
          </cell>
          <cell r="H4876">
            <v>1</v>
          </cell>
          <cell r="I4876" t="str">
            <v>CENTRO EDUCATIVO LAS FLORES</v>
          </cell>
          <cell r="J4876">
            <v>125</v>
          </cell>
          <cell r="K4876">
            <v>14867743.46300007</v>
          </cell>
          <cell r="L4876">
            <v>0</v>
          </cell>
          <cell r="M4876">
            <v>14867743</v>
          </cell>
          <cell r="N4876">
            <v>1</v>
          </cell>
          <cell r="O4876" t="str">
            <v>FSE</v>
          </cell>
          <cell r="P4876" t="str">
            <v>CENTRO EDUCATIVO LAS FLORES</v>
          </cell>
          <cell r="Q4876" t="str">
            <v>823000452</v>
          </cell>
          <cell r="R4876" t="str">
            <v>BANCO AGRARIO DE COLOMBIA S.A.</v>
          </cell>
          <cell r="S4876" t="str">
            <v>AHR</v>
          </cell>
          <cell r="T4876" t="str">
            <v>463143009203</v>
          </cell>
          <cell r="U4876" t="str">
            <v>9203</v>
          </cell>
          <cell r="V4876" t="str">
            <v>823000452AHR9203</v>
          </cell>
          <cell r="W4876" t="str">
            <v>823000452</v>
          </cell>
          <cell r="X4876" t="str">
            <v>Fdo. Ed. Doc. C.E. Las Flores</v>
          </cell>
          <cell r="Y4876" t="str">
            <v>BANCO AGRARIO DE COLOMBIA S.A.</v>
          </cell>
          <cell r="Z4876" t="str">
            <v>AHR</v>
          </cell>
          <cell r="AA4876" t="str">
            <v>463143009203</v>
          </cell>
          <cell r="AB4876" t="str">
            <v>9203</v>
          </cell>
          <cell r="AC4876" t="str">
            <v>Activa</v>
          </cell>
          <cell r="AD4876">
            <v>1</v>
          </cell>
          <cell r="AE4876" t="str">
            <v>Resolución 004617 del 11 abril de 2024</v>
          </cell>
        </row>
        <row r="4877">
          <cell r="G4877">
            <v>270473000072</v>
          </cell>
          <cell r="H4877">
            <v>1</v>
          </cell>
          <cell r="I4877" t="str">
            <v>CENTRO EDUCATIVO SABANAS DE CALI</v>
          </cell>
          <cell r="J4877">
            <v>164</v>
          </cell>
          <cell r="K4877">
            <v>19346128.879657026</v>
          </cell>
          <cell r="L4877">
            <v>0</v>
          </cell>
          <cell r="M4877">
            <v>19346129</v>
          </cell>
          <cell r="N4877">
            <v>1</v>
          </cell>
          <cell r="O4877" t="str">
            <v>FSE</v>
          </cell>
          <cell r="P4877" t="str">
            <v>CENTRO EDUCATIVO SABANAS DE CALI</v>
          </cell>
          <cell r="Q4877" t="str">
            <v>823003322</v>
          </cell>
          <cell r="R4877" t="str">
            <v>BANCO AGRARIO DE COLOMBIA S.A.</v>
          </cell>
          <cell r="S4877" t="str">
            <v>AHR</v>
          </cell>
          <cell r="T4877" t="str">
            <v>463143009270</v>
          </cell>
          <cell r="U4877" t="str">
            <v>9270</v>
          </cell>
          <cell r="V4877" t="str">
            <v>823003322AHR9270</v>
          </cell>
          <cell r="W4877" t="str">
            <v>823003322</v>
          </cell>
          <cell r="X4877" t="str">
            <v>C.E. SABANAS DE CALI</v>
          </cell>
          <cell r="Y4877" t="str">
            <v>BANCO AGRARIO DE COLOMBIA S.A.</v>
          </cell>
          <cell r="Z4877" t="str">
            <v>AHR</v>
          </cell>
          <cell r="AA4877" t="str">
            <v>463143009270</v>
          </cell>
          <cell r="AB4877" t="str">
            <v>9270</v>
          </cell>
          <cell r="AC4877" t="str">
            <v>Activa</v>
          </cell>
          <cell r="AD4877">
            <v>1</v>
          </cell>
          <cell r="AE4877" t="str">
            <v>Resolución 004617 del 11 abril de 2024</v>
          </cell>
        </row>
        <row r="4878">
          <cell r="G4878">
            <v>270473000102</v>
          </cell>
          <cell r="H4878">
            <v>1</v>
          </cell>
          <cell r="I4878" t="str">
            <v>INSTITUCION EDUCATIVA BRISAS DEL MAR</v>
          </cell>
          <cell r="J4878">
            <v>224</v>
          </cell>
          <cell r="K4878">
            <v>26330218.717431445</v>
          </cell>
          <cell r="L4878">
            <v>0</v>
          </cell>
          <cell r="M4878">
            <v>26330219</v>
          </cell>
          <cell r="N4878">
            <v>1</v>
          </cell>
          <cell r="O4878" t="str">
            <v>FSE</v>
          </cell>
          <cell r="P4878" t="str">
            <v>INSTITUCION EDUCATIVA BRISAS DEL MAR</v>
          </cell>
          <cell r="Q4878" t="str">
            <v>823001575</v>
          </cell>
          <cell r="R4878" t="str">
            <v>BANCO AGRARIO DE COLOMBIA S.A.</v>
          </cell>
          <cell r="S4878" t="str">
            <v>AHR</v>
          </cell>
          <cell r="T4878" t="str">
            <v>463143009300</v>
          </cell>
          <cell r="U4878" t="str">
            <v>9300</v>
          </cell>
          <cell r="V4878" t="str">
            <v>823001575AHR9300</v>
          </cell>
          <cell r="W4878" t="str">
            <v>823001575</v>
          </cell>
          <cell r="X4878" t="str">
            <v>C.E. BRISAS DEL MAR</v>
          </cell>
          <cell r="Y4878" t="str">
            <v>BANCO AGRARIO DE COLOMBIA S.A.</v>
          </cell>
          <cell r="Z4878" t="str">
            <v>AHR</v>
          </cell>
          <cell r="AA4878" t="str">
            <v>463143009300</v>
          </cell>
          <cell r="AB4878" t="str">
            <v>9300</v>
          </cell>
          <cell r="AC4878" t="str">
            <v>Activa</v>
          </cell>
          <cell r="AD4878">
            <v>1</v>
          </cell>
          <cell r="AE4878" t="str">
            <v>Resolución 004617 del 11 abril de 2024</v>
          </cell>
        </row>
        <row r="4879">
          <cell r="G4879">
            <v>270473000129</v>
          </cell>
          <cell r="H4879">
            <v>1</v>
          </cell>
          <cell r="I4879" t="str">
            <v>C.E. EL YESO</v>
          </cell>
          <cell r="J4879">
            <v>163</v>
          </cell>
          <cell r="K4879">
            <v>19347516.988271251</v>
          </cell>
          <cell r="L4879">
            <v>0</v>
          </cell>
          <cell r="M4879">
            <v>19347517</v>
          </cell>
          <cell r="N4879">
            <v>1</v>
          </cell>
          <cell r="O4879" t="str">
            <v>FSE</v>
          </cell>
          <cell r="P4879" t="str">
            <v>C.E. EL YESO</v>
          </cell>
          <cell r="Q4879" t="str">
            <v>823001568</v>
          </cell>
          <cell r="R4879" t="str">
            <v>BANCO AGRARIO DE COLOMBIA S.A.</v>
          </cell>
          <cell r="S4879" t="str">
            <v>AHR</v>
          </cell>
          <cell r="T4879" t="str">
            <v>463143009394</v>
          </cell>
          <cell r="U4879" t="str">
            <v>9394</v>
          </cell>
          <cell r="V4879" t="str">
            <v>823001568AHR9394</v>
          </cell>
          <cell r="W4879" t="str">
            <v>823001568</v>
          </cell>
          <cell r="X4879" t="str">
            <v>C.E. EL YESO</v>
          </cell>
          <cell r="Y4879" t="str">
            <v>BANCO AGRARIO DE COLOMBIA S.A.</v>
          </cell>
          <cell r="Z4879" t="str">
            <v>AHR</v>
          </cell>
          <cell r="AA4879" t="str">
            <v>463143009394</v>
          </cell>
          <cell r="AB4879" t="str">
            <v>9394</v>
          </cell>
          <cell r="AC4879" t="str">
            <v>Activa</v>
          </cell>
          <cell r="AD4879">
            <v>1</v>
          </cell>
          <cell r="AE4879" t="str">
            <v>Resolución 004617 del 11 abril de 2024</v>
          </cell>
        </row>
        <row r="4880">
          <cell r="G4880">
            <v>270473000234</v>
          </cell>
          <cell r="H4880">
            <v>1</v>
          </cell>
          <cell r="I4880" t="str">
            <v>CENTRO EDUCATIVO BREMEN</v>
          </cell>
          <cell r="J4880">
            <v>164</v>
          </cell>
          <cell r="K4880">
            <v>19547574.286439773</v>
          </cell>
          <cell r="L4880">
            <v>0</v>
          </cell>
          <cell r="M4880">
            <v>19547574</v>
          </cell>
          <cell r="N4880">
            <v>1</v>
          </cell>
          <cell r="O4880" t="str">
            <v>FSE</v>
          </cell>
          <cell r="P4880" t="str">
            <v>CENTRO EDUCATIVO BREMEN</v>
          </cell>
          <cell r="Q4880" t="str">
            <v>823001539</v>
          </cell>
          <cell r="R4880" t="str">
            <v>BANCO AGRARIO DE COLOMBIA S.A.</v>
          </cell>
          <cell r="S4880" t="str">
            <v>AHR</v>
          </cell>
          <cell r="T4880" t="str">
            <v>463143009130</v>
          </cell>
          <cell r="U4880" t="str">
            <v>9130</v>
          </cell>
          <cell r="V4880" t="str">
            <v>823001539AHR9130</v>
          </cell>
          <cell r="W4880" t="str">
            <v>823001539</v>
          </cell>
          <cell r="X4880" t="str">
            <v>ESC RURAL BREMEN MORROA</v>
          </cell>
          <cell r="Y4880" t="str">
            <v>BANCO AGRARIO DE COLOMBIA S.A.</v>
          </cell>
          <cell r="Z4880" t="str">
            <v>AHR</v>
          </cell>
          <cell r="AA4880" t="str">
            <v>463143009130</v>
          </cell>
          <cell r="AB4880" t="str">
            <v>9130</v>
          </cell>
          <cell r="AC4880" t="str">
            <v>Activa</v>
          </cell>
          <cell r="AD4880">
            <v>1</v>
          </cell>
          <cell r="AE4880" t="str">
            <v>Resolución 004617 del 11 abril de 2024</v>
          </cell>
        </row>
        <row r="4881">
          <cell r="G4881">
            <v>170508000076</v>
          </cell>
          <cell r="H4881">
            <v>1</v>
          </cell>
          <cell r="I4881" t="str">
            <v>I.E. GABRIEL TABOADA SANTODOMINGO</v>
          </cell>
          <cell r="J4881">
            <v>1013</v>
          </cell>
          <cell r="K4881">
            <v>105225321.10514703</v>
          </cell>
          <cell r="L4881">
            <v>0</v>
          </cell>
          <cell r="M4881">
            <v>105225321</v>
          </cell>
          <cell r="N4881">
            <v>1</v>
          </cell>
          <cell r="O4881" t="str">
            <v>FSE</v>
          </cell>
          <cell r="P4881" t="str">
            <v>I.E. GABRIEL TABOADA SANTODOMINGO</v>
          </cell>
          <cell r="Q4881" t="str">
            <v>800194406</v>
          </cell>
          <cell r="R4881" t="str">
            <v>BANCO AGRARIO DE COLOMBIA S.A.</v>
          </cell>
          <cell r="S4881" t="str">
            <v>AHR</v>
          </cell>
          <cell r="T4881" t="str">
            <v>463503000741</v>
          </cell>
          <cell r="U4881" t="str">
            <v>0741</v>
          </cell>
          <cell r="V4881" t="str">
            <v>800194406AHR0741</v>
          </cell>
          <cell r="W4881" t="str">
            <v>800194406</v>
          </cell>
          <cell r="X4881" t="str">
            <v>INST EDUC GABRIEL TABOADA SANTO DOMINGO</v>
          </cell>
          <cell r="Y4881" t="str">
            <v>BANCO AGRARIO DE COLOMBIA S.A.</v>
          </cell>
          <cell r="Z4881" t="str">
            <v>AHR</v>
          </cell>
          <cell r="AA4881" t="str">
            <v>463503000741</v>
          </cell>
          <cell r="AB4881" t="str">
            <v>0741</v>
          </cell>
          <cell r="AC4881" t="str">
            <v>Activa</v>
          </cell>
          <cell r="AD4881">
            <v>1</v>
          </cell>
          <cell r="AE4881" t="str">
            <v>Resolución 004617 del 11 abril de 2024</v>
          </cell>
        </row>
        <row r="4882">
          <cell r="G4882">
            <v>170508000106</v>
          </cell>
          <cell r="H4882">
            <v>1</v>
          </cell>
          <cell r="I4882" t="str">
            <v>I.E. SAN JOSE</v>
          </cell>
          <cell r="J4882">
            <v>1322</v>
          </cell>
          <cell r="K4882">
            <v>137111233.23504999</v>
          </cell>
          <cell r="L4882">
            <v>0</v>
          </cell>
          <cell r="M4882">
            <v>137111233</v>
          </cell>
          <cell r="N4882">
            <v>1</v>
          </cell>
          <cell r="O4882" t="str">
            <v>FSE</v>
          </cell>
          <cell r="P4882" t="str">
            <v>I.E. SAN JOSE</v>
          </cell>
          <cell r="Q4882" t="str">
            <v>823001049</v>
          </cell>
          <cell r="R4882" t="str">
            <v>BANCO AGRARIO DE COLOMBIA S.A.</v>
          </cell>
          <cell r="S4882" t="str">
            <v>AHR</v>
          </cell>
          <cell r="T4882" t="str">
            <v>463503000725</v>
          </cell>
          <cell r="U4882" t="str">
            <v>0725</v>
          </cell>
          <cell r="V4882" t="str">
            <v>823001049AHR0725</v>
          </cell>
          <cell r="W4882" t="str">
            <v>823001049</v>
          </cell>
          <cell r="X4882" t="str">
            <v>I.E. SAN JOSE</v>
          </cell>
          <cell r="Y4882" t="str">
            <v>BANCO AGRARIO DE COLOMBIA S.A.</v>
          </cell>
          <cell r="Z4882" t="str">
            <v>AHR</v>
          </cell>
          <cell r="AA4882" t="str">
            <v>463503000725</v>
          </cell>
          <cell r="AB4882" t="str">
            <v>0725</v>
          </cell>
          <cell r="AC4882" t="str">
            <v>Activa</v>
          </cell>
          <cell r="AD4882">
            <v>1</v>
          </cell>
          <cell r="AE4882" t="str">
            <v>Resolución 004617 del 11 abril de 2024</v>
          </cell>
        </row>
        <row r="4883">
          <cell r="G4883">
            <v>270508000020</v>
          </cell>
          <cell r="H4883">
            <v>1</v>
          </cell>
          <cell r="I4883" t="str">
            <v>INST EDUC CANUTALITO</v>
          </cell>
          <cell r="J4883">
            <v>217</v>
          </cell>
          <cell r="K4883">
            <v>28059516.123406082</v>
          </cell>
          <cell r="L4883">
            <v>0</v>
          </cell>
          <cell r="M4883">
            <v>28059516</v>
          </cell>
          <cell r="N4883">
            <v>1</v>
          </cell>
          <cell r="O4883" t="str">
            <v>FSE</v>
          </cell>
          <cell r="P4883" t="str">
            <v>INST EDUC CANUTALITO</v>
          </cell>
          <cell r="Q4883" t="str">
            <v>823004926</v>
          </cell>
          <cell r="R4883" t="str">
            <v>BANCO AGRARIO DE COLOMBIA S.A.</v>
          </cell>
          <cell r="S4883" t="str">
            <v>AHR</v>
          </cell>
          <cell r="T4883" t="str">
            <v>463503000733</v>
          </cell>
          <cell r="U4883" t="str">
            <v>0733</v>
          </cell>
          <cell r="V4883" t="str">
            <v>823004926AHR0733</v>
          </cell>
          <cell r="W4883" t="str">
            <v>823004926</v>
          </cell>
          <cell r="X4883" t="str">
            <v>I.E. CANUTALITO</v>
          </cell>
          <cell r="Y4883" t="str">
            <v>BANCO AGRARIO DE COLOMBIA S.A.</v>
          </cell>
          <cell r="Z4883" t="str">
            <v>AHR</v>
          </cell>
          <cell r="AA4883" t="str">
            <v>463503000733</v>
          </cell>
          <cell r="AB4883" t="str">
            <v>0733</v>
          </cell>
          <cell r="AC4883" t="str">
            <v>Activa</v>
          </cell>
          <cell r="AD4883">
            <v>1</v>
          </cell>
          <cell r="AE4883" t="str">
            <v>Resolución 004617 del 11 abril de 2024</v>
          </cell>
        </row>
        <row r="4884">
          <cell r="G4884">
            <v>270508000038</v>
          </cell>
          <cell r="H4884">
            <v>1</v>
          </cell>
          <cell r="I4884" t="str">
            <v>INSTITUCION EDUCATIVA LA PEÑA</v>
          </cell>
          <cell r="J4884">
            <v>208</v>
          </cell>
          <cell r="K4884">
            <v>26805137.117287103</v>
          </cell>
          <cell r="L4884">
            <v>0</v>
          </cell>
          <cell r="M4884">
            <v>26805137</v>
          </cell>
          <cell r="N4884">
            <v>1</v>
          </cell>
          <cell r="O4884" t="str">
            <v>FSE</v>
          </cell>
          <cell r="P4884" t="str">
            <v>INSTITUCION EDUCATIVA LA PEÑA</v>
          </cell>
          <cell r="Q4884" t="str">
            <v>823004635</v>
          </cell>
          <cell r="R4884" t="str">
            <v>BANCO AGRARIO DE COLOMBIA S.A.</v>
          </cell>
          <cell r="S4884" t="str">
            <v>AHR</v>
          </cell>
          <cell r="T4884" t="str">
            <v>463503000830</v>
          </cell>
          <cell r="U4884" t="str">
            <v>0830</v>
          </cell>
          <cell r="V4884" t="str">
            <v>823004635AHR0830</v>
          </cell>
          <cell r="W4884" t="str">
            <v>823004635</v>
          </cell>
          <cell r="X4884" t="str">
            <v>institucion educativa la peña</v>
          </cell>
          <cell r="Y4884" t="str">
            <v>BANCO AGRARIO DE COLOMBIA S.A.</v>
          </cell>
          <cell r="Z4884" t="str">
            <v>AHR</v>
          </cell>
          <cell r="AA4884" t="str">
            <v>463503000830</v>
          </cell>
          <cell r="AB4884" t="str">
            <v>0830</v>
          </cell>
          <cell r="AC4884" t="str">
            <v>Activa</v>
          </cell>
          <cell r="AD4884">
            <v>1</v>
          </cell>
          <cell r="AE4884" t="str">
            <v>Resolución 004617 del 11 abril de 2024</v>
          </cell>
        </row>
        <row r="4885">
          <cell r="G4885">
            <v>270508000062</v>
          </cell>
          <cell r="H4885">
            <v>1</v>
          </cell>
          <cell r="I4885" t="str">
            <v>CENTRO EDUCATIVO PIJIGUAY</v>
          </cell>
          <cell r="J4885">
            <v>134</v>
          </cell>
          <cell r="K4885">
            <v>16063344.214110868</v>
          </cell>
          <cell r="L4885">
            <v>0</v>
          </cell>
          <cell r="M4885">
            <v>16063344</v>
          </cell>
          <cell r="N4885">
            <v>1</v>
          </cell>
          <cell r="O4885" t="str">
            <v>FSE</v>
          </cell>
          <cell r="P4885" t="str">
            <v>CENTRO EDUCATIVO PIJIGUAY</v>
          </cell>
          <cell r="Q4885" t="str">
            <v>900099339</v>
          </cell>
          <cell r="R4885" t="str">
            <v>BANCO AGRARIO DE COLOMBIA S.A.</v>
          </cell>
          <cell r="S4885" t="str">
            <v>AHR</v>
          </cell>
          <cell r="T4885" t="str">
            <v>463503000857</v>
          </cell>
          <cell r="U4885" t="str">
            <v>0857</v>
          </cell>
          <cell r="V4885" t="str">
            <v>900099339AHR0857</v>
          </cell>
          <cell r="W4885" t="str">
            <v>900099339</v>
          </cell>
          <cell r="X4885" t="str">
            <v>C.E. PIJIGUAY</v>
          </cell>
          <cell r="Y4885" t="str">
            <v>BANCO AGRARIO DE COLOMBIA S.A.</v>
          </cell>
          <cell r="Z4885" t="str">
            <v>AHR</v>
          </cell>
          <cell r="AA4885" t="str">
            <v>463503000857</v>
          </cell>
          <cell r="AB4885" t="str">
            <v>0857</v>
          </cell>
          <cell r="AC4885" t="str">
            <v>Activa</v>
          </cell>
          <cell r="AD4885">
            <v>1</v>
          </cell>
          <cell r="AE4885" t="str">
            <v>Resolución 004617 del 11 abril de 2024</v>
          </cell>
        </row>
        <row r="4886">
          <cell r="G4886">
            <v>270508000232</v>
          </cell>
          <cell r="H4886">
            <v>1</v>
          </cell>
          <cell r="I4886" t="str">
            <v>INSTITUCION EDUCATIVA SAN RAFAEL</v>
          </cell>
          <cell r="J4886">
            <v>328</v>
          </cell>
          <cell r="K4886">
            <v>40838409.854631007</v>
          </cell>
          <cell r="L4886">
            <v>0</v>
          </cell>
          <cell r="M4886">
            <v>40838410</v>
          </cell>
          <cell r="N4886">
            <v>1</v>
          </cell>
          <cell r="O4886" t="str">
            <v>FSE</v>
          </cell>
          <cell r="P4886" t="str">
            <v>INSTITUCION EDUCATIVA SAN RAFAEL</v>
          </cell>
          <cell r="Q4886" t="str">
            <v>823005079</v>
          </cell>
          <cell r="R4886" t="str">
            <v>BANCO AGRARIO DE COLOMBIA S.A.</v>
          </cell>
          <cell r="S4886" t="str">
            <v>AHR</v>
          </cell>
          <cell r="T4886" t="str">
            <v>463503000784</v>
          </cell>
          <cell r="U4886" t="str">
            <v>0784</v>
          </cell>
          <cell r="V4886" t="str">
            <v>823005079AHR0784</v>
          </cell>
          <cell r="W4886" t="str">
            <v>823005079</v>
          </cell>
          <cell r="X4886" t="str">
            <v>I.E. SAN RAFAEL</v>
          </cell>
          <cell r="Y4886" t="str">
            <v>BANCO AGRARIO DE COLOMBIA S.A.</v>
          </cell>
          <cell r="Z4886" t="str">
            <v>AHR</v>
          </cell>
          <cell r="AA4886" t="str">
            <v>463503000784</v>
          </cell>
          <cell r="AB4886" t="str">
            <v>0784</v>
          </cell>
          <cell r="AC4886" t="str">
            <v>Activa</v>
          </cell>
          <cell r="AD4886">
            <v>1</v>
          </cell>
          <cell r="AE4886" t="str">
            <v>Resolución 004617 del 11 abril de 2024</v>
          </cell>
        </row>
        <row r="4887">
          <cell r="G4887">
            <v>270508000291</v>
          </cell>
          <cell r="H4887">
            <v>1</v>
          </cell>
          <cell r="I4887" t="str">
            <v>I.E. SAN JOSE DE ALMAGRA</v>
          </cell>
          <cell r="J4887">
            <v>183</v>
          </cell>
          <cell r="K4887">
            <v>23027920.702784285</v>
          </cell>
          <cell r="L4887">
            <v>0</v>
          </cell>
          <cell r="M4887">
            <v>23027921</v>
          </cell>
          <cell r="N4887">
            <v>1</v>
          </cell>
          <cell r="O4887" t="str">
            <v>FSE</v>
          </cell>
          <cell r="P4887" t="str">
            <v>I.E. SAN JOSE DE ALMAGRA</v>
          </cell>
          <cell r="Q4887" t="str">
            <v>900000045</v>
          </cell>
          <cell r="R4887" t="str">
            <v>BANCO AGRARIO DE COLOMBIA S.A.</v>
          </cell>
          <cell r="S4887" t="str">
            <v>AHR</v>
          </cell>
          <cell r="T4887" t="str">
            <v>463503000792</v>
          </cell>
          <cell r="U4887" t="str">
            <v>0792</v>
          </cell>
          <cell r="V4887" t="str">
            <v>900000045AHR0792</v>
          </cell>
          <cell r="W4887" t="str">
            <v>900000045</v>
          </cell>
          <cell r="X4887" t="str">
            <v>asoc. Educativa san jose de almagra</v>
          </cell>
          <cell r="Y4887" t="str">
            <v>BANCO AGRARIO DE COLOMBIA S.A.</v>
          </cell>
          <cell r="Z4887" t="str">
            <v>AHR</v>
          </cell>
          <cell r="AA4887" t="str">
            <v>463503000792</v>
          </cell>
          <cell r="AB4887" t="str">
            <v>0792</v>
          </cell>
          <cell r="AC4887" t="str">
            <v>Activa</v>
          </cell>
          <cell r="AD4887">
            <v>1</v>
          </cell>
          <cell r="AE4887" t="str">
            <v>Resolución 004617 del 11 abril de 2024</v>
          </cell>
        </row>
        <row r="4888">
          <cell r="G4888">
            <v>270508000321</v>
          </cell>
          <cell r="H4888">
            <v>1</v>
          </cell>
          <cell r="I4888" t="str">
            <v>INST EDUC CANUTAL</v>
          </cell>
          <cell r="J4888">
            <v>323</v>
          </cell>
          <cell r="K4888">
            <v>40406208.865391433</v>
          </cell>
          <cell r="L4888">
            <v>0</v>
          </cell>
          <cell r="M4888">
            <v>40406209</v>
          </cell>
          <cell r="N4888">
            <v>1</v>
          </cell>
          <cell r="O4888" t="str">
            <v>FSE</v>
          </cell>
          <cell r="P4888" t="str">
            <v>INST EDUC CANUTAL</v>
          </cell>
          <cell r="Q4888" t="str">
            <v>823004693</v>
          </cell>
          <cell r="R4888" t="str">
            <v>BANCO AGRARIO DE COLOMBIA S.A.</v>
          </cell>
          <cell r="S4888" t="str">
            <v>AHR</v>
          </cell>
          <cell r="T4888" t="str">
            <v>463503000849</v>
          </cell>
          <cell r="U4888" t="str">
            <v>0849</v>
          </cell>
          <cell r="V4888" t="str">
            <v>823004693AHR0849</v>
          </cell>
          <cell r="W4888" t="str">
            <v>823004693</v>
          </cell>
          <cell r="X4888" t="str">
            <v>INSTITUCION EDUCATIVA CANUTAL</v>
          </cell>
          <cell r="Y4888" t="str">
            <v>BANCO AGRARIO DE COLOMBIA S.A.</v>
          </cell>
          <cell r="Z4888" t="str">
            <v>AHR</v>
          </cell>
          <cell r="AA4888" t="str">
            <v>463503000849</v>
          </cell>
          <cell r="AB4888" t="str">
            <v>0849</v>
          </cell>
          <cell r="AC4888" t="str">
            <v>Activa</v>
          </cell>
          <cell r="AD4888">
            <v>1</v>
          </cell>
          <cell r="AE4888" t="str">
            <v>Resolución 004617 del 11 abril de 2024</v>
          </cell>
        </row>
        <row r="4889">
          <cell r="G4889">
            <v>270508000429</v>
          </cell>
          <cell r="H4889">
            <v>1</v>
          </cell>
          <cell r="I4889" t="str">
            <v>CENTRO EDUCATIVO EL PALMAR</v>
          </cell>
          <cell r="J4889">
            <v>229</v>
          </cell>
          <cell r="K4889">
            <v>27299252.011808641</v>
          </cell>
          <cell r="L4889">
            <v>0</v>
          </cell>
          <cell r="M4889">
            <v>27299252</v>
          </cell>
          <cell r="N4889">
            <v>1</v>
          </cell>
          <cell r="O4889" t="str">
            <v>FSE</v>
          </cell>
          <cell r="P4889" t="str">
            <v>CENTRO EDUCATIVO EL PALMAR</v>
          </cell>
          <cell r="Q4889" t="str">
            <v>823005021</v>
          </cell>
          <cell r="R4889" t="str">
            <v>BANCO AGRARIO DE COLOMBIA S.A.</v>
          </cell>
          <cell r="S4889" t="str">
            <v>AHR</v>
          </cell>
          <cell r="T4889" t="str">
            <v>463503000768</v>
          </cell>
          <cell r="U4889" t="str">
            <v>0768</v>
          </cell>
          <cell r="V4889" t="str">
            <v>823005021AHR0768</v>
          </cell>
          <cell r="W4889" t="str">
            <v>823005021</v>
          </cell>
          <cell r="X4889" t="str">
            <v>centro educativo el palmar</v>
          </cell>
          <cell r="Y4889" t="str">
            <v>BANCO AGRARIO DE COLOMBIA S.A.</v>
          </cell>
          <cell r="Z4889" t="str">
            <v>AHR</v>
          </cell>
          <cell r="AA4889" t="str">
            <v>463503000768</v>
          </cell>
          <cell r="AB4889" t="str">
            <v>0768</v>
          </cell>
          <cell r="AC4889" t="str">
            <v>Activa</v>
          </cell>
          <cell r="AD4889">
            <v>1</v>
          </cell>
          <cell r="AE4889" t="str">
            <v>Resolución 004617 del 11 abril de 2024</v>
          </cell>
        </row>
        <row r="4890">
          <cell r="G4890">
            <v>270508000500</v>
          </cell>
          <cell r="H4890">
            <v>1</v>
          </cell>
          <cell r="I4890" t="str">
            <v>C.E. NUESTRA SEÑORA DE LAS MERCEDES</v>
          </cell>
          <cell r="J4890">
            <v>99</v>
          </cell>
          <cell r="K4890">
            <v>11703308.570650956</v>
          </cell>
          <cell r="L4890">
            <v>0</v>
          </cell>
          <cell r="M4890">
            <v>11703309</v>
          </cell>
          <cell r="N4890">
            <v>1</v>
          </cell>
          <cell r="O4890" t="str">
            <v>FSE</v>
          </cell>
          <cell r="P4890" t="str">
            <v>C.E. NUESTRA SEÑORA DE LAS MERCEDES</v>
          </cell>
          <cell r="Q4890" t="str">
            <v>900033039</v>
          </cell>
          <cell r="R4890" t="str">
            <v>BANCO AGRARIO DE COLOMBIA S.A.</v>
          </cell>
          <cell r="S4890" t="str">
            <v>AHR</v>
          </cell>
          <cell r="T4890" t="str">
            <v>463503000822</v>
          </cell>
          <cell r="U4890" t="str">
            <v>0822</v>
          </cell>
          <cell r="V4890" t="str">
            <v>900033039AHR0822</v>
          </cell>
          <cell r="W4890" t="str">
            <v>900033039</v>
          </cell>
          <cell r="X4890" t="str">
            <v>CENTRO EDUCATIVO NUESTRA SEÑORA DE LAS MERCEDES</v>
          </cell>
          <cell r="Y4890" t="str">
            <v>BANCO AGRARIO DE COLOMBIA S.A.</v>
          </cell>
          <cell r="Z4890" t="str">
            <v>AHR</v>
          </cell>
          <cell r="AA4890" t="str">
            <v>463503000822</v>
          </cell>
          <cell r="AB4890" t="str">
            <v>0822</v>
          </cell>
          <cell r="AC4890" t="str">
            <v>Activa</v>
          </cell>
          <cell r="AD4890">
            <v>1</v>
          </cell>
          <cell r="AE4890" t="str">
            <v>Resolución 004617 del 11 abril de 2024</v>
          </cell>
        </row>
        <row r="4891">
          <cell r="G4891">
            <v>270508000658</v>
          </cell>
          <cell r="H4891">
            <v>1</v>
          </cell>
          <cell r="I4891" t="str">
            <v>CENTRO EDUCATIVO SAN FRANCISCO</v>
          </cell>
          <cell r="J4891">
            <v>185</v>
          </cell>
          <cell r="K4891">
            <v>22005811.63925641</v>
          </cell>
          <cell r="L4891">
            <v>0</v>
          </cell>
          <cell r="M4891">
            <v>22005812</v>
          </cell>
          <cell r="N4891">
            <v>1</v>
          </cell>
          <cell r="O4891" t="str">
            <v>FSE</v>
          </cell>
          <cell r="P4891" t="str">
            <v>CENTRO EDUCATIVO SAN FRANCISCO</v>
          </cell>
          <cell r="Q4891" t="str">
            <v>823005114</v>
          </cell>
          <cell r="R4891" t="str">
            <v>BANCO AGRARIO DE COLOMBIA S.A.</v>
          </cell>
          <cell r="S4891" t="str">
            <v>AHR</v>
          </cell>
          <cell r="T4891" t="str">
            <v>463503000751</v>
          </cell>
          <cell r="U4891" t="str">
            <v>0751</v>
          </cell>
          <cell r="V4891" t="str">
            <v>823005114AHR0751</v>
          </cell>
          <cell r="W4891" t="str">
            <v>823005114</v>
          </cell>
          <cell r="X4891" t="str">
            <v>C.E. SAN FRANCISCO</v>
          </cell>
          <cell r="Y4891" t="str">
            <v>BANCO AGRARIO DE COLOMBIA S.A.</v>
          </cell>
          <cell r="Z4891" t="str">
            <v>AHR</v>
          </cell>
          <cell r="AA4891" t="str">
            <v>463503000751</v>
          </cell>
          <cell r="AB4891" t="str">
            <v>0751</v>
          </cell>
          <cell r="AC4891" t="str">
            <v>Activa</v>
          </cell>
          <cell r="AD4891">
            <v>1</v>
          </cell>
          <cell r="AE4891" t="str">
            <v>Resolución 004617 del 11 abril de 2024</v>
          </cell>
        </row>
        <row r="4892">
          <cell r="G4892">
            <v>270508000721</v>
          </cell>
          <cell r="H4892">
            <v>1</v>
          </cell>
          <cell r="I4892" t="str">
            <v>I.E.T.A. FLOR DEL MONTE</v>
          </cell>
          <cell r="J4892">
            <v>273</v>
          </cell>
          <cell r="K4892">
            <v>36621992.846631631</v>
          </cell>
          <cell r="L4892">
            <v>0</v>
          </cell>
          <cell r="M4892">
            <v>36621993</v>
          </cell>
          <cell r="N4892">
            <v>1</v>
          </cell>
          <cell r="O4892" t="str">
            <v>FSE</v>
          </cell>
          <cell r="P4892" t="str">
            <v>I.E.T.A. FLOR DEL MONTE</v>
          </cell>
          <cell r="Q4892" t="str">
            <v>823001494</v>
          </cell>
          <cell r="R4892" t="str">
            <v>BANCO AGRARIO DE COLOMBIA S.A.</v>
          </cell>
          <cell r="S4892" t="str">
            <v>AHR</v>
          </cell>
          <cell r="T4892" t="str">
            <v>463503000806</v>
          </cell>
          <cell r="U4892" t="str">
            <v>0806</v>
          </cell>
          <cell r="V4892" t="str">
            <v>823001494AHR0806</v>
          </cell>
          <cell r="W4892" t="str">
            <v>823001494</v>
          </cell>
          <cell r="X4892" t="str">
            <v>FSE INST EDUC TECN. AGROPECUARIO FLOR DEL MONTE</v>
          </cell>
          <cell r="Y4892" t="str">
            <v>BANCO AGRARIO DE COLOMBIA S.A.</v>
          </cell>
          <cell r="Z4892" t="str">
            <v>AHR</v>
          </cell>
          <cell r="AA4892" t="str">
            <v>463503000806</v>
          </cell>
          <cell r="AB4892" t="str">
            <v>0806</v>
          </cell>
          <cell r="AC4892" t="str">
            <v>Activa</v>
          </cell>
          <cell r="AD4892">
            <v>1</v>
          </cell>
          <cell r="AE4892" t="str">
            <v>Resolución 004617 del 11 abril de 2024</v>
          </cell>
        </row>
        <row r="4893">
          <cell r="G4893">
            <v>270508060375</v>
          </cell>
          <cell r="H4893">
            <v>1</v>
          </cell>
          <cell r="I4893" t="str">
            <v>INSTITUCION EDUCATIVA TECNICO AGROPECUARIA DON GABRIEL</v>
          </cell>
          <cell r="J4893">
            <v>477</v>
          </cell>
          <cell r="K4893">
            <v>61090123.512455046</v>
          </cell>
          <cell r="L4893">
            <v>0</v>
          </cell>
          <cell r="M4893">
            <v>61090124</v>
          </cell>
          <cell r="N4893">
            <v>1</v>
          </cell>
          <cell r="O4893" t="str">
            <v>FSE</v>
          </cell>
          <cell r="P4893" t="str">
            <v>INSTITUCION EDUCATIVA TECNICO AGROPECUARIA DON GABRIEL</v>
          </cell>
          <cell r="Q4893" t="str">
            <v>800231103</v>
          </cell>
          <cell r="R4893" t="str">
            <v>BANCO AGRARIO DE COLOMBIA S.A.</v>
          </cell>
          <cell r="S4893" t="str">
            <v>AHR</v>
          </cell>
          <cell r="T4893" t="str">
            <v>463503000776</v>
          </cell>
          <cell r="U4893" t="str">
            <v>0776</v>
          </cell>
          <cell r="V4893" t="str">
            <v>800231103AHR0776</v>
          </cell>
          <cell r="W4893" t="str">
            <v>800231103</v>
          </cell>
          <cell r="X4893" t="str">
            <v>Institución Educativa Técnico Agropecuario Don Gabriel</v>
          </cell>
          <cell r="Y4893" t="str">
            <v>BANCO AGRARIO DE COLOMBIA S.A.</v>
          </cell>
          <cell r="Z4893" t="str">
            <v>AHR</v>
          </cell>
          <cell r="AA4893" t="str">
            <v>463503000776</v>
          </cell>
          <cell r="AB4893" t="str">
            <v>0776</v>
          </cell>
          <cell r="AC4893" t="str">
            <v>Activa</v>
          </cell>
          <cell r="AD4893">
            <v>1</v>
          </cell>
          <cell r="AE4893" t="str">
            <v>Resolución 004617 del 11 abril de 2024</v>
          </cell>
        </row>
        <row r="4894">
          <cell r="G4894">
            <v>170670000071</v>
          </cell>
          <cell r="H4894">
            <v>1</v>
          </cell>
          <cell r="I4894" t="str">
            <v>I.E. MILLAN VARGAS</v>
          </cell>
          <cell r="J4894">
            <v>2418</v>
          </cell>
          <cell r="K4894">
            <v>274263699.25973231</v>
          </cell>
          <cell r="L4894">
            <v>0</v>
          </cell>
          <cell r="M4894">
            <v>274263699</v>
          </cell>
          <cell r="N4894">
            <v>1</v>
          </cell>
          <cell r="O4894" t="str">
            <v>FSE</v>
          </cell>
          <cell r="P4894" t="str">
            <v>I.E. MILLAN VARGAS</v>
          </cell>
          <cell r="Q4894" t="str">
            <v>823001117</v>
          </cell>
          <cell r="R4894" t="str">
            <v>BANCO AGRARIO DE COLOMBIA S.A.</v>
          </cell>
          <cell r="S4894" t="str">
            <v>AHR</v>
          </cell>
          <cell r="T4894" t="str">
            <v>463603002555</v>
          </cell>
          <cell r="U4894" t="str">
            <v>2555</v>
          </cell>
          <cell r="V4894" t="str">
            <v>823001117AHR2555</v>
          </cell>
          <cell r="W4894" t="str">
            <v>823001117</v>
          </cell>
          <cell r="X4894" t="str">
            <v>I. E. MILLAN VARGAS</v>
          </cell>
          <cell r="Y4894" t="str">
            <v>BANCO AGRARIO DE COLOMBIA S.A.</v>
          </cell>
          <cell r="Z4894" t="str">
            <v>AHR</v>
          </cell>
          <cell r="AA4894" t="str">
            <v>463603002555</v>
          </cell>
          <cell r="AB4894" t="str">
            <v>2555</v>
          </cell>
          <cell r="AC4894" t="str">
            <v>Activa</v>
          </cell>
          <cell r="AD4894">
            <v>1</v>
          </cell>
          <cell r="AE4894" t="str">
            <v>Resolución 004617 del 11 abril de 2024</v>
          </cell>
        </row>
        <row r="4895">
          <cell r="G4895">
            <v>170670000128</v>
          </cell>
          <cell r="H4895">
            <v>1</v>
          </cell>
          <cell r="I4895" t="str">
            <v>INST EDUC MARISCAL SUCRE</v>
          </cell>
          <cell r="J4895">
            <v>2581</v>
          </cell>
          <cell r="K4895">
            <v>293041331.15230298</v>
          </cell>
          <cell r="L4895">
            <v>0</v>
          </cell>
          <cell r="M4895">
            <v>293041331</v>
          </cell>
          <cell r="N4895">
            <v>1</v>
          </cell>
          <cell r="O4895" t="str">
            <v>FSE</v>
          </cell>
          <cell r="P4895" t="str">
            <v>INST EDUC MARISCAL SUCRE</v>
          </cell>
          <cell r="Q4895" t="str">
            <v>892201254</v>
          </cell>
          <cell r="R4895" t="str">
            <v>BANCO AGRARIO DE COLOMBIA S.A.</v>
          </cell>
          <cell r="S4895" t="str">
            <v>AHR</v>
          </cell>
          <cell r="T4895" t="str">
            <v>463603002547</v>
          </cell>
          <cell r="U4895" t="str">
            <v>2547</v>
          </cell>
          <cell r="V4895" t="str">
            <v>892201254AHR2547</v>
          </cell>
          <cell r="W4895" t="str">
            <v>892201254</v>
          </cell>
          <cell r="X4895" t="str">
            <v>Fondo de servicios educativos Institución Educativa Mariscal Sucre</v>
          </cell>
          <cell r="Y4895" t="str">
            <v>BANCO AGRARIO DE COLOMBIA S.A.</v>
          </cell>
          <cell r="Z4895" t="str">
            <v>AHR</v>
          </cell>
          <cell r="AA4895" t="str">
            <v>463603002547</v>
          </cell>
          <cell r="AB4895" t="str">
            <v>2547</v>
          </cell>
          <cell r="AC4895" t="str">
            <v>Activa</v>
          </cell>
          <cell r="AD4895">
            <v>1</v>
          </cell>
          <cell r="AE4895" t="str">
            <v>Resolución 004617 del 11 abril de 2024</v>
          </cell>
        </row>
        <row r="4896">
          <cell r="G4896">
            <v>270670000025</v>
          </cell>
          <cell r="H4896">
            <v>1</v>
          </cell>
          <cell r="I4896" t="str">
            <v>C.E. INDÍGENA ESCOBAR ARRIBA</v>
          </cell>
          <cell r="J4896">
            <v>57</v>
          </cell>
          <cell r="K4896">
            <v>7624757.1848307326</v>
          </cell>
          <cell r="L4896">
            <v>0</v>
          </cell>
          <cell r="M4896">
            <v>7624757</v>
          </cell>
          <cell r="N4896">
            <v>1</v>
          </cell>
          <cell r="O4896" t="str">
            <v>FSE</v>
          </cell>
          <cell r="P4896" t="str">
            <v>C.E. INDÍGENA ESCOBAR ARRIBA</v>
          </cell>
          <cell r="Q4896" t="str">
            <v>823003829</v>
          </cell>
          <cell r="R4896" t="str">
            <v>BANCO AGRARIO DE COLOMBIA S.A.</v>
          </cell>
          <cell r="S4896" t="str">
            <v>AHR</v>
          </cell>
          <cell r="T4896" t="str">
            <v>463603002490</v>
          </cell>
          <cell r="U4896" t="str">
            <v>2490</v>
          </cell>
          <cell r="V4896" t="str">
            <v>823003829AHR2490</v>
          </cell>
          <cell r="W4896" t="str">
            <v>823003829</v>
          </cell>
          <cell r="X4896" t="str">
            <v>C. E. INDIGENA DE ESCOBAR ARRIBA</v>
          </cell>
          <cell r="Y4896" t="str">
            <v>BANCO AGRARIO DE COLOMBIA S.A.</v>
          </cell>
          <cell r="Z4896" t="str">
            <v>AHR</v>
          </cell>
          <cell r="AA4896" t="str">
            <v>463603002490</v>
          </cell>
          <cell r="AB4896" t="str">
            <v>2490</v>
          </cell>
          <cell r="AC4896" t="str">
            <v>Activa</v>
          </cell>
          <cell r="AD4896">
            <v>1</v>
          </cell>
          <cell r="AE4896" t="str">
            <v>Resolución 004617 del 11 abril de 2024</v>
          </cell>
        </row>
        <row r="4897">
          <cell r="G4897">
            <v>270670000033</v>
          </cell>
          <cell r="H4897">
            <v>1</v>
          </cell>
          <cell r="I4897" t="str">
            <v>CENTRO EDUCATIVO INDIGENA MATA DE CAÑA</v>
          </cell>
          <cell r="J4897">
            <v>107</v>
          </cell>
          <cell r="K4897">
            <v>14163816.83402939</v>
          </cell>
          <cell r="L4897">
            <v>0</v>
          </cell>
          <cell r="M4897">
            <v>14163817</v>
          </cell>
          <cell r="N4897">
            <v>1</v>
          </cell>
          <cell r="O4897" t="str">
            <v>FSE</v>
          </cell>
          <cell r="P4897" t="str">
            <v>CENTRO EDUCATIVO INDIGENA MATA DE CAÑA</v>
          </cell>
          <cell r="Q4897" t="str">
            <v>823003761</v>
          </cell>
          <cell r="R4897" t="str">
            <v>BANCO AGRARIO DE COLOMBIA S.A.</v>
          </cell>
          <cell r="S4897" t="str">
            <v>AHR</v>
          </cell>
          <cell r="T4897" t="str">
            <v>463603002520</v>
          </cell>
          <cell r="U4897" t="str">
            <v>2520</v>
          </cell>
          <cell r="V4897" t="str">
            <v>823003761AHR2520</v>
          </cell>
          <cell r="W4897" t="str">
            <v>823003761</v>
          </cell>
          <cell r="X4897" t="str">
            <v>C. E. INDIGENA MATA DE CAÑA</v>
          </cell>
          <cell r="Y4897" t="str">
            <v>BANCO AGRARIO DE COLOMBIA S.A.</v>
          </cell>
          <cell r="Z4897" t="str">
            <v>AHR</v>
          </cell>
          <cell r="AA4897" t="str">
            <v>463603002520</v>
          </cell>
          <cell r="AB4897" t="str">
            <v>2520</v>
          </cell>
          <cell r="AC4897" t="str">
            <v>Activa</v>
          </cell>
          <cell r="AD4897">
            <v>1</v>
          </cell>
          <cell r="AE4897" t="str">
            <v>Resolución 004617 del 11 abril de 2024</v>
          </cell>
        </row>
        <row r="4898">
          <cell r="G4898">
            <v>270670000041</v>
          </cell>
          <cell r="H4898">
            <v>1</v>
          </cell>
          <cell r="I4898" t="str">
            <v>I.E. INDIGENA SABANAS DE LA NEGRA</v>
          </cell>
          <cell r="J4898">
            <v>254</v>
          </cell>
          <cell r="K4898">
            <v>35006139.271241553</v>
          </cell>
          <cell r="L4898">
            <v>0</v>
          </cell>
          <cell r="M4898">
            <v>35006139</v>
          </cell>
          <cell r="N4898">
            <v>1</v>
          </cell>
          <cell r="O4898" t="str">
            <v>FSE</v>
          </cell>
          <cell r="P4898" t="str">
            <v>I.E. INDIGENA SABANAS DE LA NEGRA</v>
          </cell>
          <cell r="Q4898" t="str">
            <v>823001571</v>
          </cell>
          <cell r="R4898" t="str">
            <v>BANCO AGRARIO DE COLOMBIA S.A.</v>
          </cell>
          <cell r="S4898" t="str">
            <v>AHR</v>
          </cell>
          <cell r="T4898" t="str">
            <v>463603002350</v>
          </cell>
          <cell r="U4898" t="str">
            <v>2350</v>
          </cell>
          <cell r="V4898" t="str">
            <v>823001571AHR2350</v>
          </cell>
          <cell r="W4898" t="str">
            <v>823001571</v>
          </cell>
          <cell r="X4898" t="str">
            <v>fondos de servicios educativos centro educativo sabanas de la negra</v>
          </cell>
          <cell r="Y4898" t="str">
            <v>BANCO AGRARIO DE COLOMBIA S.A.</v>
          </cell>
          <cell r="Z4898" t="str">
            <v>AHR</v>
          </cell>
          <cell r="AA4898" t="str">
            <v>463603002350</v>
          </cell>
          <cell r="AB4898" t="str">
            <v>2350</v>
          </cell>
          <cell r="AC4898" t="str">
            <v>Activa</v>
          </cell>
          <cell r="AD4898">
            <v>1</v>
          </cell>
          <cell r="AE4898" t="str">
            <v>Resolución 004617 del 11 abril de 2024</v>
          </cell>
        </row>
        <row r="4899">
          <cell r="G4899">
            <v>270670000050</v>
          </cell>
          <cell r="H4899">
            <v>1</v>
          </cell>
          <cell r="I4899" t="str">
            <v>I.E. SEGOVIA</v>
          </cell>
          <cell r="J4899">
            <v>377</v>
          </cell>
          <cell r="K4899">
            <v>53283566.216288067</v>
          </cell>
          <cell r="L4899">
            <v>0</v>
          </cell>
          <cell r="M4899">
            <v>53283566</v>
          </cell>
          <cell r="N4899">
            <v>1</v>
          </cell>
          <cell r="O4899" t="str">
            <v>FSE</v>
          </cell>
          <cell r="P4899" t="str">
            <v>I.E. SEGOVIA</v>
          </cell>
          <cell r="Q4899" t="str">
            <v>823001527</v>
          </cell>
          <cell r="R4899" t="str">
            <v>BANCO AGRARIO DE COLOMBIA S.A.</v>
          </cell>
          <cell r="S4899" t="str">
            <v>AHR</v>
          </cell>
          <cell r="T4899" t="str">
            <v>463603002504</v>
          </cell>
          <cell r="U4899" t="str">
            <v>2504</v>
          </cell>
          <cell r="V4899" t="str">
            <v>823001527AHR2504</v>
          </cell>
          <cell r="W4899" t="str">
            <v>823001527</v>
          </cell>
          <cell r="X4899" t="str">
            <v>centro eduativo segovia fondo de servicios educativos</v>
          </cell>
          <cell r="Y4899" t="str">
            <v>BANCO AGRARIO DE COLOMBIA S.A.</v>
          </cell>
          <cell r="Z4899" t="str">
            <v>AHR</v>
          </cell>
          <cell r="AA4899" t="str">
            <v>463603002504</v>
          </cell>
          <cell r="AB4899" t="str">
            <v>2504</v>
          </cell>
          <cell r="AC4899" t="str">
            <v>Activa</v>
          </cell>
          <cell r="AD4899">
            <v>1</v>
          </cell>
          <cell r="AE4899" t="str">
            <v>Resolución 004617 del 11 abril de 2024</v>
          </cell>
        </row>
        <row r="4900">
          <cell r="G4900">
            <v>270670000157</v>
          </cell>
          <cell r="H4900">
            <v>1</v>
          </cell>
          <cell r="I4900" t="str">
            <v>INST EDUC SAN LUIS BELTRAN</v>
          </cell>
          <cell r="J4900">
            <v>460</v>
          </cell>
          <cell r="K4900">
            <v>64374631.893365316</v>
          </cell>
          <cell r="L4900">
            <v>12874926.378673064</v>
          </cell>
          <cell r="M4900">
            <v>77249558</v>
          </cell>
          <cell r="N4900">
            <v>1</v>
          </cell>
          <cell r="O4900" t="str">
            <v>FSE</v>
          </cell>
          <cell r="P4900" t="str">
            <v>INST EDUC SAN LUIS BELTRAN</v>
          </cell>
          <cell r="Q4900" t="str">
            <v>823001631</v>
          </cell>
          <cell r="R4900" t="str">
            <v>BANCO AGRARIO DE COLOMBIA S.A.</v>
          </cell>
          <cell r="S4900" t="str">
            <v>AHR</v>
          </cell>
          <cell r="T4900" t="str">
            <v>463603002581</v>
          </cell>
          <cell r="U4900" t="str">
            <v>2581</v>
          </cell>
          <cell r="V4900" t="str">
            <v>823001631AHR2581</v>
          </cell>
          <cell r="W4900" t="str">
            <v>823001631</v>
          </cell>
          <cell r="X4900" t="str">
            <v>INSTITUCION EDUCATIVA LICEO SAN LUIS BELTRAN</v>
          </cell>
          <cell r="Y4900" t="str">
            <v>BANCO AGRARIO DE COLOMBIA S.A.</v>
          </cell>
          <cell r="Z4900" t="str">
            <v>AHR</v>
          </cell>
          <cell r="AA4900" t="str">
            <v>463603002581</v>
          </cell>
          <cell r="AB4900" t="str">
            <v>2581</v>
          </cell>
          <cell r="AC4900" t="str">
            <v>Activa</v>
          </cell>
          <cell r="AD4900">
            <v>1</v>
          </cell>
          <cell r="AE4900" t="str">
            <v>Resolución 004617 del 11 abril de 2024</v>
          </cell>
        </row>
        <row r="4901">
          <cell r="G4901">
            <v>270670000165</v>
          </cell>
          <cell r="H4901">
            <v>1</v>
          </cell>
          <cell r="I4901" t="str">
            <v>CENTRO EDUCATIVO SABANALARGA</v>
          </cell>
          <cell r="J4901">
            <v>128</v>
          </cell>
          <cell r="K4901">
            <v>17030646.026118897</v>
          </cell>
          <cell r="L4901">
            <v>0</v>
          </cell>
          <cell r="M4901">
            <v>17030646</v>
          </cell>
          <cell r="N4901">
            <v>1</v>
          </cell>
          <cell r="O4901" t="str">
            <v>FSE</v>
          </cell>
          <cell r="P4901" t="str">
            <v>CENTRO EDUCATIVO SABANALARGA</v>
          </cell>
          <cell r="Q4901" t="str">
            <v>823001632</v>
          </cell>
          <cell r="R4901" t="str">
            <v>BANCO AGRARIO DE COLOMBIA S.A.</v>
          </cell>
          <cell r="S4901" t="str">
            <v>AHR</v>
          </cell>
          <cell r="T4901" t="str">
            <v>463603002431</v>
          </cell>
          <cell r="U4901" t="str">
            <v>2431</v>
          </cell>
          <cell r="V4901" t="str">
            <v>823001632AHR2431</v>
          </cell>
          <cell r="W4901" t="str">
            <v>823001632</v>
          </cell>
          <cell r="X4901" t="str">
            <v>C. E. SABANA LARGA</v>
          </cell>
          <cell r="Y4901" t="str">
            <v>BANCO AGRARIO DE COLOMBIA S.A.</v>
          </cell>
          <cell r="Z4901" t="str">
            <v>AHR</v>
          </cell>
          <cell r="AA4901" t="str">
            <v>463603002431</v>
          </cell>
          <cell r="AB4901" t="str">
            <v>2431</v>
          </cell>
          <cell r="AC4901" t="str">
            <v>Activa</v>
          </cell>
          <cell r="AD4901">
            <v>1</v>
          </cell>
          <cell r="AE4901" t="str">
            <v>Resolución 004617 del 11 abril de 2024</v>
          </cell>
        </row>
        <row r="4902">
          <cell r="G4902">
            <v>270670000211</v>
          </cell>
          <cell r="H4902">
            <v>1</v>
          </cell>
          <cell r="I4902" t="str">
            <v>I.E. INDIGENA SAN FRANCISCO EL PAKY</v>
          </cell>
          <cell r="J4902">
            <v>576</v>
          </cell>
          <cell r="K4902">
            <v>86485496.467621014</v>
          </cell>
          <cell r="L4902">
            <v>0</v>
          </cell>
          <cell r="M4902">
            <v>86485496</v>
          </cell>
          <cell r="N4902">
            <v>1</v>
          </cell>
          <cell r="O4902" t="str">
            <v>FSE</v>
          </cell>
          <cell r="P4902" t="str">
            <v>I.E. INDIGENA SAN FRANCISCO EL PAKY</v>
          </cell>
          <cell r="Q4902" t="str">
            <v>823001740</v>
          </cell>
          <cell r="R4902" t="str">
            <v>BANCO AGRARIO DE COLOMBIA S.A.</v>
          </cell>
          <cell r="S4902" t="str">
            <v>AHR</v>
          </cell>
          <cell r="T4902" t="str">
            <v>463603002441</v>
          </cell>
          <cell r="U4902" t="str">
            <v>2441</v>
          </cell>
          <cell r="V4902" t="str">
            <v>823001740AHR2441</v>
          </cell>
          <cell r="W4902" t="str">
            <v>823001740</v>
          </cell>
          <cell r="X4902" t="str">
            <v>I. E. INDIGENA SAN FRANCISCO EL PAKY</v>
          </cell>
          <cell r="Y4902" t="str">
            <v>BANCO AGRARIO DE COLOMBIA S.A.</v>
          </cell>
          <cell r="Z4902" t="str">
            <v>AHR</v>
          </cell>
          <cell r="AA4902" t="str">
            <v>463603002441</v>
          </cell>
          <cell r="AB4902" t="str">
            <v>2441</v>
          </cell>
          <cell r="AC4902" t="str">
            <v>Activa</v>
          </cell>
          <cell r="AD4902">
            <v>1</v>
          </cell>
          <cell r="AE4902" t="str">
            <v>Resolución 004617 del 11 abril de 2024</v>
          </cell>
        </row>
        <row r="4903">
          <cell r="G4903">
            <v>270670000254</v>
          </cell>
          <cell r="H4903">
            <v>1</v>
          </cell>
          <cell r="I4903" t="str">
            <v>INSTITUCION EDUCATIVA INDIGENA SAN JOSE DE HUERTAS CHICAS</v>
          </cell>
          <cell r="J4903">
            <v>273</v>
          </cell>
          <cell r="K4903">
            <v>38854903.946452096</v>
          </cell>
          <cell r="L4903">
            <v>0</v>
          </cell>
          <cell r="M4903">
            <v>38854904</v>
          </cell>
          <cell r="N4903">
            <v>1</v>
          </cell>
          <cell r="O4903" t="str">
            <v>FSE</v>
          </cell>
          <cell r="P4903" t="str">
            <v>INSTITUCION EDUCATIVA INDIGENA SAN JOSE DE HUERTAS CHICAS</v>
          </cell>
          <cell r="Q4903" t="str">
            <v>823001662</v>
          </cell>
          <cell r="R4903" t="str">
            <v>BANCO AGRARIO DE COLOMBIA S.A.</v>
          </cell>
          <cell r="S4903" t="str">
            <v>AHR</v>
          </cell>
          <cell r="T4903" t="str">
            <v>463603002423</v>
          </cell>
          <cell r="U4903" t="str">
            <v>2423</v>
          </cell>
          <cell r="V4903" t="str">
            <v>823001662AHR2423</v>
          </cell>
          <cell r="W4903" t="str">
            <v>823001662</v>
          </cell>
          <cell r="X4903" t="str">
            <v>C. E. INDIGENA SAN JOSE DE HUERTAS CHICAS</v>
          </cell>
          <cell r="Y4903" t="str">
            <v>BANCO AGRARIO DE COLOMBIA S.A.</v>
          </cell>
          <cell r="Z4903" t="str">
            <v>AHR</v>
          </cell>
          <cell r="AA4903" t="str">
            <v>463603002423</v>
          </cell>
          <cell r="AB4903" t="str">
            <v>2423</v>
          </cell>
          <cell r="AC4903" t="str">
            <v>Activa</v>
          </cell>
          <cell r="AD4903">
            <v>1</v>
          </cell>
          <cell r="AE4903" t="str">
            <v>Resolución 004617 del 11 abril de 2024</v>
          </cell>
        </row>
        <row r="4904">
          <cell r="G4904">
            <v>270670000271</v>
          </cell>
          <cell r="H4904">
            <v>1</v>
          </cell>
          <cell r="I4904" t="str">
            <v>INSTITUCION EDUCATIVA INDIGENA BOSSA NAVARRO</v>
          </cell>
          <cell r="J4904">
            <v>697</v>
          </cell>
          <cell r="K4904">
            <v>101625094.91604179</v>
          </cell>
          <cell r="L4904">
            <v>0</v>
          </cell>
          <cell r="M4904">
            <v>101625095</v>
          </cell>
          <cell r="N4904">
            <v>1</v>
          </cell>
          <cell r="O4904" t="str">
            <v>FSE</v>
          </cell>
          <cell r="P4904" t="str">
            <v>INSTITUCION EDUCATIVA INDIGENA BOSSA NAVARRO</v>
          </cell>
          <cell r="Q4904" t="str">
            <v>823001523</v>
          </cell>
          <cell r="R4904" t="str">
            <v>BANCO AGRARIO DE COLOMBIA S.A.</v>
          </cell>
          <cell r="S4904" t="str">
            <v>AHR</v>
          </cell>
          <cell r="T4904" t="str">
            <v>463603002474</v>
          </cell>
          <cell r="U4904" t="str">
            <v>2474</v>
          </cell>
          <cell r="V4904" t="str">
            <v>823001523AHR2474</v>
          </cell>
          <cell r="W4904" t="str">
            <v>823001523</v>
          </cell>
          <cell r="X4904" t="str">
            <v>I. E. INDIGENA BOSSA NAVARRO</v>
          </cell>
          <cell r="Y4904" t="str">
            <v>BANCO AGRARIO DE COLOMBIA S.A.</v>
          </cell>
          <cell r="Z4904" t="str">
            <v>AHR</v>
          </cell>
          <cell r="AA4904" t="str">
            <v>463603002474</v>
          </cell>
          <cell r="AB4904" t="str">
            <v>2474</v>
          </cell>
          <cell r="AC4904" t="str">
            <v>Activa</v>
          </cell>
          <cell r="AD4904">
            <v>1</v>
          </cell>
          <cell r="AE4904" t="str">
            <v>Resolución 004617 del 11 abril de 2024</v>
          </cell>
        </row>
        <row r="4905">
          <cell r="G4905">
            <v>270670000441</v>
          </cell>
          <cell r="H4905">
            <v>1</v>
          </cell>
          <cell r="I4905" t="str">
            <v>INST EDUC MATEO PEREZ</v>
          </cell>
          <cell r="J4905">
            <v>266</v>
          </cell>
          <cell r="K4905">
            <v>36908075.995156579</v>
          </cell>
          <cell r="L4905">
            <v>0</v>
          </cell>
          <cell r="M4905">
            <v>36908076</v>
          </cell>
          <cell r="N4905">
            <v>1</v>
          </cell>
          <cell r="O4905" t="str">
            <v>FSE</v>
          </cell>
          <cell r="P4905" t="str">
            <v>INST EDUC MATEO PEREZ</v>
          </cell>
          <cell r="Q4905" t="str">
            <v>823001561</v>
          </cell>
          <cell r="R4905" t="str">
            <v>BANCO AGRARIO DE COLOMBIA S.A.</v>
          </cell>
          <cell r="S4905" t="str">
            <v>AHR</v>
          </cell>
          <cell r="T4905" t="str">
            <v>463603002342</v>
          </cell>
          <cell r="U4905" t="str">
            <v>2342</v>
          </cell>
          <cell r="V4905" t="str">
            <v>823001561AHR2342</v>
          </cell>
          <cell r="W4905" t="str">
            <v>823001561</v>
          </cell>
          <cell r="X4905" t="str">
            <v>Fondos de servicios educativo IE Mateo Pérez</v>
          </cell>
          <cell r="Y4905" t="str">
            <v>BANCO AGRARIO DE COLOMBIA S.A.</v>
          </cell>
          <cell r="Z4905" t="str">
            <v>AHR</v>
          </cell>
          <cell r="AA4905" t="str">
            <v>463603002342</v>
          </cell>
          <cell r="AB4905" t="str">
            <v>2342</v>
          </cell>
          <cell r="AC4905" t="str">
            <v>Activa</v>
          </cell>
          <cell r="AD4905">
            <v>1</v>
          </cell>
          <cell r="AE4905" t="str">
            <v>Resolución 004617 del 11 abril de 2024</v>
          </cell>
        </row>
        <row r="4906">
          <cell r="G4906">
            <v>270670000505</v>
          </cell>
          <cell r="H4906">
            <v>1</v>
          </cell>
          <cell r="I4906" t="str">
            <v>CENTRO EDUCATIVO INDIGENA ACHIOTE</v>
          </cell>
          <cell r="J4906">
            <v>86</v>
          </cell>
          <cell r="K4906">
            <v>11259819.697672576</v>
          </cell>
          <cell r="L4906">
            <v>0</v>
          </cell>
          <cell r="M4906">
            <v>11259820</v>
          </cell>
          <cell r="N4906">
            <v>1</v>
          </cell>
          <cell r="O4906" t="str">
            <v>FSE</v>
          </cell>
          <cell r="P4906" t="str">
            <v>CENTRO EDUCATIVO INDIGENA ACHIOTE</v>
          </cell>
          <cell r="Q4906" t="str">
            <v>823003740</v>
          </cell>
          <cell r="R4906" t="str">
            <v>BANCO AGRARIO DE COLOMBIA S.A.</v>
          </cell>
          <cell r="S4906" t="str">
            <v>AHR</v>
          </cell>
          <cell r="T4906" t="str">
            <v>463603002539</v>
          </cell>
          <cell r="U4906" t="str">
            <v>2539</v>
          </cell>
          <cell r="V4906" t="str">
            <v>823003740AHR2539</v>
          </cell>
          <cell r="W4906" t="str">
            <v>823003740</v>
          </cell>
          <cell r="X4906" t="str">
            <v>C. E. INDIGENA ACHIOTE</v>
          </cell>
          <cell r="Y4906" t="str">
            <v>BANCO AGRARIO DE COLOMBIA S.A.</v>
          </cell>
          <cell r="Z4906" t="str">
            <v>AHR</v>
          </cell>
          <cell r="AA4906" t="str">
            <v>463603002539</v>
          </cell>
          <cell r="AB4906" t="str">
            <v>2539</v>
          </cell>
          <cell r="AC4906" t="str">
            <v>Activa</v>
          </cell>
          <cell r="AD4906">
            <v>1</v>
          </cell>
          <cell r="AE4906" t="str">
            <v>Resolución 004617 del 11 abril de 2024</v>
          </cell>
        </row>
        <row r="4907">
          <cell r="G4907">
            <v>270670000521</v>
          </cell>
          <cell r="H4907">
            <v>1</v>
          </cell>
          <cell r="I4907" t="str">
            <v>CENTRO EDUCATIVO INDIGENA SILOE</v>
          </cell>
          <cell r="J4907">
            <v>113</v>
          </cell>
          <cell r="K4907">
            <v>14767867.782794122</v>
          </cell>
          <cell r="L4907">
            <v>0</v>
          </cell>
          <cell r="M4907">
            <v>14767868</v>
          </cell>
          <cell r="N4907">
            <v>1</v>
          </cell>
          <cell r="O4907" t="str">
            <v>FSE</v>
          </cell>
          <cell r="P4907" t="str">
            <v>CENTRO EDUCATIVO INDIGENA SILOE</v>
          </cell>
          <cell r="Q4907" t="str">
            <v>823001519</v>
          </cell>
          <cell r="R4907" t="str">
            <v>BANCO AGRARIO DE COLOMBIA S.A.</v>
          </cell>
          <cell r="S4907" t="str">
            <v>AHR</v>
          </cell>
          <cell r="T4907" t="str">
            <v>463603002512</v>
          </cell>
          <cell r="U4907" t="str">
            <v>2512</v>
          </cell>
          <cell r="V4907" t="str">
            <v>823001519AHR2512</v>
          </cell>
          <cell r="W4907" t="str">
            <v>823001519</v>
          </cell>
          <cell r="X4907" t="str">
            <v>FONDO DE SERVICIOS EDUCATIVOS CENTRO EDUCATIVO INDIGENA SILOE</v>
          </cell>
          <cell r="Y4907" t="str">
            <v>BANCO AGRARIO DE COLOMBIA S.A.</v>
          </cell>
          <cell r="Z4907" t="str">
            <v>AHR</v>
          </cell>
          <cell r="AA4907" t="str">
            <v>463603002512</v>
          </cell>
          <cell r="AB4907" t="str">
            <v>2512</v>
          </cell>
          <cell r="AC4907" t="str">
            <v>Activa</v>
          </cell>
          <cell r="AD4907">
            <v>1</v>
          </cell>
          <cell r="AE4907" t="str">
            <v>Resolución 004617 del 11 abril de 2024</v>
          </cell>
        </row>
        <row r="4908">
          <cell r="G4908">
            <v>270670000700</v>
          </cell>
          <cell r="H4908">
            <v>1</v>
          </cell>
          <cell r="I4908" t="str">
            <v>C.E. INDÍGENA LOMA DE PIEDRA</v>
          </cell>
          <cell r="J4908">
            <v>125</v>
          </cell>
          <cell r="K4908">
            <v>16514904.872199522</v>
          </cell>
          <cell r="L4908">
            <v>0</v>
          </cell>
          <cell r="M4908">
            <v>16514905</v>
          </cell>
          <cell r="N4908">
            <v>1</v>
          </cell>
          <cell r="O4908" t="str">
            <v>FSE</v>
          </cell>
          <cell r="P4908" t="str">
            <v>C.E. INDÍGENA LOMA DE PIEDRA</v>
          </cell>
          <cell r="Q4908" t="str">
            <v>900307382</v>
          </cell>
          <cell r="R4908" t="str">
            <v>BANCO AGRARIO DE COLOMBIA S.A.</v>
          </cell>
          <cell r="S4908" t="str">
            <v>AHR</v>
          </cell>
          <cell r="T4908" t="str">
            <v>463603002482</v>
          </cell>
          <cell r="U4908" t="str">
            <v>2482</v>
          </cell>
          <cell r="V4908" t="str">
            <v>900307382AHR2482</v>
          </cell>
          <cell r="W4908" t="str">
            <v>900307382</v>
          </cell>
          <cell r="X4908" t="str">
            <v>CENTRO EDUCATIVO INDIGENA LOMA DE PIEDRA</v>
          </cell>
          <cell r="Y4908" t="str">
            <v>BANCO AGRARIO DE COLOMBIA S.A.</v>
          </cell>
          <cell r="Z4908" t="str">
            <v>AHR</v>
          </cell>
          <cell r="AA4908" t="str">
            <v>463603002482</v>
          </cell>
          <cell r="AB4908" t="str">
            <v>2482</v>
          </cell>
          <cell r="AC4908" t="str">
            <v>Activa</v>
          </cell>
          <cell r="AD4908">
            <v>1</v>
          </cell>
          <cell r="AE4908" t="str">
            <v>Resolución 004617 del 11 abril de 2024</v>
          </cell>
        </row>
        <row r="4909">
          <cell r="G4909">
            <v>270670007399</v>
          </cell>
          <cell r="H4909">
            <v>1</v>
          </cell>
          <cell r="I4909" t="str">
            <v>INSTITUCION EDUCATIVA INDIGENA LA LUCHA</v>
          </cell>
          <cell r="J4909">
            <v>316</v>
          </cell>
          <cell r="K4909">
            <v>44915428.803213879</v>
          </cell>
          <cell r="L4909">
            <v>0</v>
          </cell>
          <cell r="M4909">
            <v>44915429</v>
          </cell>
          <cell r="N4909">
            <v>1</v>
          </cell>
          <cell r="O4909" t="str">
            <v>FSE</v>
          </cell>
          <cell r="P4909" t="str">
            <v>INSTITUCION EDUCATIVA INDIGENA LA LUCHA</v>
          </cell>
          <cell r="Q4909" t="str">
            <v>823001789</v>
          </cell>
          <cell r="R4909" t="str">
            <v>BANCO AGRARIO DE COLOMBIA S.A.</v>
          </cell>
          <cell r="S4909" t="str">
            <v>AHR</v>
          </cell>
          <cell r="T4909" t="str">
            <v>463603002377</v>
          </cell>
          <cell r="U4909" t="str">
            <v>2377</v>
          </cell>
          <cell r="V4909" t="str">
            <v>823001789AHR2377</v>
          </cell>
          <cell r="W4909" t="str">
            <v>823001789</v>
          </cell>
          <cell r="X4909" t="str">
            <v>fondo de servicios educativos c i la lucha</v>
          </cell>
          <cell r="Y4909" t="str">
            <v>BANCO AGRARIO DE COLOMBIA S.A.</v>
          </cell>
          <cell r="Z4909" t="str">
            <v>AHR</v>
          </cell>
          <cell r="AA4909" t="str">
            <v>463603002377</v>
          </cell>
          <cell r="AB4909" t="str">
            <v>2377</v>
          </cell>
          <cell r="AC4909" t="str">
            <v>Activa</v>
          </cell>
          <cell r="AD4909">
            <v>1</v>
          </cell>
          <cell r="AE4909" t="str">
            <v>Resolución 004617 del 11 abril de 2024</v>
          </cell>
        </row>
        <row r="4910">
          <cell r="G4910">
            <v>270670007461</v>
          </cell>
          <cell r="H4910">
            <v>1</v>
          </cell>
          <cell r="I4910" t="str">
            <v>CENTRO EDUCATIVO INDIGENA MEJOR ESQUINA</v>
          </cell>
          <cell r="J4910">
            <v>120</v>
          </cell>
          <cell r="K4910">
            <v>15853565.318426196</v>
          </cell>
          <cell r="L4910">
            <v>0</v>
          </cell>
          <cell r="M4910">
            <v>15853565</v>
          </cell>
          <cell r="N4910">
            <v>1</v>
          </cell>
          <cell r="O4910" t="str">
            <v>FSE</v>
          </cell>
          <cell r="P4910" t="str">
            <v>CENTRO EDUCATIVO INDIGENA MEJOR ESQUINA</v>
          </cell>
          <cell r="Q4910" t="str">
            <v>823001532</v>
          </cell>
          <cell r="R4910" t="str">
            <v>BANCO AGRARIO DE COLOMBIA S.A.</v>
          </cell>
          <cell r="S4910" t="str">
            <v>AHR</v>
          </cell>
          <cell r="T4910" t="str">
            <v>463603002466</v>
          </cell>
          <cell r="U4910" t="str">
            <v>2466</v>
          </cell>
          <cell r="V4910" t="str">
            <v>823001532AHR2466</v>
          </cell>
          <cell r="W4910" t="str">
            <v>823001532</v>
          </cell>
          <cell r="X4910" t="str">
            <v>C. E. INDIGENA MEJOR ESQUINA</v>
          </cell>
          <cell r="Y4910" t="str">
            <v>BANCO AGRARIO DE COLOMBIA S.A.</v>
          </cell>
          <cell r="Z4910" t="str">
            <v>AHR</v>
          </cell>
          <cell r="AA4910" t="str">
            <v>463603002466</v>
          </cell>
          <cell r="AB4910" t="str">
            <v>2466</v>
          </cell>
          <cell r="AC4910" t="str">
            <v>Activa</v>
          </cell>
          <cell r="AD4910">
            <v>1</v>
          </cell>
          <cell r="AE4910" t="str">
            <v>Resolución 004617 del 11 abril de 2024</v>
          </cell>
        </row>
        <row r="4911">
          <cell r="G4911">
            <v>270670007470</v>
          </cell>
          <cell r="H4911">
            <v>1</v>
          </cell>
          <cell r="I4911" t="str">
            <v>CENTRO EDUCATIVO INDIGENA CALLE LARGA</v>
          </cell>
          <cell r="J4911">
            <v>127</v>
          </cell>
          <cell r="K4911">
            <v>16772007.104855392</v>
          </cell>
          <cell r="L4911">
            <v>0</v>
          </cell>
          <cell r="M4911">
            <v>16772007</v>
          </cell>
          <cell r="N4911">
            <v>1</v>
          </cell>
          <cell r="O4911" t="str">
            <v>FSE</v>
          </cell>
          <cell r="P4911" t="str">
            <v>CENTRO EDUCATIVO INDIGENA CALLE LARGA</v>
          </cell>
          <cell r="Q4911" t="str">
            <v>823001708</v>
          </cell>
          <cell r="R4911" t="str">
            <v>BANCO AGRARIO DE COLOMBIA S.A.</v>
          </cell>
          <cell r="S4911" t="str">
            <v>AHR</v>
          </cell>
          <cell r="T4911" t="str">
            <v>463603002369</v>
          </cell>
          <cell r="U4911" t="str">
            <v>2369</v>
          </cell>
          <cell r="V4911" t="str">
            <v>823001708AHR2369</v>
          </cell>
          <cell r="W4911" t="str">
            <v>823001708</v>
          </cell>
          <cell r="X4911" t="str">
            <v>CENTRO EDUCATIVO INDIGENA CALLE LARGA</v>
          </cell>
          <cell r="Y4911" t="str">
            <v>BANCO AGRARIO DE COLOMBIA S.A.</v>
          </cell>
          <cell r="Z4911" t="str">
            <v>AHR</v>
          </cell>
          <cell r="AA4911" t="str">
            <v>463603002369</v>
          </cell>
          <cell r="AB4911" t="str">
            <v>2369</v>
          </cell>
          <cell r="AC4911" t="str">
            <v>Activa</v>
          </cell>
          <cell r="AD4911">
            <v>1</v>
          </cell>
          <cell r="AE4911" t="str">
            <v>Resolución 004617 del 11 abril de 2024</v>
          </cell>
        </row>
        <row r="4912">
          <cell r="G4912">
            <v>170678000097</v>
          </cell>
          <cell r="H4912">
            <v>1</v>
          </cell>
          <cell r="I4912" t="str">
            <v>INST EDUC MARIA INMACULADA</v>
          </cell>
          <cell r="J4912">
            <v>1648</v>
          </cell>
          <cell r="K4912">
            <v>180585658.64333954</v>
          </cell>
          <cell r="L4912">
            <v>0</v>
          </cell>
          <cell r="M4912">
            <v>180585659</v>
          </cell>
          <cell r="N4912">
            <v>1</v>
          </cell>
          <cell r="O4912" t="str">
            <v>FSE</v>
          </cell>
          <cell r="P4912" t="str">
            <v>INST EDUC MARIA INMACULADA</v>
          </cell>
          <cell r="Q4912" t="str">
            <v>800008167</v>
          </cell>
          <cell r="R4912" t="str">
            <v>BANCO AGRARIO DE COLOMBIA S.A.</v>
          </cell>
          <cell r="S4912" t="str">
            <v>AHR</v>
          </cell>
          <cell r="T4912" t="str">
            <v>463623000214</v>
          </cell>
          <cell r="U4912" t="str">
            <v>0214</v>
          </cell>
          <cell r="V4912" t="str">
            <v>800008167AHR0214</v>
          </cell>
          <cell r="W4912" t="str">
            <v>800008167</v>
          </cell>
          <cell r="X4912" t="str">
            <v>Fondo de servicios Docentes</v>
          </cell>
          <cell r="Y4912" t="str">
            <v>BANCO AGRARIO DE COLOMBIA S.A.</v>
          </cell>
          <cell r="Z4912" t="str">
            <v>AHR</v>
          </cell>
          <cell r="AA4912" t="str">
            <v>463623000214</v>
          </cell>
          <cell r="AB4912" t="str">
            <v>0214</v>
          </cell>
          <cell r="AC4912" t="str">
            <v>Activa</v>
          </cell>
          <cell r="AD4912">
            <v>1</v>
          </cell>
          <cell r="AE4912" t="str">
            <v>Resolución 004617 del 11 abril de 2024</v>
          </cell>
        </row>
        <row r="4913">
          <cell r="G4913">
            <v>270678000024</v>
          </cell>
          <cell r="H4913">
            <v>1</v>
          </cell>
          <cell r="I4913" t="str">
            <v>CENTRO EDUCATIVO SAN ISIDRO</v>
          </cell>
          <cell r="J4913">
            <v>130</v>
          </cell>
          <cell r="K4913">
            <v>16680663.0406256</v>
          </cell>
          <cell r="L4913">
            <v>0</v>
          </cell>
          <cell r="M4913">
            <v>16680663</v>
          </cell>
          <cell r="N4913">
            <v>1</v>
          </cell>
          <cell r="O4913" t="str">
            <v>FSE</v>
          </cell>
          <cell r="P4913" t="str">
            <v>CENTRO EDUCATIVO SAN ISIDRO</v>
          </cell>
          <cell r="Q4913" t="str">
            <v>900207616</v>
          </cell>
          <cell r="R4913" t="str">
            <v>BANCO AGRARIO DE COLOMBIA S.A.</v>
          </cell>
          <cell r="S4913" t="str">
            <v>AHR</v>
          </cell>
          <cell r="T4913" t="str">
            <v>463623000133</v>
          </cell>
          <cell r="U4913" t="str">
            <v>0133</v>
          </cell>
          <cell r="V4913" t="str">
            <v>900207616AHR0133</v>
          </cell>
          <cell r="W4913" t="str">
            <v>900207616</v>
          </cell>
          <cell r="X4913" t="str">
            <v>Centro Educativo San Isidro</v>
          </cell>
          <cell r="Y4913" t="str">
            <v>BANCO AGRARIO DE COLOMBIA S.A.</v>
          </cell>
          <cell r="Z4913" t="str">
            <v>AHR</v>
          </cell>
          <cell r="AA4913" t="str">
            <v>463623000133</v>
          </cell>
          <cell r="AB4913" t="str">
            <v>0133</v>
          </cell>
          <cell r="AC4913" t="str">
            <v>Activa</v>
          </cell>
          <cell r="AD4913">
            <v>1</v>
          </cell>
          <cell r="AE4913" t="str">
            <v>Resolución 004617 del 11 abril de 2024</v>
          </cell>
        </row>
        <row r="4914">
          <cell r="G4914">
            <v>270678000041</v>
          </cell>
          <cell r="H4914">
            <v>1</v>
          </cell>
          <cell r="I4914" t="str">
            <v>CENTRO EDUCATIVO LOS ANGELES</v>
          </cell>
          <cell r="J4914">
            <v>154</v>
          </cell>
          <cell r="K4914">
            <v>19680511.102150414</v>
          </cell>
          <cell r="L4914">
            <v>0</v>
          </cell>
          <cell r="M4914">
            <v>19680511</v>
          </cell>
          <cell r="N4914">
            <v>1</v>
          </cell>
          <cell r="O4914" t="str">
            <v>FSE</v>
          </cell>
          <cell r="P4914" t="str">
            <v>CENTRO EDUCATIVO LOS ANGELES</v>
          </cell>
          <cell r="Q4914" t="str">
            <v>900413482</v>
          </cell>
          <cell r="R4914" t="str">
            <v>BANCO AGRARIO DE COLOMBIA S.A.</v>
          </cell>
          <cell r="S4914" t="str">
            <v>AHR</v>
          </cell>
          <cell r="T4914" t="str">
            <v>463623000184</v>
          </cell>
          <cell r="U4914" t="str">
            <v>0184</v>
          </cell>
          <cell r="V4914" t="str">
            <v>900413482AHR0184</v>
          </cell>
          <cell r="W4914" t="str">
            <v>900413482</v>
          </cell>
          <cell r="X4914" t="str">
            <v>Centro Educativo Guartinaja</v>
          </cell>
          <cell r="Y4914" t="str">
            <v>BANCO AGRARIO DE COLOMBIA S.A.</v>
          </cell>
          <cell r="Z4914" t="str">
            <v>AHR</v>
          </cell>
          <cell r="AA4914" t="str">
            <v>463623000184</v>
          </cell>
          <cell r="AB4914" t="str">
            <v>0184</v>
          </cell>
          <cell r="AC4914" t="str">
            <v>Activa</v>
          </cell>
          <cell r="AD4914">
            <v>1</v>
          </cell>
          <cell r="AE4914" t="str">
            <v>Resolución 004617 del 11 abril de 2024</v>
          </cell>
        </row>
        <row r="4915">
          <cell r="G4915">
            <v>270678000113</v>
          </cell>
          <cell r="H4915">
            <v>1</v>
          </cell>
          <cell r="I4915" t="str">
            <v>CENTRO EDUCATIVO SAN ROQUE</v>
          </cell>
          <cell r="J4915">
            <v>114</v>
          </cell>
          <cell r="K4915">
            <v>14401042.34793718</v>
          </cell>
          <cell r="L4915">
            <v>0</v>
          </cell>
          <cell r="M4915">
            <v>14401042</v>
          </cell>
          <cell r="N4915">
            <v>1</v>
          </cell>
          <cell r="O4915" t="str">
            <v>FSE</v>
          </cell>
          <cell r="P4915" t="str">
            <v>CENTRO EDUCATIVO SAN ROQUE</v>
          </cell>
          <cell r="Q4915" t="str">
            <v>900414419</v>
          </cell>
          <cell r="R4915" t="str">
            <v>BANCO AGRARIO DE COLOMBIA S.A.</v>
          </cell>
          <cell r="S4915" t="str">
            <v>AHR</v>
          </cell>
          <cell r="T4915" t="str">
            <v>463623000222</v>
          </cell>
          <cell r="U4915" t="str">
            <v>0222</v>
          </cell>
          <cell r="V4915" t="str">
            <v>900414419AHR0222</v>
          </cell>
          <cell r="W4915" t="str">
            <v>900414419</v>
          </cell>
          <cell r="X4915" t="str">
            <v>centro educativo san roque</v>
          </cell>
          <cell r="Y4915" t="str">
            <v>BANCO AGRARIO DE COLOMBIA S.A.</v>
          </cell>
          <cell r="Z4915" t="str">
            <v>AHR</v>
          </cell>
          <cell r="AA4915" t="str">
            <v>463623000222</v>
          </cell>
          <cell r="AB4915" t="str">
            <v>0222</v>
          </cell>
          <cell r="AC4915" t="str">
            <v>Activa</v>
          </cell>
          <cell r="AD4915">
            <v>1</v>
          </cell>
          <cell r="AE4915" t="str">
            <v>Resolución 004617 del 11 abril de 2024</v>
          </cell>
        </row>
        <row r="4916">
          <cell r="G4916">
            <v>270678000130</v>
          </cell>
          <cell r="H4916">
            <v>1</v>
          </cell>
          <cell r="I4916" t="str">
            <v>INST EDUC LA VENTURA</v>
          </cell>
          <cell r="J4916">
            <v>233</v>
          </cell>
          <cell r="K4916">
            <v>31538594.913735405</v>
          </cell>
          <cell r="L4916">
            <v>0</v>
          </cell>
          <cell r="M4916">
            <v>31538595</v>
          </cell>
          <cell r="N4916">
            <v>1</v>
          </cell>
          <cell r="O4916" t="str">
            <v>FSE</v>
          </cell>
          <cell r="P4916" t="str">
            <v>INST EDUC LA VENTURA</v>
          </cell>
          <cell r="Q4916" t="str">
            <v>823004646</v>
          </cell>
          <cell r="R4916" t="str">
            <v>BANCO AGRARIO DE COLOMBIA S.A.</v>
          </cell>
          <cell r="S4916" t="str">
            <v>AHR</v>
          </cell>
          <cell r="T4916" t="str">
            <v>463623000141</v>
          </cell>
          <cell r="U4916" t="str">
            <v>0141</v>
          </cell>
          <cell r="V4916" t="str">
            <v>823004646AHR0141</v>
          </cell>
          <cell r="W4916" t="str">
            <v>823004646</v>
          </cell>
          <cell r="X4916" t="str">
            <v>institucion educativa la ventura</v>
          </cell>
          <cell r="Y4916" t="str">
            <v>BANCO AGRARIO DE COLOMBIA S.A.</v>
          </cell>
          <cell r="Z4916" t="str">
            <v>AHR</v>
          </cell>
          <cell r="AA4916" t="str">
            <v>463623000141</v>
          </cell>
          <cell r="AB4916" t="str">
            <v>0141</v>
          </cell>
          <cell r="AC4916" t="str">
            <v>Activa</v>
          </cell>
          <cell r="AD4916">
            <v>1</v>
          </cell>
          <cell r="AE4916" t="str">
            <v>Resolución 004617 del 11 abril de 2024</v>
          </cell>
        </row>
        <row r="4917">
          <cell r="G4917">
            <v>270678000199</v>
          </cell>
          <cell r="H4917">
            <v>1</v>
          </cell>
          <cell r="I4917" t="str">
            <v>CENTRO EDUCATIVO LA CEIBA</v>
          </cell>
          <cell r="J4917">
            <v>212</v>
          </cell>
          <cell r="K4917">
            <v>26843846.709362142</v>
          </cell>
          <cell r="L4917">
            <v>0</v>
          </cell>
          <cell r="M4917">
            <v>26843847</v>
          </cell>
          <cell r="N4917">
            <v>1</v>
          </cell>
          <cell r="O4917" t="str">
            <v>FSE</v>
          </cell>
          <cell r="P4917" t="str">
            <v>CENTRO EDUCATIVO LA CEIBA</v>
          </cell>
          <cell r="Q4917" t="str">
            <v>823004631</v>
          </cell>
          <cell r="R4917" t="str">
            <v>BANCO AGRARIO DE COLOMBIA S.A.</v>
          </cell>
          <cell r="S4917" t="str">
            <v>AHR</v>
          </cell>
          <cell r="T4917" t="str">
            <v>463623000176</v>
          </cell>
          <cell r="U4917" t="str">
            <v>0176</v>
          </cell>
          <cell r="V4917" t="str">
            <v>823004631AHR0176</v>
          </cell>
          <cell r="W4917" t="str">
            <v>823004631</v>
          </cell>
          <cell r="X4917" t="str">
            <v>C.E. JEGUA</v>
          </cell>
          <cell r="Y4917" t="str">
            <v>BANCO AGRARIO DE COLOMBIA S.A.</v>
          </cell>
          <cell r="Z4917" t="str">
            <v>AHR</v>
          </cell>
          <cell r="AA4917" t="str">
            <v>463623000176</v>
          </cell>
          <cell r="AB4917" t="str">
            <v>0176</v>
          </cell>
          <cell r="AC4917" t="str">
            <v>Activa</v>
          </cell>
          <cell r="AD4917">
            <v>1</v>
          </cell>
          <cell r="AE4917" t="str">
            <v>Resolución 004617 del 11 abril de 2024</v>
          </cell>
        </row>
        <row r="4918">
          <cell r="G4918">
            <v>270678000202</v>
          </cell>
          <cell r="H4918">
            <v>1</v>
          </cell>
          <cell r="I4918" t="str">
            <v>INSTITUCION EDUCATIVA EL LIMON</v>
          </cell>
          <cell r="J4918">
            <v>138</v>
          </cell>
          <cell r="K4918">
            <v>17293762.840736594</v>
          </cell>
          <cell r="L4918">
            <v>0</v>
          </cell>
          <cell r="M4918">
            <v>17293763</v>
          </cell>
          <cell r="N4918">
            <v>1</v>
          </cell>
          <cell r="O4918" t="str">
            <v>FSE</v>
          </cell>
          <cell r="P4918" t="str">
            <v>INSTITUCION EDUCATIVA EL LIMON</v>
          </cell>
          <cell r="Q4918" t="str">
            <v>900548040</v>
          </cell>
          <cell r="R4918" t="str">
            <v>BANCO AGRARIO DE COLOMBIA S.A.</v>
          </cell>
          <cell r="S4918" t="str">
            <v>AHR</v>
          </cell>
          <cell r="T4918" t="str">
            <v>463623000168</v>
          </cell>
          <cell r="U4918" t="str">
            <v>0168</v>
          </cell>
          <cell r="V4918" t="str">
            <v>900548040AHR0168</v>
          </cell>
          <cell r="W4918" t="str">
            <v>900548040</v>
          </cell>
          <cell r="X4918" t="str">
            <v>SGP GRATU-Centro Educativo el Limon</v>
          </cell>
          <cell r="Y4918" t="str">
            <v>BANCO AGRARIO DE COLOMBIA S.A.</v>
          </cell>
          <cell r="Z4918" t="str">
            <v>AHR</v>
          </cell>
          <cell r="AA4918" t="str">
            <v>463623000168</v>
          </cell>
          <cell r="AB4918" t="str">
            <v>0168</v>
          </cell>
          <cell r="AC4918" t="str">
            <v>Activa</v>
          </cell>
          <cell r="AD4918">
            <v>1</v>
          </cell>
          <cell r="AE4918" t="str">
            <v>Resolución 004617 del 11 abril de 2024</v>
          </cell>
        </row>
        <row r="4919">
          <cell r="G4919">
            <v>270678000229</v>
          </cell>
          <cell r="H4919">
            <v>1</v>
          </cell>
          <cell r="I4919" t="str">
            <v>CENTRO EDUCATIVO SAN JOSE DE DOÑA ANA</v>
          </cell>
          <cell r="J4919">
            <v>106</v>
          </cell>
          <cell r="K4919">
            <v>13555832.81558782</v>
          </cell>
          <cell r="L4919">
            <v>2711166.5631175642</v>
          </cell>
          <cell r="M4919">
            <v>16266999</v>
          </cell>
          <cell r="N4919">
            <v>1</v>
          </cell>
          <cell r="O4919" t="str">
            <v>FSE</v>
          </cell>
          <cell r="P4919" t="str">
            <v>CENTRO EDUCATIVO SAN JOSE DE DOÑA ANA</v>
          </cell>
          <cell r="Q4919" t="str">
            <v>823004634</v>
          </cell>
          <cell r="R4919" t="str">
            <v>BANCO AGRARIO DE COLOMBIA S.A.</v>
          </cell>
          <cell r="S4919" t="str">
            <v>AHR</v>
          </cell>
          <cell r="T4919" t="str">
            <v>463623000192</v>
          </cell>
          <cell r="U4919" t="str">
            <v>0192</v>
          </cell>
          <cell r="V4919" t="str">
            <v>823004634AHR0192</v>
          </cell>
          <cell r="W4919" t="str">
            <v>823004634</v>
          </cell>
          <cell r="X4919" t="str">
            <v>Centro Educativo San José</v>
          </cell>
          <cell r="Y4919" t="str">
            <v>BANCO AGRARIO DE COLOMBIA S.A.</v>
          </cell>
          <cell r="Z4919" t="str">
            <v>AHR</v>
          </cell>
          <cell r="AA4919" t="str">
            <v>463623000192</v>
          </cell>
          <cell r="AB4919" t="str">
            <v>0192</v>
          </cell>
          <cell r="AC4919" t="str">
            <v>Activa</v>
          </cell>
          <cell r="AD4919">
            <v>1</v>
          </cell>
          <cell r="AE4919" t="str">
            <v>Resolución 004617 del 11 abril de 2024</v>
          </cell>
        </row>
        <row r="4920">
          <cell r="G4920">
            <v>270678000245</v>
          </cell>
          <cell r="H4920">
            <v>1</v>
          </cell>
          <cell r="I4920" t="str">
            <v>I.E. CISPATACA</v>
          </cell>
          <cell r="J4920">
            <v>327</v>
          </cell>
          <cell r="K4920">
            <v>43987343.060332738</v>
          </cell>
          <cell r="L4920">
            <v>0</v>
          </cell>
          <cell r="M4920">
            <v>43987343</v>
          </cell>
          <cell r="N4920">
            <v>1</v>
          </cell>
          <cell r="O4920" t="str">
            <v>FSE</v>
          </cell>
          <cell r="P4920" t="str">
            <v>I.E. CISPATACA</v>
          </cell>
          <cell r="Q4920" t="str">
            <v>900000801</v>
          </cell>
          <cell r="R4920" t="str">
            <v>BANCO AGRARIO DE COLOMBIA S.A.</v>
          </cell>
          <cell r="S4920" t="str">
            <v>AHR</v>
          </cell>
          <cell r="T4920" t="str">
            <v>463623000206</v>
          </cell>
          <cell r="U4920" t="str">
            <v>0206</v>
          </cell>
          <cell r="V4920" t="str">
            <v>900000801AHR0206</v>
          </cell>
          <cell r="W4920" t="str">
            <v>900000801</v>
          </cell>
          <cell r="X4920" t="str">
            <v>Centro Ecucativo Cispataca</v>
          </cell>
          <cell r="Y4920" t="str">
            <v>BANCO AGRARIO DE COLOMBIA S.A.</v>
          </cell>
          <cell r="Z4920" t="str">
            <v>AHR</v>
          </cell>
          <cell r="AA4920" t="str">
            <v>463623000206</v>
          </cell>
          <cell r="AB4920" t="str">
            <v>0206</v>
          </cell>
          <cell r="AC4920" t="str">
            <v>Activa</v>
          </cell>
          <cell r="AD4920">
            <v>1</v>
          </cell>
          <cell r="AE4920" t="str">
            <v>Resolución 004617 del 11 abril de 2024</v>
          </cell>
        </row>
        <row r="4921">
          <cell r="G4921">
            <v>270678000521</v>
          </cell>
          <cell r="H4921">
            <v>1</v>
          </cell>
          <cell r="I4921" t="str">
            <v>C.E. CUIVA</v>
          </cell>
          <cell r="J4921">
            <v>65</v>
          </cell>
          <cell r="K4921">
            <v>8099294.4906806508</v>
          </cell>
          <cell r="L4921">
            <v>0</v>
          </cell>
          <cell r="M4921">
            <v>8099294</v>
          </cell>
          <cell r="N4921">
            <v>1</v>
          </cell>
          <cell r="O4921" t="str">
            <v>FSE</v>
          </cell>
          <cell r="P4921" t="str">
            <v>C.E. CUIVA</v>
          </cell>
          <cell r="Q4921" t="str">
            <v>900025532</v>
          </cell>
          <cell r="R4921" t="str">
            <v>BANCO AGRARIO DE COLOMBIA S.A.</v>
          </cell>
          <cell r="S4921" t="str">
            <v>AHR</v>
          </cell>
          <cell r="T4921" t="str">
            <v>463643001942</v>
          </cell>
          <cell r="U4921" t="str">
            <v>1942</v>
          </cell>
          <cell r="V4921" t="str">
            <v>900025532AHR1942</v>
          </cell>
          <cell r="W4921" t="str">
            <v>900025532</v>
          </cell>
          <cell r="X4921" t="str">
            <v>Centro Educativo Cuiva</v>
          </cell>
          <cell r="Y4921" t="str">
            <v>BANCO AGRARIO DE COLOMBIA S.A.</v>
          </cell>
          <cell r="Z4921" t="str">
            <v>AHR</v>
          </cell>
          <cell r="AA4921" t="str">
            <v>463643001942</v>
          </cell>
          <cell r="AB4921" t="str">
            <v>1942</v>
          </cell>
          <cell r="AC4921" t="str">
            <v>Activa</v>
          </cell>
          <cell r="AD4921">
            <v>1</v>
          </cell>
          <cell r="AE4921" t="str">
            <v>Resolución 004617 del 11 abril de 2024</v>
          </cell>
        </row>
        <row r="4922">
          <cell r="G4922">
            <v>270678000636</v>
          </cell>
          <cell r="H4922">
            <v>1</v>
          </cell>
          <cell r="I4922" t="str">
            <v>I.E. EL CAUCHAL</v>
          </cell>
          <cell r="J4922">
            <v>623</v>
          </cell>
          <cell r="K4922">
            <v>84265120.308612734</v>
          </cell>
          <cell r="L4922">
            <v>0</v>
          </cell>
          <cell r="M4922">
            <v>84265120</v>
          </cell>
          <cell r="N4922">
            <v>1</v>
          </cell>
          <cell r="O4922" t="str">
            <v>FSE</v>
          </cell>
          <cell r="P4922" t="str">
            <v>I.E. EL CAUCHAL</v>
          </cell>
          <cell r="Q4922" t="str">
            <v>823004625</v>
          </cell>
          <cell r="R4922" t="str">
            <v>BANCO AGRARIO DE COLOMBIA S.A.</v>
          </cell>
          <cell r="S4922" t="str">
            <v>AHR</v>
          </cell>
          <cell r="T4922" t="str">
            <v>463643001950</v>
          </cell>
          <cell r="U4922" t="str">
            <v>1950</v>
          </cell>
          <cell r="V4922" t="str">
            <v>823004625AHR1950</v>
          </cell>
          <cell r="W4922" t="str">
            <v>823004625</v>
          </cell>
          <cell r="X4922" t="str">
            <v>Institucion educativa el cauchal</v>
          </cell>
          <cell r="Y4922" t="str">
            <v>BANCO AGRARIO DE COLOMBIA S.A.</v>
          </cell>
          <cell r="Z4922" t="str">
            <v>AHR</v>
          </cell>
          <cell r="AA4922" t="str">
            <v>463643001950</v>
          </cell>
          <cell r="AB4922" t="str">
            <v>1950</v>
          </cell>
          <cell r="AC4922" t="str">
            <v>Activa</v>
          </cell>
          <cell r="AD4922">
            <v>1</v>
          </cell>
          <cell r="AE4922" t="str">
            <v>Resolución 004617 del 11 abril de 2024</v>
          </cell>
        </row>
        <row r="4923">
          <cell r="G4923">
            <v>270678000652</v>
          </cell>
          <cell r="H4923">
            <v>1</v>
          </cell>
          <cell r="I4923" t="str">
            <v>INST EDUC SANTIAGO APOSTOL</v>
          </cell>
          <cell r="J4923">
            <v>1073</v>
          </cell>
          <cell r="K4923">
            <v>142348446.54767594</v>
          </cell>
          <cell r="L4923">
            <v>0</v>
          </cell>
          <cell r="M4923">
            <v>142348447</v>
          </cell>
          <cell r="N4923">
            <v>1</v>
          </cell>
          <cell r="O4923" t="str">
            <v>FSE</v>
          </cell>
          <cell r="P4923" t="str">
            <v>INST EDUC SANTIAGO APOSTOL</v>
          </cell>
          <cell r="Q4923" t="str">
            <v>800153828</v>
          </cell>
          <cell r="R4923" t="str">
            <v>BANCO AGRARIO DE COLOMBIA S.A.</v>
          </cell>
          <cell r="S4923" t="str">
            <v>AHR</v>
          </cell>
          <cell r="T4923" t="str">
            <v>463203000421</v>
          </cell>
          <cell r="U4923" t="str">
            <v>0421</v>
          </cell>
          <cell r="V4923" t="str">
            <v>800153828AHR0421</v>
          </cell>
          <cell r="W4923" t="str">
            <v>800153828</v>
          </cell>
          <cell r="X4923" t="str">
            <v>I.E. SANTIAGO APOSTOL</v>
          </cell>
          <cell r="Y4923" t="str">
            <v>BANCO AGRARIO DE COLOMBIA S.A.</v>
          </cell>
          <cell r="Z4923" t="str">
            <v>AHR</v>
          </cell>
          <cell r="AA4923" t="str">
            <v>463203000421</v>
          </cell>
          <cell r="AB4923" t="str">
            <v>0421</v>
          </cell>
          <cell r="AC4923" t="str">
            <v>Activa</v>
          </cell>
          <cell r="AD4923">
            <v>1</v>
          </cell>
          <cell r="AE4923" t="str">
            <v>Resolución 004617 del 11 abril de 2024</v>
          </cell>
        </row>
        <row r="4924">
          <cell r="G4924">
            <v>270678000750</v>
          </cell>
          <cell r="H4924">
            <v>1</v>
          </cell>
          <cell r="I4924" t="str">
            <v>C.E. DELICIAS ABAJO</v>
          </cell>
          <cell r="J4924">
            <v>104</v>
          </cell>
          <cell r="K4924">
            <v>13130275.29504968</v>
          </cell>
          <cell r="L4924">
            <v>0</v>
          </cell>
          <cell r="M4924">
            <v>13130275</v>
          </cell>
          <cell r="N4924">
            <v>1</v>
          </cell>
          <cell r="O4924" t="str">
            <v>FSE</v>
          </cell>
          <cell r="P4924" t="str">
            <v>C.E. DELICIAS ABAJO</v>
          </cell>
          <cell r="Q4924" t="str">
            <v>823004627</v>
          </cell>
          <cell r="R4924" t="str">
            <v>BANCO AGRARIO DE COLOMBIA S.A.</v>
          </cell>
          <cell r="S4924" t="str">
            <v>AHR</v>
          </cell>
          <cell r="T4924" t="str">
            <v>463643001918</v>
          </cell>
          <cell r="U4924" t="str">
            <v>1918</v>
          </cell>
          <cell r="V4924" t="str">
            <v>823004627AHR1918</v>
          </cell>
          <cell r="W4924" t="str">
            <v>823004627</v>
          </cell>
          <cell r="X4924" t="str">
            <v>CENTRO EDUCATIVO LAS DELICIAS ABAJO</v>
          </cell>
          <cell r="Y4924" t="str">
            <v>BANCO AGRARIO DE COLOMBIA S.A.</v>
          </cell>
          <cell r="Z4924" t="str">
            <v>AHR</v>
          </cell>
          <cell r="AA4924" t="str">
            <v>463643001918</v>
          </cell>
          <cell r="AB4924" t="str">
            <v>1918</v>
          </cell>
          <cell r="AC4924" t="str">
            <v>Activa</v>
          </cell>
          <cell r="AD4924">
            <v>1</v>
          </cell>
          <cell r="AE4924" t="str">
            <v>Resolución 004617 del 11 abril de 2024</v>
          </cell>
        </row>
        <row r="4925">
          <cell r="G4925">
            <v>270678000768</v>
          </cell>
          <cell r="H4925">
            <v>1</v>
          </cell>
          <cell r="I4925" t="str">
            <v>CENTRO EDUCATIVO LAS CHISPAS</v>
          </cell>
          <cell r="J4925">
            <v>120</v>
          </cell>
          <cell r="K4925">
            <v>15124222.471137036</v>
          </cell>
          <cell r="L4925">
            <v>0</v>
          </cell>
          <cell r="M4925">
            <v>15124222</v>
          </cell>
          <cell r="N4925">
            <v>1</v>
          </cell>
          <cell r="O4925" t="str">
            <v>FSE</v>
          </cell>
          <cell r="P4925" t="str">
            <v>CENTRO EDUCATIVO LAS CHISPAS</v>
          </cell>
          <cell r="Q4925" t="str">
            <v>823004626</v>
          </cell>
          <cell r="R4925" t="str">
            <v>BANCO AGRARIO DE COLOMBIA S.A.</v>
          </cell>
          <cell r="S4925" t="str">
            <v>AHR</v>
          </cell>
          <cell r="T4925" t="str">
            <v>463643001901</v>
          </cell>
          <cell r="U4925" t="str">
            <v>1901</v>
          </cell>
          <cell r="V4925" t="str">
            <v>823004626AHR1901</v>
          </cell>
          <cell r="W4925" t="str">
            <v>823004626</v>
          </cell>
          <cell r="X4925" t="str">
            <v>Centro Educativo las Chispas</v>
          </cell>
          <cell r="Y4925" t="str">
            <v>BANCO AGRARIO DE COLOMBIA S.A.</v>
          </cell>
          <cell r="Z4925" t="str">
            <v>AHR</v>
          </cell>
          <cell r="AA4925" t="str">
            <v>463643001901</v>
          </cell>
          <cell r="AB4925" t="str">
            <v>1901</v>
          </cell>
          <cell r="AC4925" t="str">
            <v>Activa</v>
          </cell>
          <cell r="AD4925">
            <v>1</v>
          </cell>
          <cell r="AE4925" t="str">
            <v>Resolución 004617 del 11 abril de 2024</v>
          </cell>
        </row>
        <row r="4926">
          <cell r="G4926">
            <v>270678009625</v>
          </cell>
          <cell r="H4926">
            <v>1</v>
          </cell>
          <cell r="I4926" t="str">
            <v>I.E.T.A. OPCION PESCA</v>
          </cell>
          <cell r="J4926">
            <v>374</v>
          </cell>
          <cell r="K4926">
            <v>51458719.298448741</v>
          </cell>
          <cell r="L4926">
            <v>0</v>
          </cell>
          <cell r="M4926">
            <v>51458719</v>
          </cell>
          <cell r="N4926">
            <v>1</v>
          </cell>
          <cell r="O4926" t="str">
            <v>FSE</v>
          </cell>
          <cell r="P4926" t="str">
            <v>I.E.T.A. OPCION PESCA</v>
          </cell>
          <cell r="Q4926" t="str">
            <v>900210543</v>
          </cell>
          <cell r="R4926" t="str">
            <v>BANCO AGRARIO DE COLOMBIA S.A.</v>
          </cell>
          <cell r="S4926" t="str">
            <v>AHR</v>
          </cell>
          <cell r="T4926" t="str">
            <v>463623000125</v>
          </cell>
          <cell r="U4926" t="str">
            <v>0125</v>
          </cell>
          <cell r="V4926" t="str">
            <v>900210543AHR0125</v>
          </cell>
          <cell r="W4926" t="str">
            <v>900210543</v>
          </cell>
          <cell r="X4926" t="str">
            <v>I. E. TEC AGROP OPCION PESCA</v>
          </cell>
          <cell r="Y4926" t="str">
            <v>BANCO AGRARIO DE COLOMBIA S.A.</v>
          </cell>
          <cell r="Z4926" t="str">
            <v>AHR</v>
          </cell>
          <cell r="AA4926" t="str">
            <v>463623000125</v>
          </cell>
          <cell r="AB4926" t="str">
            <v>0125</v>
          </cell>
          <cell r="AC4926" t="str">
            <v>Activa</v>
          </cell>
          <cell r="AD4926">
            <v>1</v>
          </cell>
          <cell r="AE4926" t="str">
            <v>Resolución 004617 del 11 abril de 2024</v>
          </cell>
        </row>
        <row r="4927">
          <cell r="G4927">
            <v>170702002128</v>
          </cell>
          <cell r="H4927">
            <v>1</v>
          </cell>
          <cell r="I4927" t="str">
            <v>INST EDUC CONCENTRACION ESCOLAR SAN JUAN</v>
          </cell>
          <cell r="J4927">
            <v>691</v>
          </cell>
          <cell r="K4927">
            <v>68728212.625254542</v>
          </cell>
          <cell r="L4927">
            <v>0</v>
          </cell>
          <cell r="M4927">
            <v>68728213</v>
          </cell>
          <cell r="N4927">
            <v>1</v>
          </cell>
          <cell r="O4927" t="str">
            <v>FSE</v>
          </cell>
          <cell r="P4927" t="str">
            <v>INST EDUC CONCENTRACION ESCOLAR SAN JUAN</v>
          </cell>
          <cell r="Q4927" t="str">
            <v>800128977</v>
          </cell>
          <cell r="R4927" t="str">
            <v>BANCO AGRARIO DE COLOMBIA S.A.</v>
          </cell>
          <cell r="S4927" t="str">
            <v>AHR</v>
          </cell>
          <cell r="T4927" t="str">
            <v>463143009068</v>
          </cell>
          <cell r="U4927" t="str">
            <v>9068</v>
          </cell>
          <cell r="V4927" t="str">
            <v>800128977AHR9068</v>
          </cell>
          <cell r="W4927" t="str">
            <v>800128977</v>
          </cell>
          <cell r="X4927" t="str">
            <v>Institucion Educativa Concentracion Escolar San Juan</v>
          </cell>
          <cell r="Y4927" t="str">
            <v>BANCO AGRARIO DE COLOMBIA S.A.</v>
          </cell>
          <cell r="Z4927" t="str">
            <v>AHR</v>
          </cell>
          <cell r="AA4927" t="str">
            <v>463143009068</v>
          </cell>
          <cell r="AB4927" t="str">
            <v>9068</v>
          </cell>
          <cell r="AC4927" t="str">
            <v>Activa</v>
          </cell>
          <cell r="AD4927">
            <v>1</v>
          </cell>
          <cell r="AE4927" t="str">
            <v>Resolución 004617 del 11 abril de 2024</v>
          </cell>
        </row>
        <row r="4928">
          <cell r="G4928">
            <v>270702000049</v>
          </cell>
          <cell r="H4928">
            <v>1</v>
          </cell>
          <cell r="I4928" t="str">
            <v>INSTITUCION EDUCATIVA LOMA ALTA</v>
          </cell>
          <cell r="J4928">
            <v>197</v>
          </cell>
          <cell r="K4928">
            <v>23781842.436156619</v>
          </cell>
          <cell r="L4928">
            <v>0</v>
          </cell>
          <cell r="M4928">
            <v>23781842</v>
          </cell>
          <cell r="N4928">
            <v>1</v>
          </cell>
          <cell r="O4928" t="str">
            <v>FSE</v>
          </cell>
          <cell r="P4928" t="str">
            <v>INSTITUCION EDUCATIVA LOMA ALTA</v>
          </cell>
          <cell r="Q4928" t="str">
            <v>900253245</v>
          </cell>
          <cell r="R4928" t="str">
            <v>BANCO AGRARIO DE COLOMBIA S.A.</v>
          </cell>
          <cell r="S4928" t="str">
            <v>AHR</v>
          </cell>
          <cell r="T4928" t="str">
            <v>463143009157</v>
          </cell>
          <cell r="U4928" t="str">
            <v>9157</v>
          </cell>
          <cell r="V4928" t="str">
            <v>900253245AHR9157</v>
          </cell>
          <cell r="W4928" t="str">
            <v>900253245</v>
          </cell>
          <cell r="X4928" t="str">
            <v>Centro Educativo Loma Alta</v>
          </cell>
          <cell r="Y4928" t="str">
            <v>BANCO AGRARIO DE COLOMBIA S.A.</v>
          </cell>
          <cell r="Z4928" t="str">
            <v>AHR</v>
          </cell>
          <cell r="AA4928" t="str">
            <v>463143009157</v>
          </cell>
          <cell r="AB4928" t="str">
            <v>9157</v>
          </cell>
          <cell r="AC4928" t="str">
            <v>Activa</v>
          </cell>
          <cell r="AD4928">
            <v>1</v>
          </cell>
          <cell r="AE4928" t="str">
            <v>Resolución 004617 del 11 abril de 2024</v>
          </cell>
        </row>
        <row r="4929">
          <cell r="G4929">
            <v>270702000120</v>
          </cell>
          <cell r="H4929">
            <v>1</v>
          </cell>
          <cell r="I4929" t="str">
            <v>I.E.  SABANETA</v>
          </cell>
          <cell r="J4929">
            <v>455</v>
          </cell>
          <cell r="K4929">
            <v>54492249.344937287</v>
          </cell>
          <cell r="L4929">
            <v>0</v>
          </cell>
          <cell r="M4929">
            <v>54492249</v>
          </cell>
          <cell r="N4929">
            <v>1</v>
          </cell>
          <cell r="O4929" t="str">
            <v>FSE</v>
          </cell>
          <cell r="P4929" t="str">
            <v>I.E.  SABANETA</v>
          </cell>
          <cell r="Q4929" t="str">
            <v>823004653</v>
          </cell>
          <cell r="R4929" t="str">
            <v>BANCO AGRARIO DE COLOMBIA S.A.</v>
          </cell>
          <cell r="S4929" t="str">
            <v>AHR</v>
          </cell>
          <cell r="T4929" t="str">
            <v>463143009165</v>
          </cell>
          <cell r="U4929" t="str">
            <v>9165</v>
          </cell>
          <cell r="V4929" t="str">
            <v>823004653AHR9165</v>
          </cell>
          <cell r="W4929" t="str">
            <v>823004653</v>
          </cell>
          <cell r="X4929" t="str">
            <v>InstituciónEducativaSabanetaMunicipio deSan Juan deBetulia</v>
          </cell>
          <cell r="Y4929" t="str">
            <v>BANCO AGRARIO DE COLOMBIA S.A.</v>
          </cell>
          <cell r="Z4929" t="str">
            <v>AHR</v>
          </cell>
          <cell r="AA4929" t="str">
            <v>463143009165</v>
          </cell>
          <cell r="AB4929" t="str">
            <v>9165</v>
          </cell>
          <cell r="AC4929" t="str">
            <v>Activa</v>
          </cell>
          <cell r="AD4929">
            <v>1</v>
          </cell>
          <cell r="AE4929" t="str">
            <v>Resolución 004617 del 11 abril de 2024</v>
          </cell>
        </row>
        <row r="4930">
          <cell r="G4930">
            <v>270702000227</v>
          </cell>
          <cell r="H4930">
            <v>1</v>
          </cell>
          <cell r="I4930" t="str">
            <v>INST EDUC TEC AGRO DE ALBANIA</v>
          </cell>
          <cell r="J4930">
            <v>512</v>
          </cell>
          <cell r="K4930">
            <v>66194494.098728344</v>
          </cell>
          <cell r="L4930">
            <v>0</v>
          </cell>
          <cell r="M4930">
            <v>66194494</v>
          </cell>
          <cell r="N4930">
            <v>1</v>
          </cell>
          <cell r="O4930" t="str">
            <v>FSE</v>
          </cell>
          <cell r="P4930" t="str">
            <v>INST EDUC TEC AGRO DE ALBANIA</v>
          </cell>
          <cell r="Q4930" t="str">
            <v>800182104</v>
          </cell>
          <cell r="R4930" t="str">
            <v>BANCO AGRARIO DE COLOMBIA S.A.</v>
          </cell>
          <cell r="S4930" t="str">
            <v>AHR</v>
          </cell>
          <cell r="T4930" t="str">
            <v>463143009191</v>
          </cell>
          <cell r="U4930" t="str">
            <v>9191</v>
          </cell>
          <cell r="V4930" t="str">
            <v>800182104AHR9191</v>
          </cell>
          <cell r="W4930" t="str">
            <v>800182104</v>
          </cell>
          <cell r="X4930" t="str">
            <v>institucion educativa tecnica agropecuaria de albania</v>
          </cell>
          <cell r="Y4930" t="str">
            <v>BANCO AGRARIO DE COLOMBIA S.A.</v>
          </cell>
          <cell r="Z4930" t="str">
            <v>AHR</v>
          </cell>
          <cell r="AA4930" t="str">
            <v>463143009191</v>
          </cell>
          <cell r="AB4930" t="str">
            <v>9191</v>
          </cell>
          <cell r="AC4930" t="str">
            <v>Activa</v>
          </cell>
          <cell r="AD4930">
            <v>1</v>
          </cell>
          <cell r="AE4930" t="str">
            <v>Resolución 004617 del 11 abril de 2024</v>
          </cell>
        </row>
        <row r="4931">
          <cell r="G4931">
            <v>170742000071</v>
          </cell>
          <cell r="H4931">
            <v>1</v>
          </cell>
          <cell r="I4931" t="str">
            <v>INST EDUC SAN JUAN BAUTISTA DE LA SALLE</v>
          </cell>
          <cell r="J4931">
            <v>1920</v>
          </cell>
          <cell r="K4931">
            <v>197253889.51745123</v>
          </cell>
          <cell r="L4931">
            <v>0</v>
          </cell>
          <cell r="M4931">
            <v>197253890</v>
          </cell>
          <cell r="N4931">
            <v>1</v>
          </cell>
          <cell r="O4931" t="str">
            <v>FSE</v>
          </cell>
          <cell r="P4931" t="str">
            <v>INST EDUC SAN JUAN BAUTISTA DE LA SALLE</v>
          </cell>
          <cell r="Q4931" t="str">
            <v>823002500</v>
          </cell>
          <cell r="R4931" t="str">
            <v>BANCO AGRARIO DE COLOMBIA S.A.</v>
          </cell>
          <cell r="S4931" t="str">
            <v>AHR</v>
          </cell>
          <cell r="T4931" t="str">
            <v>463703001734</v>
          </cell>
          <cell r="U4931" t="str">
            <v>1734</v>
          </cell>
          <cell r="V4931" t="str">
            <v>823002500AHR1734</v>
          </cell>
          <cell r="W4931" t="str">
            <v>823002500</v>
          </cell>
          <cell r="X4931" t="str">
            <v>INSTITUCION EDUCATIVA SAN JUAN BAUTISTA DE LA SALLE</v>
          </cell>
          <cell r="Y4931" t="str">
            <v>BANCO AGRARIO DE COLOMBIA S.A.</v>
          </cell>
          <cell r="Z4931" t="str">
            <v>AHR</v>
          </cell>
          <cell r="AA4931" t="str">
            <v>463703001734</v>
          </cell>
          <cell r="AB4931" t="str">
            <v>1734</v>
          </cell>
          <cell r="AC4931" t="str">
            <v>Activa</v>
          </cell>
          <cell r="AD4931">
            <v>1</v>
          </cell>
          <cell r="AE4931" t="str">
            <v>Resolución 004617 del 11 abril de 2024</v>
          </cell>
        </row>
        <row r="4932">
          <cell r="G4932">
            <v>170742000080</v>
          </cell>
          <cell r="H4932">
            <v>1</v>
          </cell>
          <cell r="I4932" t="str">
            <v>INST EDUC ANTONIA SANTOS</v>
          </cell>
          <cell r="J4932">
            <v>2012</v>
          </cell>
          <cell r="K4932">
            <v>209361849.94373024</v>
          </cell>
          <cell r="L4932">
            <v>0</v>
          </cell>
          <cell r="M4932">
            <v>209361850</v>
          </cell>
          <cell r="N4932">
            <v>1</v>
          </cell>
          <cell r="O4932" t="str">
            <v>FSE</v>
          </cell>
          <cell r="P4932" t="str">
            <v>INST EDUC ANTONIA SANTOS</v>
          </cell>
          <cell r="Q4932" t="str">
            <v>892201233</v>
          </cell>
          <cell r="R4932" t="str">
            <v>BANCO AGRARIO DE COLOMBIA S.A.</v>
          </cell>
          <cell r="S4932" t="str">
            <v>AHR</v>
          </cell>
          <cell r="T4932" t="str">
            <v>463703001777</v>
          </cell>
          <cell r="U4932" t="str">
            <v>1777</v>
          </cell>
          <cell r="V4932" t="str">
            <v>892201233AHR1777</v>
          </cell>
          <cell r="W4932" t="str">
            <v>892201233</v>
          </cell>
          <cell r="X4932" t="str">
            <v>I.E. ANTONIA SANTOS</v>
          </cell>
          <cell r="Y4932" t="str">
            <v>BANCO AGRARIO DE COLOMBIA S.A.</v>
          </cell>
          <cell r="Z4932" t="str">
            <v>AHR</v>
          </cell>
          <cell r="AA4932" t="str">
            <v>463703001777</v>
          </cell>
          <cell r="AB4932" t="str">
            <v>1777</v>
          </cell>
          <cell r="AC4932" t="str">
            <v>Activa</v>
          </cell>
          <cell r="AD4932">
            <v>1</v>
          </cell>
          <cell r="AE4932" t="str">
            <v>Resolución 004617 del 11 abril de 2024</v>
          </cell>
        </row>
        <row r="4933">
          <cell r="G4933">
            <v>270418000055</v>
          </cell>
          <cell r="H4933">
            <v>1</v>
          </cell>
          <cell r="I4933" t="str">
            <v>I.E. MORALITO</v>
          </cell>
          <cell r="J4933">
            <v>169</v>
          </cell>
          <cell r="K4933">
            <v>22510845.12636058</v>
          </cell>
          <cell r="L4933">
            <v>0</v>
          </cell>
          <cell r="M4933">
            <v>22510845</v>
          </cell>
          <cell r="N4933">
            <v>1</v>
          </cell>
          <cell r="O4933" t="str">
            <v>FSE</v>
          </cell>
          <cell r="P4933" t="str">
            <v>I.E. MORALITO</v>
          </cell>
          <cell r="Q4933" t="str">
            <v>900001981</v>
          </cell>
          <cell r="R4933" t="str">
            <v>BANCO AGRARIO DE COLOMBIA S.A.</v>
          </cell>
          <cell r="S4933" t="str">
            <v>AHR</v>
          </cell>
          <cell r="T4933" t="str">
            <v>463703001742</v>
          </cell>
          <cell r="U4933" t="str">
            <v>1742</v>
          </cell>
          <cell r="V4933" t="str">
            <v>900001981AHR1742</v>
          </cell>
          <cell r="W4933" t="str">
            <v>900001981</v>
          </cell>
          <cell r="X4933" t="str">
            <v>Institución Educativa Moralito</v>
          </cell>
          <cell r="Y4933" t="str">
            <v>BANCO AGRARIO DE COLOMBIA S.A.</v>
          </cell>
          <cell r="Z4933" t="str">
            <v>AHR</v>
          </cell>
          <cell r="AA4933" t="str">
            <v>463703001742</v>
          </cell>
          <cell r="AB4933" t="str">
            <v>1742</v>
          </cell>
          <cell r="AC4933" t="str">
            <v>Activa</v>
          </cell>
          <cell r="AD4933">
            <v>1</v>
          </cell>
          <cell r="AE4933" t="str">
            <v>Resolución 004617 del 11 abril de 2024</v>
          </cell>
        </row>
        <row r="4934">
          <cell r="G4934">
            <v>270742000025</v>
          </cell>
          <cell r="H4934">
            <v>1</v>
          </cell>
          <cell r="I4934" t="str">
            <v>I.E.  COCOROTE</v>
          </cell>
          <cell r="J4934">
            <v>177</v>
          </cell>
          <cell r="K4934">
            <v>22943876.077045172</v>
          </cell>
          <cell r="L4934">
            <v>0</v>
          </cell>
          <cell r="M4934">
            <v>22943876</v>
          </cell>
          <cell r="N4934">
            <v>1</v>
          </cell>
          <cell r="O4934" t="str">
            <v>FSE</v>
          </cell>
          <cell r="P4934" t="str">
            <v>I.E.  COCOROTE</v>
          </cell>
          <cell r="Q4934" t="str">
            <v>823005076</v>
          </cell>
          <cell r="R4934" t="str">
            <v>BANCO AGRARIO DE COLOMBIA S.A.</v>
          </cell>
          <cell r="S4934" t="str">
            <v>AHR</v>
          </cell>
          <cell r="T4934" t="str">
            <v>463703001785</v>
          </cell>
          <cell r="U4934" t="str">
            <v>1785</v>
          </cell>
          <cell r="V4934" t="str">
            <v>823005076AHR1785</v>
          </cell>
          <cell r="W4934" t="str">
            <v>823005076</v>
          </cell>
          <cell r="X4934" t="str">
            <v>CENTRO EDUCATIVO COCOROTE</v>
          </cell>
          <cell r="Y4934" t="str">
            <v>BANCO AGRARIO DE COLOMBIA S.A.</v>
          </cell>
          <cell r="Z4934" t="str">
            <v>AHR</v>
          </cell>
          <cell r="AA4934" t="str">
            <v>463703001785</v>
          </cell>
          <cell r="AB4934" t="str">
            <v>1785</v>
          </cell>
          <cell r="AC4934" t="str">
            <v>Activa</v>
          </cell>
          <cell r="AD4934">
            <v>1</v>
          </cell>
          <cell r="AE4934" t="str">
            <v>Resolución 004617 del 11 abril de 2024</v>
          </cell>
        </row>
        <row r="4935">
          <cell r="G4935">
            <v>270742000050</v>
          </cell>
          <cell r="H4935">
            <v>1</v>
          </cell>
          <cell r="I4935" t="str">
            <v>I.E. BAZAN</v>
          </cell>
          <cell r="J4935">
            <v>154</v>
          </cell>
          <cell r="K4935">
            <v>18498108.749450676</v>
          </cell>
          <cell r="L4935">
            <v>0</v>
          </cell>
          <cell r="M4935">
            <v>18498109</v>
          </cell>
          <cell r="N4935">
            <v>1</v>
          </cell>
          <cell r="O4935" t="str">
            <v>FSE</v>
          </cell>
          <cell r="P4935" t="str">
            <v>I.E. BAZAN</v>
          </cell>
          <cell r="Q4935" t="str">
            <v>823005080</v>
          </cell>
          <cell r="R4935" t="str">
            <v>BANCO AGRARIO DE COLOMBIA S.A.</v>
          </cell>
          <cell r="S4935" t="str">
            <v>AHR</v>
          </cell>
          <cell r="T4935" t="str">
            <v>463703001750</v>
          </cell>
          <cell r="U4935" t="str">
            <v>1750</v>
          </cell>
          <cell r="V4935" t="str">
            <v>823005080AHR1750</v>
          </cell>
          <cell r="W4935" t="str">
            <v>823005080</v>
          </cell>
          <cell r="X4935" t="str">
            <v>Centro Educativo Bazán</v>
          </cell>
          <cell r="Y4935" t="str">
            <v>BANCO AGRARIO DE COLOMBIA S.A.</v>
          </cell>
          <cell r="Z4935" t="str">
            <v>AHR</v>
          </cell>
          <cell r="AA4935" t="str">
            <v>463703001750</v>
          </cell>
          <cell r="AB4935" t="str">
            <v>1750</v>
          </cell>
          <cell r="AC4935" t="str">
            <v>Activa</v>
          </cell>
          <cell r="AD4935">
            <v>1</v>
          </cell>
          <cell r="AE4935" t="str">
            <v>Resolución 004617 del 11 abril de 2024</v>
          </cell>
        </row>
        <row r="4936">
          <cell r="G4936">
            <v>270742000068</v>
          </cell>
          <cell r="H4936">
            <v>1</v>
          </cell>
          <cell r="I4936" t="str">
            <v>I.E. DE VALENCIA</v>
          </cell>
          <cell r="J4936">
            <v>270</v>
          </cell>
          <cell r="K4936">
            <v>34298291.930759758</v>
          </cell>
          <cell r="L4936">
            <v>0</v>
          </cell>
          <cell r="M4936">
            <v>34298292</v>
          </cell>
          <cell r="N4936">
            <v>1</v>
          </cell>
          <cell r="O4936" t="str">
            <v>FSE</v>
          </cell>
          <cell r="P4936" t="str">
            <v>I.E. DE VALENCIA</v>
          </cell>
          <cell r="Q4936" t="str">
            <v>823004914</v>
          </cell>
          <cell r="R4936" t="str">
            <v>BANCO AGRARIO DE COLOMBIA S.A.</v>
          </cell>
          <cell r="S4936" t="str">
            <v>AHR</v>
          </cell>
          <cell r="T4936" t="str">
            <v>463703001769</v>
          </cell>
          <cell r="U4936" t="str">
            <v>1769</v>
          </cell>
          <cell r="V4936" t="str">
            <v>823004914AHR1769</v>
          </cell>
          <cell r="W4936" t="str">
            <v>823004914</v>
          </cell>
          <cell r="X4936" t="str">
            <v>I.E. INST PEDAGÓGICO DE VALENCIA</v>
          </cell>
          <cell r="Y4936" t="str">
            <v>BANCO AGRARIO DE COLOMBIA S.A.</v>
          </cell>
          <cell r="Z4936" t="str">
            <v>AHR</v>
          </cell>
          <cell r="AA4936" t="str">
            <v>463703001769</v>
          </cell>
          <cell r="AB4936" t="str">
            <v>1769</v>
          </cell>
          <cell r="AC4936" t="str">
            <v>Activa</v>
          </cell>
          <cell r="AD4936">
            <v>1</v>
          </cell>
          <cell r="AE4936" t="str">
            <v>Resolución 004617 del 11 abril de 2024</v>
          </cell>
        </row>
        <row r="4937">
          <cell r="G4937">
            <v>270742000076</v>
          </cell>
          <cell r="H4937">
            <v>1</v>
          </cell>
          <cell r="I4937" t="str">
            <v>I.E. DE GRANADA</v>
          </cell>
          <cell r="J4937">
            <v>514</v>
          </cell>
          <cell r="K4937">
            <v>65482744.225036725</v>
          </cell>
          <cell r="L4937">
            <v>13096548.845007345</v>
          </cell>
          <cell r="M4937">
            <v>78579293</v>
          </cell>
          <cell r="N4937">
            <v>1</v>
          </cell>
          <cell r="O4937" t="str">
            <v>FSE</v>
          </cell>
          <cell r="P4937" t="str">
            <v>I.E. DE GRANADA</v>
          </cell>
          <cell r="Q4937" t="str">
            <v>800164069</v>
          </cell>
          <cell r="R4937" t="str">
            <v>BANCO AGRARIO DE COLOMBIA S.A.</v>
          </cell>
          <cell r="S4937" t="str">
            <v>AHR</v>
          </cell>
          <cell r="T4937" t="str">
            <v>463703001726</v>
          </cell>
          <cell r="U4937" t="str">
            <v>1726</v>
          </cell>
          <cell r="V4937" t="str">
            <v>800164069AHR1726</v>
          </cell>
          <cell r="W4937" t="str">
            <v>800164069</v>
          </cell>
          <cell r="X4937" t="str">
            <v>FONDOS DE SERVICIOS EDUCATIVO INSTITUCION EDUCATIVA DE GRANADA</v>
          </cell>
          <cell r="Y4937" t="str">
            <v>BANCO AGRARIO DE COLOMBIA S.A.</v>
          </cell>
          <cell r="Z4937" t="str">
            <v>AHR</v>
          </cell>
          <cell r="AA4937" t="str">
            <v>463703001726</v>
          </cell>
          <cell r="AB4937" t="str">
            <v>1726</v>
          </cell>
          <cell r="AC4937" t="str">
            <v>Activa</v>
          </cell>
          <cell r="AD4937">
            <v>1</v>
          </cell>
          <cell r="AE4937" t="str">
            <v>Resolución 004617 del 11 abril de 2024</v>
          </cell>
        </row>
        <row r="4938">
          <cell r="G4938">
            <v>170708000003</v>
          </cell>
          <cell r="H4938">
            <v>1</v>
          </cell>
          <cell r="I4938" t="str">
            <v>INST EDUC MARIA INMACULADA</v>
          </cell>
          <cell r="J4938">
            <v>1764</v>
          </cell>
          <cell r="K4938">
            <v>184848147.58311385</v>
          </cell>
          <cell r="L4938">
            <v>36969629.516622774</v>
          </cell>
          <cell r="M4938">
            <v>221817777</v>
          </cell>
          <cell r="N4938">
            <v>1</v>
          </cell>
          <cell r="O4938" t="str">
            <v>FSE</v>
          </cell>
          <cell r="P4938" t="str">
            <v>INST EDUC MARIA INMACULADA</v>
          </cell>
          <cell r="Q4938" t="str">
            <v>823001072</v>
          </cell>
          <cell r="R4938" t="str">
            <v>BANCO AGRARIO DE COLOMBIA S.A.</v>
          </cell>
          <cell r="S4938" t="str">
            <v>AHR</v>
          </cell>
          <cell r="T4938" t="str">
            <v>463643001721</v>
          </cell>
          <cell r="U4938" t="str">
            <v>1721</v>
          </cell>
          <cell r="V4938" t="str">
            <v>823001072AHR1721</v>
          </cell>
          <cell r="W4938" t="str">
            <v>823001072</v>
          </cell>
          <cell r="X4938" t="str">
            <v>FONDOS DE SERVICIOS EDUCATIVOS INSTITUCION EDUCATIVA MARIA INMACULADA</v>
          </cell>
          <cell r="Y4938" t="str">
            <v>BANCO AGRARIO DE COLOMBIA S.A.</v>
          </cell>
          <cell r="Z4938" t="str">
            <v>AHR</v>
          </cell>
          <cell r="AA4938" t="str">
            <v>463643001721</v>
          </cell>
          <cell r="AB4938" t="str">
            <v>1721</v>
          </cell>
          <cell r="AC4938" t="str">
            <v>Activa</v>
          </cell>
          <cell r="AD4938">
            <v>1</v>
          </cell>
          <cell r="AE4938" t="str">
            <v>Resolución 004617 del 11 abril de 2024</v>
          </cell>
        </row>
        <row r="4939">
          <cell r="G4939">
            <v>170708000038</v>
          </cell>
          <cell r="H4939">
            <v>1</v>
          </cell>
          <cell r="I4939" t="str">
            <v>INST EDUC SAN MARCOS</v>
          </cell>
          <cell r="J4939">
            <v>3403</v>
          </cell>
          <cell r="K4939">
            <v>361547166.44888186</v>
          </cell>
          <cell r="L4939">
            <v>0</v>
          </cell>
          <cell r="M4939">
            <v>361547166</v>
          </cell>
          <cell r="N4939">
            <v>1</v>
          </cell>
          <cell r="O4939" t="str">
            <v>FSE</v>
          </cell>
          <cell r="P4939" t="str">
            <v>INST EDUC SAN MARCOS</v>
          </cell>
          <cell r="Q4939" t="str">
            <v>800099402</v>
          </cell>
          <cell r="R4939" t="str">
            <v>BANCO AGRARIO DE COLOMBIA S.A.</v>
          </cell>
          <cell r="S4939" t="str">
            <v>AHR</v>
          </cell>
          <cell r="T4939" t="str">
            <v>463643001756</v>
          </cell>
          <cell r="U4939" t="str">
            <v>1756</v>
          </cell>
          <cell r="V4939" t="str">
            <v>800099402AHR1756</v>
          </cell>
          <cell r="W4939" t="str">
            <v>800099402</v>
          </cell>
          <cell r="X4939" t="str">
            <v>INSTITUCION EDUCATIVA SAN MARCOS</v>
          </cell>
          <cell r="Y4939" t="str">
            <v>BANCO AGRARIO DE COLOMBIA S.A.</v>
          </cell>
          <cell r="Z4939" t="str">
            <v>AHR</v>
          </cell>
          <cell r="AA4939" t="str">
            <v>463643001756</v>
          </cell>
          <cell r="AB4939" t="str">
            <v>1756</v>
          </cell>
          <cell r="AC4939" t="str">
            <v>Activa</v>
          </cell>
          <cell r="AD4939">
            <v>1</v>
          </cell>
          <cell r="AE4939" t="str">
            <v>Resolución 004617 del 11 abril de 2024</v>
          </cell>
        </row>
        <row r="4940">
          <cell r="G4940">
            <v>170708000186</v>
          </cell>
          <cell r="H4940">
            <v>1</v>
          </cell>
          <cell r="I4940" t="str">
            <v>INST EDUC JOHN F KENNEDY</v>
          </cell>
          <cell r="J4940">
            <v>1626</v>
          </cell>
          <cell r="K4940">
            <v>166027494.47682148</v>
          </cell>
          <cell r="L4940">
            <v>0</v>
          </cell>
          <cell r="M4940">
            <v>166027494</v>
          </cell>
          <cell r="N4940">
            <v>1</v>
          </cell>
          <cell r="O4940" t="str">
            <v>FSE</v>
          </cell>
          <cell r="P4940" t="str">
            <v>INST EDUC JOHN F KENNEDY</v>
          </cell>
          <cell r="Q4940" t="str">
            <v>823001103</v>
          </cell>
          <cell r="R4940" t="str">
            <v>BANCO AGRARIO DE COLOMBIA S.A.</v>
          </cell>
          <cell r="S4940" t="str">
            <v>AHR</v>
          </cell>
          <cell r="T4940" t="str">
            <v>463643001853</v>
          </cell>
          <cell r="U4940" t="str">
            <v>1853</v>
          </cell>
          <cell r="V4940" t="str">
            <v>823001103AHR1853</v>
          </cell>
          <cell r="W4940" t="str">
            <v>823001103</v>
          </cell>
          <cell r="X4940" t="str">
            <v>I. E. JHON F KENNEDY</v>
          </cell>
          <cell r="Y4940" t="str">
            <v>BANCO AGRARIO DE COLOMBIA S.A.</v>
          </cell>
          <cell r="Z4940" t="str">
            <v>AHR</v>
          </cell>
          <cell r="AA4940" t="str">
            <v>463643001853</v>
          </cell>
          <cell r="AB4940" t="str">
            <v>1853</v>
          </cell>
          <cell r="AC4940" t="str">
            <v>Activa</v>
          </cell>
          <cell r="AD4940">
            <v>1</v>
          </cell>
          <cell r="AE4940" t="str">
            <v>Resolución 004617 del 11 abril de 2024</v>
          </cell>
        </row>
        <row r="4941">
          <cell r="G4941">
            <v>170708000259</v>
          </cell>
          <cell r="H4941">
            <v>1</v>
          </cell>
          <cell r="I4941" t="str">
            <v>INST EDUC SAN JOSE</v>
          </cell>
          <cell r="J4941">
            <v>828</v>
          </cell>
          <cell r="K4941">
            <v>84431726.901840687</v>
          </cell>
          <cell r="L4941">
            <v>0</v>
          </cell>
          <cell r="M4941">
            <v>84431727</v>
          </cell>
          <cell r="N4941">
            <v>1</v>
          </cell>
          <cell r="O4941" t="str">
            <v>FSE</v>
          </cell>
          <cell r="P4941" t="str">
            <v>INST EDUC SAN JOSE</v>
          </cell>
          <cell r="Q4941" t="str">
            <v>823001079</v>
          </cell>
          <cell r="R4941" t="str">
            <v>BANCO AGRARIO DE COLOMBIA S.A.</v>
          </cell>
          <cell r="S4941" t="str">
            <v>AHR</v>
          </cell>
          <cell r="T4941" t="str">
            <v>463643001731</v>
          </cell>
          <cell r="U4941" t="str">
            <v>1731</v>
          </cell>
          <cell r="V4941" t="str">
            <v>823001079AHR1731</v>
          </cell>
          <cell r="W4941" t="str">
            <v>823001079</v>
          </cell>
          <cell r="X4941" t="str">
            <v>I. E. SAN JOSE</v>
          </cell>
          <cell r="Y4941" t="str">
            <v>BANCO AGRARIO DE COLOMBIA S.A.</v>
          </cell>
          <cell r="Z4941" t="str">
            <v>AHR</v>
          </cell>
          <cell r="AA4941" t="str">
            <v>463643001731</v>
          </cell>
          <cell r="AB4941" t="str">
            <v>1731</v>
          </cell>
          <cell r="AC4941" t="str">
            <v>Activa</v>
          </cell>
          <cell r="AD4941">
            <v>1</v>
          </cell>
          <cell r="AE4941" t="str">
            <v>Resolución 004617 del 11 abril de 2024</v>
          </cell>
        </row>
        <row r="4942">
          <cell r="G4942">
            <v>170708000445</v>
          </cell>
          <cell r="H4942">
            <v>1</v>
          </cell>
          <cell r="I4942" t="str">
            <v>I.E.T. DIVERSIFICADO DE BUENAVISTA</v>
          </cell>
          <cell r="J4942">
            <v>605</v>
          </cell>
          <cell r="K4942">
            <v>84578145.362668812</v>
          </cell>
          <cell r="L4942">
            <v>0</v>
          </cell>
          <cell r="M4942">
            <v>84578145</v>
          </cell>
          <cell r="N4942">
            <v>1</v>
          </cell>
          <cell r="O4942" t="str">
            <v>FSE</v>
          </cell>
          <cell r="P4942" t="str">
            <v>I.E.T. DIVERSIFICADO DE BUENAVISTA</v>
          </cell>
          <cell r="Q4942" t="str">
            <v>823001136</v>
          </cell>
          <cell r="R4942" t="str">
            <v>BANCO AGRARIO DE COLOMBIA S.A.</v>
          </cell>
          <cell r="S4942" t="str">
            <v>AHR</v>
          </cell>
          <cell r="T4942" t="str">
            <v>463643001888</v>
          </cell>
          <cell r="U4942" t="str">
            <v>1888</v>
          </cell>
          <cell r="V4942" t="str">
            <v>823001136AHR1888</v>
          </cell>
          <cell r="W4942" t="str">
            <v>823001136</v>
          </cell>
          <cell r="X4942" t="str">
            <v>I. E. TECNICO DIVERSIFICADO BUENAVISTA</v>
          </cell>
          <cell r="Y4942" t="str">
            <v>BANCO AGRARIO DE COLOMBIA S.A.</v>
          </cell>
          <cell r="Z4942" t="str">
            <v>AHR</v>
          </cell>
          <cell r="AA4942" t="str">
            <v>463643001888</v>
          </cell>
          <cell r="AB4942" t="str">
            <v>1888</v>
          </cell>
          <cell r="AC4942" t="str">
            <v>Activa</v>
          </cell>
          <cell r="AD4942">
            <v>1</v>
          </cell>
          <cell r="AE4942" t="str">
            <v>Resolución 004617 del 11 abril de 2024</v>
          </cell>
        </row>
        <row r="4943">
          <cell r="G4943">
            <v>270708000075</v>
          </cell>
          <cell r="H4943">
            <v>1</v>
          </cell>
          <cell r="I4943" t="str">
            <v>I.E. CANDELARIA</v>
          </cell>
          <cell r="J4943">
            <v>189</v>
          </cell>
          <cell r="K4943">
            <v>22737207.222415987</v>
          </cell>
          <cell r="L4943">
            <v>0</v>
          </cell>
          <cell r="M4943">
            <v>22737207</v>
          </cell>
          <cell r="N4943">
            <v>1</v>
          </cell>
          <cell r="O4943" t="str">
            <v>FSE</v>
          </cell>
          <cell r="P4943" t="str">
            <v>I.E. CANDELARIA</v>
          </cell>
          <cell r="Q4943" t="str">
            <v>900023197</v>
          </cell>
          <cell r="R4943" t="str">
            <v>BANCO AGRARIO DE COLOMBIA S.A.</v>
          </cell>
          <cell r="S4943" t="str">
            <v>AHR</v>
          </cell>
          <cell r="T4943" t="str">
            <v>463643001829</v>
          </cell>
          <cell r="U4943" t="str">
            <v>1829</v>
          </cell>
          <cell r="V4943" t="str">
            <v>900023197AHR1829</v>
          </cell>
          <cell r="W4943" t="str">
            <v>900023197</v>
          </cell>
          <cell r="X4943" t="str">
            <v>Centro Educativo Candelaria</v>
          </cell>
          <cell r="Y4943" t="str">
            <v>BANCO AGRARIO DE COLOMBIA S.A.</v>
          </cell>
          <cell r="Z4943" t="str">
            <v>AHR</v>
          </cell>
          <cell r="AA4943" t="str">
            <v>463643001829</v>
          </cell>
          <cell r="AB4943" t="str">
            <v>1829</v>
          </cell>
          <cell r="AC4943" t="str">
            <v>Activa</v>
          </cell>
          <cell r="AD4943">
            <v>1</v>
          </cell>
          <cell r="AE4943" t="str">
            <v>Resolución 004617 del 11 abril de 2024</v>
          </cell>
        </row>
        <row r="4944">
          <cell r="G4944">
            <v>270708000083</v>
          </cell>
          <cell r="H4944">
            <v>1</v>
          </cell>
          <cell r="I4944" t="str">
            <v>INST EDUC CAÑO PRIETO</v>
          </cell>
          <cell r="J4944">
            <v>227</v>
          </cell>
          <cell r="K4944">
            <v>29943406.992189914</v>
          </cell>
          <cell r="L4944">
            <v>0</v>
          </cell>
          <cell r="M4944">
            <v>29943407</v>
          </cell>
          <cell r="N4944">
            <v>1</v>
          </cell>
          <cell r="O4944" t="str">
            <v>FSE</v>
          </cell>
          <cell r="P4944" t="str">
            <v>INST EDUC CAÑO PRIETO</v>
          </cell>
          <cell r="Q4944" t="str">
            <v>823001825</v>
          </cell>
          <cell r="R4944" t="str">
            <v>BANCO AGRARIO DE COLOMBIA S.A.</v>
          </cell>
          <cell r="S4944" t="str">
            <v>AHR</v>
          </cell>
          <cell r="T4944" t="str">
            <v>463643001896</v>
          </cell>
          <cell r="U4944" t="str">
            <v>1896</v>
          </cell>
          <cell r="V4944" t="str">
            <v>823001825AHR1896</v>
          </cell>
          <cell r="W4944" t="str">
            <v>823001825</v>
          </cell>
          <cell r="X4944" t="str">
            <v>Fondo de Servicios Educativos Institución Educativa Caño Prieto</v>
          </cell>
          <cell r="Y4944" t="str">
            <v>BANCO AGRARIO DE COLOMBIA S.A.</v>
          </cell>
          <cell r="Z4944" t="str">
            <v>AHR</v>
          </cell>
          <cell r="AA4944" t="str">
            <v>463643001896</v>
          </cell>
          <cell r="AB4944" t="str">
            <v>1896</v>
          </cell>
          <cell r="AC4944" t="str">
            <v>Activa</v>
          </cell>
          <cell r="AD4944">
            <v>1</v>
          </cell>
          <cell r="AE4944" t="str">
            <v>Resolución 004617 del 11 abril de 2024</v>
          </cell>
        </row>
        <row r="4945">
          <cell r="G4945">
            <v>270708000121</v>
          </cell>
          <cell r="H4945">
            <v>1</v>
          </cell>
          <cell r="I4945" t="str">
            <v>CENTRO EDUCATIVO EL LLANO</v>
          </cell>
          <cell r="J4945">
            <v>176</v>
          </cell>
          <cell r="K4945">
            <v>21088111.648044001</v>
          </cell>
          <cell r="L4945">
            <v>0</v>
          </cell>
          <cell r="M4945">
            <v>21088112</v>
          </cell>
          <cell r="N4945">
            <v>1</v>
          </cell>
          <cell r="O4945" t="str">
            <v>FSE</v>
          </cell>
          <cell r="P4945" t="str">
            <v>CENTRO EDUCATIVO EL LLANO</v>
          </cell>
          <cell r="Q4945" t="str">
            <v>800067068</v>
          </cell>
          <cell r="R4945" t="str">
            <v>BANCO AGRARIO DE COLOMBIA S.A.</v>
          </cell>
          <cell r="S4945" t="str">
            <v>AHR</v>
          </cell>
          <cell r="T4945" t="str">
            <v>463643001810</v>
          </cell>
          <cell r="U4945" t="str">
            <v>1810</v>
          </cell>
          <cell r="V4945" t="str">
            <v>800067068AHR1810</v>
          </cell>
          <cell r="W4945" t="str">
            <v>800067068</v>
          </cell>
          <cell r="X4945" t="str">
            <v>Centro Educativo El Llano</v>
          </cell>
          <cell r="Y4945" t="str">
            <v>BANCO AGRARIO DE COLOMBIA S.A.</v>
          </cell>
          <cell r="Z4945" t="str">
            <v>AHR</v>
          </cell>
          <cell r="AA4945" t="str">
            <v>463643001810</v>
          </cell>
          <cell r="AB4945" t="str">
            <v>1810</v>
          </cell>
          <cell r="AC4945" t="str">
            <v>Activa</v>
          </cell>
          <cell r="AD4945">
            <v>1</v>
          </cell>
          <cell r="AE4945" t="str">
            <v>Resolución 004617 del 11 abril de 2024</v>
          </cell>
        </row>
        <row r="4946">
          <cell r="G4946">
            <v>270708000148</v>
          </cell>
          <cell r="H4946">
            <v>1</v>
          </cell>
          <cell r="I4946" t="str">
            <v>CENTRO EDUCATIVO EL TORNO</v>
          </cell>
          <cell r="J4946">
            <v>228</v>
          </cell>
          <cell r="K4946">
            <v>27548380.882826686</v>
          </cell>
          <cell r="L4946">
            <v>0</v>
          </cell>
          <cell r="M4946">
            <v>27548381</v>
          </cell>
          <cell r="N4946">
            <v>1</v>
          </cell>
          <cell r="O4946" t="str">
            <v>FSE</v>
          </cell>
          <cell r="P4946" t="str">
            <v>CENTRO EDUCATIVO EL TORNO</v>
          </cell>
          <cell r="Q4946" t="str">
            <v>900052232</v>
          </cell>
          <cell r="R4946" t="str">
            <v>BANCO AGRARIO DE COLOMBIA S.A.</v>
          </cell>
          <cell r="S4946" t="str">
            <v>AHR</v>
          </cell>
          <cell r="T4946" t="str">
            <v>463643001780</v>
          </cell>
          <cell r="U4946" t="str">
            <v>1780</v>
          </cell>
          <cell r="V4946" t="str">
            <v>900052232AHR1780</v>
          </cell>
          <cell r="W4946" t="str">
            <v>900052232</v>
          </cell>
          <cell r="X4946" t="str">
            <v>CENTRO EDUCATIVO EL TORNO</v>
          </cell>
          <cell r="Y4946" t="str">
            <v>BANCO AGRARIO DE COLOMBIA S.A.</v>
          </cell>
          <cell r="Z4946" t="str">
            <v>AHR</v>
          </cell>
          <cell r="AA4946" t="str">
            <v>463643001780</v>
          </cell>
          <cell r="AB4946" t="str">
            <v>1780</v>
          </cell>
          <cell r="AC4946" t="str">
            <v>Activa</v>
          </cell>
          <cell r="AD4946">
            <v>1</v>
          </cell>
          <cell r="AE4946" t="str">
            <v>Resolución 004617 del 11 abril de 2024</v>
          </cell>
        </row>
        <row r="4947">
          <cell r="G4947">
            <v>270708000211</v>
          </cell>
          <cell r="H4947">
            <v>1</v>
          </cell>
          <cell r="I4947" t="str">
            <v>CENTRO EDUCATIVO CAYO DE LA CRUZ</v>
          </cell>
          <cell r="J4947">
            <v>181</v>
          </cell>
          <cell r="K4947">
            <v>21778656.692959443</v>
          </cell>
          <cell r="L4947">
            <v>0</v>
          </cell>
          <cell r="M4947">
            <v>21778657</v>
          </cell>
          <cell r="N4947">
            <v>1</v>
          </cell>
          <cell r="O4947" t="str">
            <v>FSE</v>
          </cell>
          <cell r="P4947" t="str">
            <v>CENTRO EDUCATIVO CAYO DE LA CRUZ</v>
          </cell>
          <cell r="Q4947" t="str">
            <v>900019520</v>
          </cell>
          <cell r="R4947" t="str">
            <v>BANCO AGRARIO DE COLOMBIA S.A.</v>
          </cell>
          <cell r="S4947" t="str">
            <v>AHR</v>
          </cell>
          <cell r="T4947" t="str">
            <v>463643001764</v>
          </cell>
          <cell r="U4947" t="str">
            <v>1764</v>
          </cell>
          <cell r="V4947" t="str">
            <v>900019520AHR1764</v>
          </cell>
          <cell r="W4947" t="str">
            <v>900019520</v>
          </cell>
          <cell r="X4947" t="str">
            <v>Fondos de Servicios Educativos Cayo de la Cruz</v>
          </cell>
          <cell r="Y4947" t="str">
            <v>BANCO AGRARIO DE COLOMBIA S.A.</v>
          </cell>
          <cell r="Z4947" t="str">
            <v>AHR</v>
          </cell>
          <cell r="AA4947" t="str">
            <v>463643001764</v>
          </cell>
          <cell r="AB4947" t="str">
            <v>1764</v>
          </cell>
          <cell r="AC4947" t="str">
            <v>Activa</v>
          </cell>
          <cell r="AD4947">
            <v>1</v>
          </cell>
          <cell r="AE4947" t="str">
            <v>Resolución 004617 del 11 abril de 2024</v>
          </cell>
        </row>
        <row r="4948">
          <cell r="G4948">
            <v>270708000237</v>
          </cell>
          <cell r="H4948">
            <v>1</v>
          </cell>
          <cell r="I4948" t="str">
            <v>CENTRO EDUCATIVO NEIVA</v>
          </cell>
          <cell r="J4948">
            <v>98</v>
          </cell>
          <cell r="K4948">
            <v>11857089.382500252</v>
          </cell>
          <cell r="L4948">
            <v>0</v>
          </cell>
          <cell r="M4948">
            <v>11857089</v>
          </cell>
          <cell r="N4948">
            <v>1</v>
          </cell>
          <cell r="O4948" t="str">
            <v>FSE</v>
          </cell>
          <cell r="P4948" t="str">
            <v>CENTRO EDUCATIVO NEIVA</v>
          </cell>
          <cell r="Q4948" t="str">
            <v>900081239</v>
          </cell>
          <cell r="R4948" t="str">
            <v>BANCO AGRARIO DE COLOMBIA S.A.</v>
          </cell>
          <cell r="S4948" t="str">
            <v>AHR</v>
          </cell>
          <cell r="T4948" t="str">
            <v>463643001861</v>
          </cell>
          <cell r="U4948" t="str">
            <v>1861</v>
          </cell>
          <cell r="V4948" t="str">
            <v>900081239AHR1861</v>
          </cell>
          <cell r="W4948" t="str">
            <v>900081239</v>
          </cell>
          <cell r="X4948" t="str">
            <v>CENTRO EDUCATIVO NEIVA</v>
          </cell>
          <cell r="Y4948" t="str">
            <v>BANCO AGRARIO DE COLOMBIA S.A.</v>
          </cell>
          <cell r="Z4948" t="str">
            <v>AHR</v>
          </cell>
          <cell r="AA4948" t="str">
            <v>463643001861</v>
          </cell>
          <cell r="AB4948" t="str">
            <v>1861</v>
          </cell>
          <cell r="AC4948" t="str">
            <v>Activa</v>
          </cell>
          <cell r="AD4948">
            <v>1</v>
          </cell>
          <cell r="AE4948" t="str">
            <v>Resolución 004617 del 11 abril de 2024</v>
          </cell>
        </row>
        <row r="4949">
          <cell r="G4949">
            <v>270708000261</v>
          </cell>
          <cell r="H4949">
            <v>1</v>
          </cell>
          <cell r="I4949" t="str">
            <v>CENTRO EDUCATIVO BOCA PUERTA</v>
          </cell>
          <cell r="J4949">
            <v>247</v>
          </cell>
          <cell r="K4949">
            <v>29835572.22330983</v>
          </cell>
          <cell r="L4949">
            <v>0</v>
          </cell>
          <cell r="M4949">
            <v>29835572</v>
          </cell>
          <cell r="N4949">
            <v>1</v>
          </cell>
          <cell r="O4949" t="str">
            <v>FSE</v>
          </cell>
          <cell r="P4949" t="str">
            <v>CENTRO EDUCATIVO BOCA PUERTA</v>
          </cell>
          <cell r="Q4949" t="str">
            <v>900041816</v>
          </cell>
          <cell r="R4949" t="str">
            <v>BANCO AGRARIO DE COLOMBIA S.A.</v>
          </cell>
          <cell r="S4949" t="str">
            <v>AHR</v>
          </cell>
          <cell r="T4949" t="str">
            <v>463643001969</v>
          </cell>
          <cell r="U4949" t="str">
            <v>1969</v>
          </cell>
          <cell r="V4949" t="str">
            <v>900041816AHR1969</v>
          </cell>
          <cell r="W4949" t="str">
            <v>900041816</v>
          </cell>
          <cell r="X4949" t="str">
            <v>CENTRO EDUCATIVO BOCAPUERTA</v>
          </cell>
          <cell r="Y4949" t="str">
            <v>BANCO AGRARIO DE COLOMBIA S.A.</v>
          </cell>
          <cell r="Z4949" t="str">
            <v>AHR</v>
          </cell>
          <cell r="AA4949" t="str">
            <v>463643001969</v>
          </cell>
          <cell r="AB4949" t="str">
            <v>1969</v>
          </cell>
          <cell r="AC4949" t="str">
            <v>Activa</v>
          </cell>
          <cell r="AD4949">
            <v>1</v>
          </cell>
          <cell r="AE4949" t="str">
            <v>Resolución 004617 del 11 abril de 2024</v>
          </cell>
        </row>
        <row r="4950">
          <cell r="G4950">
            <v>270708000300</v>
          </cell>
          <cell r="H4950">
            <v>1</v>
          </cell>
          <cell r="I4950" t="str">
            <v>INST EDUC PALO ALTO</v>
          </cell>
          <cell r="J4950">
            <v>622</v>
          </cell>
          <cell r="K4950">
            <v>80288601.228377819</v>
          </cell>
          <cell r="L4950">
            <v>0</v>
          </cell>
          <cell r="M4950">
            <v>80288601</v>
          </cell>
          <cell r="N4950">
            <v>1</v>
          </cell>
          <cell r="O4950" t="str">
            <v>FSE</v>
          </cell>
          <cell r="P4950" t="str">
            <v>INST EDUC PALO ALTO</v>
          </cell>
          <cell r="Q4950" t="str">
            <v>900007280</v>
          </cell>
          <cell r="R4950" t="str">
            <v>BANCO AGRARIO DE COLOMBIA S.A.</v>
          </cell>
          <cell r="S4950" t="str">
            <v>AHR</v>
          </cell>
          <cell r="T4950" t="str">
            <v>463643001799</v>
          </cell>
          <cell r="U4950" t="str">
            <v>1799</v>
          </cell>
          <cell r="V4950" t="str">
            <v>900007280AHR1799</v>
          </cell>
          <cell r="W4950" t="str">
            <v>900007280</v>
          </cell>
          <cell r="X4950" t="str">
            <v>I. E. PALO ALTO</v>
          </cell>
          <cell r="Y4950" t="str">
            <v>BANCO AGRARIO DE COLOMBIA S.A.</v>
          </cell>
          <cell r="Z4950" t="str">
            <v>AHR</v>
          </cell>
          <cell r="AA4950" t="str">
            <v>463643001799</v>
          </cell>
          <cell r="AB4950" t="str">
            <v>1799</v>
          </cell>
          <cell r="AC4950" t="str">
            <v>Activa</v>
          </cell>
          <cell r="AD4950">
            <v>1</v>
          </cell>
          <cell r="AE4950" t="str">
            <v>Resolución 004617 del 11 abril de 2024</v>
          </cell>
        </row>
        <row r="4951">
          <cell r="G4951">
            <v>270708000318</v>
          </cell>
          <cell r="H4951">
            <v>1</v>
          </cell>
          <cell r="I4951" t="str">
            <v>CENTRO EDUCATIVO BELEN</v>
          </cell>
          <cell r="J4951">
            <v>210</v>
          </cell>
          <cell r="K4951">
            <v>25140683.732186623</v>
          </cell>
          <cell r="L4951">
            <v>0</v>
          </cell>
          <cell r="M4951">
            <v>25140684</v>
          </cell>
          <cell r="N4951">
            <v>1</v>
          </cell>
          <cell r="O4951" t="str">
            <v>FSE</v>
          </cell>
          <cell r="P4951" t="str">
            <v>CENTRO EDUCATIVO BELEN</v>
          </cell>
          <cell r="Q4951" t="str">
            <v>900035104</v>
          </cell>
          <cell r="R4951" t="str">
            <v>BANCO AGRARIO DE COLOMBIA S.A.</v>
          </cell>
          <cell r="S4951" t="str">
            <v>AHR</v>
          </cell>
          <cell r="T4951" t="str">
            <v>463643001772</v>
          </cell>
          <cell r="U4951" t="str">
            <v>1772</v>
          </cell>
          <cell r="V4951" t="str">
            <v>900035104AHR1772</v>
          </cell>
          <cell r="W4951" t="str">
            <v>900035104</v>
          </cell>
          <cell r="X4951" t="str">
            <v>FONDOS DE SERVICIOS EDUCATIVOS BELEN</v>
          </cell>
          <cell r="Y4951" t="str">
            <v>BANCO AGRARIO DE COLOMBIA S.A.</v>
          </cell>
          <cell r="Z4951" t="str">
            <v>AHR</v>
          </cell>
          <cell r="AA4951" t="str">
            <v>463643001772</v>
          </cell>
          <cell r="AB4951" t="str">
            <v>1772</v>
          </cell>
          <cell r="AC4951" t="str">
            <v>Activa</v>
          </cell>
          <cell r="AD4951">
            <v>1</v>
          </cell>
          <cell r="AE4951" t="str">
            <v>Resolución 004617 del 11 abril de 2024</v>
          </cell>
        </row>
        <row r="4952">
          <cell r="G4952">
            <v>270708000334</v>
          </cell>
          <cell r="H4952">
            <v>1</v>
          </cell>
          <cell r="I4952" t="str">
            <v>C.E. EL PITAL</v>
          </cell>
          <cell r="J4952">
            <v>89</v>
          </cell>
          <cell r="K4952">
            <v>10729804.404951934</v>
          </cell>
          <cell r="L4952">
            <v>0</v>
          </cell>
          <cell r="M4952">
            <v>10729804</v>
          </cell>
          <cell r="N4952">
            <v>1</v>
          </cell>
          <cell r="O4952" t="str">
            <v>FSE</v>
          </cell>
          <cell r="P4952" t="str">
            <v>C.E. EL PITAL</v>
          </cell>
          <cell r="Q4952" t="str">
            <v>900035505</v>
          </cell>
          <cell r="R4952" t="str">
            <v>BANCO AGRARIO DE COLOMBIA S.A.</v>
          </cell>
          <cell r="S4952" t="str">
            <v>AHR</v>
          </cell>
          <cell r="T4952" t="str">
            <v>463643001926</v>
          </cell>
          <cell r="U4952" t="str">
            <v>1926</v>
          </cell>
          <cell r="V4952" t="str">
            <v>900035505AHR1926</v>
          </cell>
          <cell r="W4952" t="str">
            <v>900035505</v>
          </cell>
          <cell r="X4952" t="str">
            <v>CENTRO EDUCATIVO EL PITAL</v>
          </cell>
          <cell r="Y4952" t="str">
            <v>BANCO AGRARIO DE COLOMBIA S.A.</v>
          </cell>
          <cell r="Z4952" t="str">
            <v>AHR</v>
          </cell>
          <cell r="AA4952" t="str">
            <v>463643001926</v>
          </cell>
          <cell r="AB4952" t="str">
            <v>1926</v>
          </cell>
          <cell r="AC4952" t="str">
            <v>Activa</v>
          </cell>
          <cell r="AD4952">
            <v>1</v>
          </cell>
          <cell r="AE4952" t="str">
            <v>Resolución 004617 del 11 abril de 2024</v>
          </cell>
        </row>
        <row r="4953">
          <cell r="G4953">
            <v>270708000342</v>
          </cell>
          <cell r="H4953">
            <v>1</v>
          </cell>
          <cell r="I4953" t="str">
            <v>CENTRO EDUCATIVO LA QUEBRADA</v>
          </cell>
          <cell r="J4953">
            <v>100</v>
          </cell>
          <cell r="K4953">
            <v>12092473.481654849</v>
          </cell>
          <cell r="L4953">
            <v>0</v>
          </cell>
          <cell r="M4953">
            <v>12092473</v>
          </cell>
          <cell r="N4953">
            <v>1</v>
          </cell>
          <cell r="O4953" t="str">
            <v>FSE</v>
          </cell>
          <cell r="P4953" t="str">
            <v>CENTRO EDUCATIVO LA QUEBRADA</v>
          </cell>
          <cell r="Q4953" t="str">
            <v>900035488</v>
          </cell>
          <cell r="R4953" t="str">
            <v>BANCO AGRARIO DE COLOMBIA S.A.</v>
          </cell>
          <cell r="S4953" t="str">
            <v>AHR</v>
          </cell>
          <cell r="T4953" t="str">
            <v>463643001934</v>
          </cell>
          <cell r="U4953" t="str">
            <v>1934</v>
          </cell>
          <cell r="V4953" t="str">
            <v>900035488AHR1934</v>
          </cell>
          <cell r="W4953" t="str">
            <v>900035488</v>
          </cell>
          <cell r="X4953" t="str">
            <v>CENTRO EDUCATIVO LA QUEBRADA</v>
          </cell>
          <cell r="Y4953" t="str">
            <v>BANCO AGRARIO DE COLOMBIA S.A.</v>
          </cell>
          <cell r="Z4953" t="str">
            <v>AHR</v>
          </cell>
          <cell r="AA4953" t="str">
            <v>463643001934</v>
          </cell>
          <cell r="AB4953" t="str">
            <v>1934</v>
          </cell>
          <cell r="AC4953" t="str">
            <v>Activa</v>
          </cell>
          <cell r="AD4953">
            <v>1</v>
          </cell>
          <cell r="AE4953" t="str">
            <v>Resolución 004617 del 11 abril de 2024</v>
          </cell>
        </row>
        <row r="4954">
          <cell r="G4954">
            <v>270708000351</v>
          </cell>
          <cell r="H4954">
            <v>1</v>
          </cell>
          <cell r="I4954" t="str">
            <v>CENTRO EDUCATIVO SANTA INES</v>
          </cell>
          <cell r="J4954">
            <v>157</v>
          </cell>
          <cell r="K4954">
            <v>18971061.63594244</v>
          </cell>
          <cell r="L4954">
            <v>0</v>
          </cell>
          <cell r="M4954">
            <v>18971062</v>
          </cell>
          <cell r="N4954">
            <v>1</v>
          </cell>
          <cell r="O4954" t="str">
            <v>FSE</v>
          </cell>
          <cell r="P4954" t="str">
            <v>CENTRO EDUCATIVO SANTA INES</v>
          </cell>
          <cell r="Q4954" t="str">
            <v>900027881</v>
          </cell>
          <cell r="R4954" t="str">
            <v>BANCO AGRARIO DE COLOMBIA S.A.</v>
          </cell>
          <cell r="S4954" t="str">
            <v>AHR</v>
          </cell>
          <cell r="T4954" t="str">
            <v>463643001845</v>
          </cell>
          <cell r="U4954" t="str">
            <v>1845</v>
          </cell>
          <cell r="V4954" t="str">
            <v>900027881AHR1845</v>
          </cell>
          <cell r="W4954" t="str">
            <v>900027881</v>
          </cell>
          <cell r="X4954" t="str">
            <v>CENTRO EDUCATIVO SANTA INES</v>
          </cell>
          <cell r="Y4954" t="str">
            <v>BANCO AGRARIO DE COLOMBIA S.A.</v>
          </cell>
          <cell r="Z4954" t="str">
            <v>AHR</v>
          </cell>
          <cell r="AA4954" t="str">
            <v>463643001845</v>
          </cell>
          <cell r="AB4954" t="str">
            <v>1845</v>
          </cell>
          <cell r="AC4954" t="str">
            <v>Activa</v>
          </cell>
          <cell r="AD4954">
            <v>1</v>
          </cell>
          <cell r="AE4954" t="str">
            <v>Resolución 004617 del 11 abril de 2024</v>
          </cell>
        </row>
        <row r="4955">
          <cell r="G4955">
            <v>270708000661</v>
          </cell>
          <cell r="H4955">
            <v>1</v>
          </cell>
          <cell r="I4955" t="str">
            <v>CENTRO EDUCATIVO MONTE GRANDE</v>
          </cell>
          <cell r="J4955">
            <v>138</v>
          </cell>
          <cell r="K4955">
            <v>16922068.155193515</v>
          </cell>
          <cell r="L4955">
            <v>0</v>
          </cell>
          <cell r="M4955">
            <v>16922068</v>
          </cell>
          <cell r="N4955">
            <v>1</v>
          </cell>
          <cell r="O4955" t="str">
            <v>FSE</v>
          </cell>
          <cell r="P4955" t="str">
            <v>CENTRO EDUCATIVO MONTE GRANDE</v>
          </cell>
          <cell r="Q4955" t="str">
            <v>900033023</v>
          </cell>
          <cell r="R4955" t="str">
            <v>BANCO AGRARIO DE COLOMBIA S.A.</v>
          </cell>
          <cell r="S4955" t="str">
            <v>AHR</v>
          </cell>
          <cell r="T4955" t="str">
            <v>463643001802</v>
          </cell>
          <cell r="U4955" t="str">
            <v>1802</v>
          </cell>
          <cell r="V4955" t="str">
            <v>900033023AHR1802</v>
          </cell>
          <cell r="W4955" t="str">
            <v>900033023</v>
          </cell>
          <cell r="X4955" t="str">
            <v>Fondos de Servicios Educativos Centro Educativo Montegrande</v>
          </cell>
          <cell r="Y4955" t="str">
            <v>BANCO AGRARIO DE COLOMBIA S.A.</v>
          </cell>
          <cell r="Z4955" t="str">
            <v>AHR</v>
          </cell>
          <cell r="AA4955" t="str">
            <v>463643001802</v>
          </cell>
          <cell r="AB4955" t="str">
            <v>1802</v>
          </cell>
          <cell r="AC4955" t="str">
            <v>Activa</v>
          </cell>
          <cell r="AD4955">
            <v>1</v>
          </cell>
          <cell r="AE4955" t="str">
            <v>Resolución 004617 del 11 abril de 2024</v>
          </cell>
        </row>
        <row r="4956">
          <cell r="G4956">
            <v>270708000725</v>
          </cell>
          <cell r="H4956">
            <v>1</v>
          </cell>
          <cell r="I4956" t="str">
            <v>I.E. CUENCA</v>
          </cell>
          <cell r="J4956">
            <v>390</v>
          </cell>
          <cell r="K4956">
            <v>50182142.021266639</v>
          </cell>
          <cell r="L4956">
            <v>0</v>
          </cell>
          <cell r="M4956">
            <v>50182142</v>
          </cell>
          <cell r="N4956">
            <v>1</v>
          </cell>
          <cell r="O4956" t="str">
            <v>FSE</v>
          </cell>
          <cell r="P4956" t="str">
            <v>I.E. CUENCA</v>
          </cell>
          <cell r="Q4956" t="str">
            <v>823001822</v>
          </cell>
          <cell r="R4956" t="str">
            <v>BANCO AGRARIO DE COLOMBIA S.A.</v>
          </cell>
          <cell r="S4956" t="str">
            <v>AHR</v>
          </cell>
          <cell r="T4956" t="str">
            <v>463643001837</v>
          </cell>
          <cell r="U4956" t="str">
            <v>1837</v>
          </cell>
          <cell r="V4956" t="str">
            <v>823001822AHR1837</v>
          </cell>
          <cell r="W4956" t="str">
            <v>823001822</v>
          </cell>
          <cell r="X4956" t="str">
            <v>I. E. CUENCA</v>
          </cell>
          <cell r="Y4956" t="str">
            <v>BANCO AGRARIO DE COLOMBIA S.A.</v>
          </cell>
          <cell r="Z4956" t="str">
            <v>AHR</v>
          </cell>
          <cell r="AA4956" t="str">
            <v>463643001837</v>
          </cell>
          <cell r="AB4956" t="str">
            <v>1837</v>
          </cell>
          <cell r="AC4956" t="str">
            <v>Activa</v>
          </cell>
          <cell r="AD4956">
            <v>1</v>
          </cell>
          <cell r="AE4956" t="str">
            <v>Resolución 004617 del 11 abril de 2024</v>
          </cell>
        </row>
        <row r="4957">
          <cell r="G4957">
            <v>270708000971</v>
          </cell>
          <cell r="H4957">
            <v>1</v>
          </cell>
          <cell r="I4957" t="str">
            <v>INST EDUC TEC DIVERSIFICADO LAS FLORES</v>
          </cell>
          <cell r="J4957">
            <v>469</v>
          </cell>
          <cell r="K4957">
            <v>61833695.312094167</v>
          </cell>
          <cell r="L4957">
            <v>0</v>
          </cell>
          <cell r="M4957">
            <v>61833695</v>
          </cell>
          <cell r="N4957">
            <v>1</v>
          </cell>
          <cell r="O4957" t="str">
            <v>FSE</v>
          </cell>
          <cell r="P4957" t="str">
            <v>INST EDUC TEC DIVERSIFICADO LAS FLORES</v>
          </cell>
          <cell r="Q4957" t="str">
            <v>823001820</v>
          </cell>
          <cell r="R4957" t="str">
            <v>BANCO AGRARIO DE COLOMBIA S.A.</v>
          </cell>
          <cell r="S4957" t="str">
            <v>AHR</v>
          </cell>
          <cell r="T4957" t="str">
            <v>463643001748</v>
          </cell>
          <cell r="U4957" t="str">
            <v>1748</v>
          </cell>
          <cell r="V4957" t="str">
            <v>823001820AHR1748</v>
          </cell>
          <cell r="W4957" t="str">
            <v>823001820</v>
          </cell>
          <cell r="X4957" t="str">
            <v>I. E. TECNICO AGROPECUARIA LAS FLORES</v>
          </cell>
          <cell r="Y4957" t="str">
            <v>BANCO AGRARIO DE COLOMBIA S.A.</v>
          </cell>
          <cell r="Z4957" t="str">
            <v>AHR</v>
          </cell>
          <cell r="AA4957" t="str">
            <v>463643001748</v>
          </cell>
          <cell r="AB4957" t="str">
            <v>1748</v>
          </cell>
          <cell r="AC4957" t="str">
            <v>Activa</v>
          </cell>
          <cell r="AD4957">
            <v>1</v>
          </cell>
          <cell r="AE4957" t="str">
            <v>Resolución 004617 del 11 abril de 2024</v>
          </cell>
        </row>
        <row r="4958">
          <cell r="G4958">
            <v>170713000097</v>
          </cell>
          <cell r="H4958">
            <v>1</v>
          </cell>
          <cell r="I4958" t="str">
            <v>CENTRO EDUCATIVO BOCA CERRADA</v>
          </cell>
          <cell r="J4958">
            <v>82</v>
          </cell>
          <cell r="K4958">
            <v>10871704.793819716</v>
          </cell>
          <cell r="L4958">
            <v>0</v>
          </cell>
          <cell r="M4958">
            <v>10871705</v>
          </cell>
          <cell r="N4958">
            <v>1</v>
          </cell>
          <cell r="O4958" t="str">
            <v>FSE</v>
          </cell>
          <cell r="P4958" t="str">
            <v>CENTRO EDUCATIVO BOCA CERRADA</v>
          </cell>
          <cell r="Q4958" t="str">
            <v>823004630</v>
          </cell>
          <cell r="R4958" t="str">
            <v>BANCO AGRARIO DE COLOMBIA S.A.</v>
          </cell>
          <cell r="S4958" t="str">
            <v>AHR</v>
          </cell>
          <cell r="T4958" t="str">
            <v>463143009238</v>
          </cell>
          <cell r="U4958" t="str">
            <v>9238</v>
          </cell>
          <cell r="V4958" t="str">
            <v>823004630AHR9238</v>
          </cell>
          <cell r="W4958" t="str">
            <v>823004630</v>
          </cell>
          <cell r="X4958" t="str">
            <v>centro educativo bocacerrada</v>
          </cell>
          <cell r="Y4958" t="str">
            <v>BANCO AGRARIO DE COLOMBIA S.A.</v>
          </cell>
          <cell r="Z4958" t="str">
            <v>AHR</v>
          </cell>
          <cell r="AA4958" t="str">
            <v>463143009238</v>
          </cell>
          <cell r="AB4958" t="str">
            <v>9238</v>
          </cell>
          <cell r="AC4958" t="str">
            <v>Activa</v>
          </cell>
          <cell r="AD4958">
            <v>1</v>
          </cell>
          <cell r="AE4958" t="str">
            <v>Resolución 004617 del 11 abril de 2024</v>
          </cell>
        </row>
        <row r="4959">
          <cell r="G4959">
            <v>170713000453</v>
          </cell>
          <cell r="H4959">
            <v>1</v>
          </cell>
          <cell r="I4959" t="str">
            <v>INST EDUC SANTA CLARA</v>
          </cell>
          <cell r="J4959">
            <v>1879</v>
          </cell>
          <cell r="K4959">
            <v>216149052.12902963</v>
          </cell>
          <cell r="L4959">
            <v>0</v>
          </cell>
          <cell r="M4959">
            <v>216149052</v>
          </cell>
          <cell r="N4959">
            <v>1</v>
          </cell>
          <cell r="O4959" t="str">
            <v>FSE</v>
          </cell>
          <cell r="P4959" t="str">
            <v>INST EDUC SANTA CLARA</v>
          </cell>
          <cell r="Q4959" t="str">
            <v>800045078</v>
          </cell>
          <cell r="R4959" t="str">
            <v>BANCO AGRARIO DE COLOMBIA S.A.</v>
          </cell>
          <cell r="S4959" t="str">
            <v>AHR</v>
          </cell>
          <cell r="T4959" t="str">
            <v>463663005308</v>
          </cell>
          <cell r="U4959" t="str">
            <v>5308</v>
          </cell>
          <cell r="V4959" t="str">
            <v>800045078AHR5308</v>
          </cell>
          <cell r="W4959" t="str">
            <v>800045078</v>
          </cell>
          <cell r="X4959" t="str">
            <v>institucion educativa Santa Clara</v>
          </cell>
          <cell r="Y4959" t="str">
            <v>BANCO AGRARIO DE COLOMBIA S.A.</v>
          </cell>
          <cell r="Z4959" t="str">
            <v>AHR</v>
          </cell>
          <cell r="AA4959" t="str">
            <v>463663005308</v>
          </cell>
          <cell r="AB4959" t="str">
            <v>5308</v>
          </cell>
          <cell r="AC4959" t="str">
            <v>Activa</v>
          </cell>
          <cell r="AD4959">
            <v>1</v>
          </cell>
          <cell r="AE4959" t="str">
            <v>Resolución 004617 del 11 abril de 2024</v>
          </cell>
        </row>
        <row r="4960">
          <cell r="G4960">
            <v>170713000844</v>
          </cell>
          <cell r="H4960">
            <v>1</v>
          </cell>
          <cell r="I4960" t="str">
            <v>INSTITUCION EDUCATIVA MANUEL ANGEL ANACHURY</v>
          </cell>
          <cell r="J4960">
            <v>1364</v>
          </cell>
          <cell r="K4960">
            <v>154576011.4067235</v>
          </cell>
          <cell r="L4960">
            <v>0</v>
          </cell>
          <cell r="M4960">
            <v>154576011</v>
          </cell>
          <cell r="N4960">
            <v>1</v>
          </cell>
          <cell r="O4960" t="str">
            <v>FSE</v>
          </cell>
          <cell r="P4960" t="str">
            <v>INSTITUCION EDUCATIVA MANUEL ANGEL ANACHURY</v>
          </cell>
          <cell r="Q4960" t="str">
            <v>800040556</v>
          </cell>
          <cell r="R4960" t="str">
            <v>BANCO AGRARIO DE COLOMBIA S.A.</v>
          </cell>
          <cell r="S4960" t="str">
            <v>AHR</v>
          </cell>
          <cell r="T4960" t="str">
            <v>463663005316</v>
          </cell>
          <cell r="U4960" t="str">
            <v>5316</v>
          </cell>
          <cell r="V4960" t="str">
            <v>800040556AHR5316</v>
          </cell>
          <cell r="W4960" t="str">
            <v>800040556</v>
          </cell>
          <cell r="X4960" t="str">
            <v>I.E. MANUEL ANGEL ANACHURY</v>
          </cell>
          <cell r="Y4960" t="str">
            <v>BANCO AGRARIO DE COLOMBIA S.A.</v>
          </cell>
          <cell r="Z4960" t="str">
            <v>AHR</v>
          </cell>
          <cell r="AA4960" t="str">
            <v>463663005316</v>
          </cell>
          <cell r="AB4960" t="str">
            <v>5316</v>
          </cell>
          <cell r="AC4960" t="str">
            <v>Activa</v>
          </cell>
          <cell r="AD4960">
            <v>1</v>
          </cell>
          <cell r="AE4960" t="str">
            <v>Resolución 004617 del 11 abril de 2024</v>
          </cell>
        </row>
        <row r="4961">
          <cell r="G4961">
            <v>170713013601</v>
          </cell>
          <cell r="H4961">
            <v>1</v>
          </cell>
          <cell r="I4961" t="str">
            <v>INST EDUC TEC AGRO SAN ONOFRE DE TOROBE</v>
          </cell>
          <cell r="J4961">
            <v>1785</v>
          </cell>
          <cell r="K4961">
            <v>230165948.97080711</v>
          </cell>
          <cell r="L4961">
            <v>0</v>
          </cell>
          <cell r="M4961">
            <v>230165949</v>
          </cell>
          <cell r="N4961">
            <v>1</v>
          </cell>
          <cell r="O4961" t="str">
            <v>FSE</v>
          </cell>
          <cell r="P4961" t="str">
            <v>INST EDUC TEC AGRO SAN ONOFRE DE TOROBE</v>
          </cell>
          <cell r="Q4961" t="str">
            <v>823000543</v>
          </cell>
          <cell r="R4961" t="str">
            <v>BANCO AGRARIO DE COLOMBIA S.A.</v>
          </cell>
          <cell r="S4961" t="str">
            <v>AHR</v>
          </cell>
          <cell r="T4961" t="str">
            <v>463663005065</v>
          </cell>
          <cell r="U4961" t="str">
            <v>5065</v>
          </cell>
          <cell r="V4961" t="str">
            <v>823000543AHR5065</v>
          </cell>
          <cell r="W4961" t="str">
            <v>823000543</v>
          </cell>
          <cell r="X4961" t="str">
            <v>INSTITUCION EDUCATIVA TECNICO AGROPECUARIO SAN ONOFRE DE TOROBE</v>
          </cell>
          <cell r="Y4961" t="str">
            <v>BANCO AGRARIO DE COLOMBIA S.A.</v>
          </cell>
          <cell r="Z4961" t="str">
            <v>AHR</v>
          </cell>
          <cell r="AA4961" t="str">
            <v>463663005065</v>
          </cell>
          <cell r="AB4961" t="str">
            <v>5065</v>
          </cell>
          <cell r="AC4961" t="str">
            <v>Activa</v>
          </cell>
          <cell r="AD4961">
            <v>1</v>
          </cell>
          <cell r="AE4961" t="str">
            <v>Resolución 004617 del 11 abril de 2024</v>
          </cell>
        </row>
        <row r="4962">
          <cell r="G4962">
            <v>270713000032</v>
          </cell>
          <cell r="H4962">
            <v>1</v>
          </cell>
          <cell r="I4962" t="str">
            <v>CENTRO EDUCATIVO PALACIO</v>
          </cell>
          <cell r="J4962">
            <v>57</v>
          </cell>
          <cell r="K4962">
            <v>7536246.5299363304</v>
          </cell>
          <cell r="L4962">
            <v>0</v>
          </cell>
          <cell r="M4962">
            <v>7536247</v>
          </cell>
          <cell r="N4962">
            <v>1</v>
          </cell>
          <cell r="O4962" t="str">
            <v>FSE</v>
          </cell>
          <cell r="P4962" t="str">
            <v>CENTRO EDUCATIVO PALACIO</v>
          </cell>
          <cell r="Q4962" t="str">
            <v>823004700</v>
          </cell>
          <cell r="R4962" t="str">
            <v>BANCO AGRARIO DE COLOMBIA S.A.</v>
          </cell>
          <cell r="S4962" t="str">
            <v>AHR</v>
          </cell>
          <cell r="T4962" t="str">
            <v>463663005261</v>
          </cell>
          <cell r="U4962" t="str">
            <v>5261</v>
          </cell>
          <cell r="V4962" t="str">
            <v>823004700AHR5261</v>
          </cell>
          <cell r="W4962" t="str">
            <v>823004700</v>
          </cell>
          <cell r="X4962" t="str">
            <v>C.E. Palacio</v>
          </cell>
          <cell r="Y4962" t="str">
            <v>BANCO AGRARIO DE COLOMBIA S.A.</v>
          </cell>
          <cell r="Z4962" t="str">
            <v>AHR</v>
          </cell>
          <cell r="AA4962" t="str">
            <v>463663005261</v>
          </cell>
          <cell r="AB4962" t="str">
            <v>5261</v>
          </cell>
          <cell r="AC4962" t="str">
            <v>Activa</v>
          </cell>
          <cell r="AD4962">
            <v>1</v>
          </cell>
          <cell r="AE4962" t="str">
            <v>Resolución 004617 del 11 abril de 2024</v>
          </cell>
        </row>
        <row r="4963">
          <cell r="G4963">
            <v>270713000059</v>
          </cell>
          <cell r="H4963">
            <v>1</v>
          </cell>
          <cell r="I4963" t="str">
            <v>INST EDUC SAN ANTONIO</v>
          </cell>
          <cell r="J4963">
            <v>420</v>
          </cell>
          <cell r="K4963">
            <v>59997972.763212323</v>
          </cell>
          <cell r="L4963">
            <v>0</v>
          </cell>
          <cell r="M4963">
            <v>59997973</v>
          </cell>
          <cell r="N4963">
            <v>1</v>
          </cell>
          <cell r="O4963" t="str">
            <v>FSE</v>
          </cell>
          <cell r="P4963" t="str">
            <v>INST EDUC SAN ANTONIO</v>
          </cell>
          <cell r="Q4963" t="str">
            <v>823004673</v>
          </cell>
          <cell r="R4963" t="str">
            <v>BANCO AGRARIO DE COLOMBIA S.A.</v>
          </cell>
          <cell r="S4963" t="str">
            <v>AHR</v>
          </cell>
          <cell r="T4963" t="str">
            <v>463663005154</v>
          </cell>
          <cell r="U4963" t="str">
            <v>5154</v>
          </cell>
          <cell r="V4963" t="str">
            <v>823004673AHR5154</v>
          </cell>
          <cell r="W4963" t="str">
            <v>823004673</v>
          </cell>
          <cell r="X4963" t="str">
            <v>institucion educativa san antonio</v>
          </cell>
          <cell r="Y4963" t="str">
            <v>BANCO AGRARIO DE COLOMBIA S.A.</v>
          </cell>
          <cell r="Z4963" t="str">
            <v>AHR</v>
          </cell>
          <cell r="AA4963" t="str">
            <v>463663005154</v>
          </cell>
          <cell r="AB4963" t="str">
            <v>5154</v>
          </cell>
          <cell r="AC4963" t="str">
            <v>Activa</v>
          </cell>
          <cell r="AD4963">
            <v>1</v>
          </cell>
          <cell r="AE4963" t="str">
            <v>Resolución 004617 del 11 abril de 2024</v>
          </cell>
        </row>
        <row r="4964">
          <cell r="G4964">
            <v>270713000067</v>
          </cell>
          <cell r="H4964">
            <v>1</v>
          </cell>
          <cell r="I4964" t="str">
            <v>CENTRO EDUCATIVO SABANETICA</v>
          </cell>
          <cell r="J4964">
            <v>107</v>
          </cell>
          <cell r="K4964">
            <v>14263085.594429564</v>
          </cell>
          <cell r="L4964">
            <v>0</v>
          </cell>
          <cell r="M4964">
            <v>14263086</v>
          </cell>
          <cell r="N4964">
            <v>1</v>
          </cell>
          <cell r="O4964" t="str">
            <v>ASOCIADO</v>
          </cell>
          <cell r="P4964" t="str">
            <v>CENTRO EDUCATIVO SABANETICA</v>
          </cell>
          <cell r="Q4964" t="str">
            <v>823004644</v>
          </cell>
          <cell r="R4964" t="str">
            <v>BANCO AGRARIO DE COLOMBIA S.A.</v>
          </cell>
          <cell r="S4964" t="str">
            <v>AHR</v>
          </cell>
          <cell r="T4964" t="str">
            <v>463663005111</v>
          </cell>
          <cell r="U4964" t="str">
            <v>5111</v>
          </cell>
          <cell r="V4964" t="str">
            <v>823004644AHR5111</v>
          </cell>
          <cell r="W4964" t="str">
            <v>823004644</v>
          </cell>
          <cell r="X4964" t="str">
            <v>INST EDUC LIBERTAD</v>
          </cell>
          <cell r="Y4964" t="str">
            <v>BANCO AGRARIO DE COLOMBIA S.A.</v>
          </cell>
          <cell r="Z4964" t="str">
            <v>AHR</v>
          </cell>
          <cell r="AA4964" t="str">
            <v>463663005111</v>
          </cell>
          <cell r="AB4964" t="str">
            <v>5111</v>
          </cell>
          <cell r="AC4964" t="str">
            <v>Activa</v>
          </cell>
          <cell r="AD4964">
            <v>1</v>
          </cell>
          <cell r="AE4964" t="str">
            <v>Resolución 004617 del 11 abril de 2024</v>
          </cell>
        </row>
        <row r="4965">
          <cell r="G4965">
            <v>270713000113</v>
          </cell>
          <cell r="H4965">
            <v>1</v>
          </cell>
          <cell r="I4965" t="str">
            <v>CENTRO EDUCATIVO EL CHICHO</v>
          </cell>
          <cell r="J4965">
            <v>106</v>
          </cell>
          <cell r="K4965">
            <v>14059577.684510399</v>
          </cell>
          <cell r="L4965">
            <v>0</v>
          </cell>
          <cell r="M4965">
            <v>14059578</v>
          </cell>
          <cell r="N4965">
            <v>1</v>
          </cell>
          <cell r="O4965" t="str">
            <v>FSE</v>
          </cell>
          <cell r="P4965" t="str">
            <v>CENTRO EDUCATIVO EL CHICHO</v>
          </cell>
          <cell r="Q4965" t="str">
            <v>900134325</v>
          </cell>
          <cell r="R4965" t="str">
            <v>BANCO AGRARIO DE COLOMBIA S.A.</v>
          </cell>
          <cell r="S4965" t="str">
            <v>AHR</v>
          </cell>
          <cell r="T4965" t="str">
            <v>463663005081</v>
          </cell>
          <cell r="U4965" t="str">
            <v>5081</v>
          </cell>
          <cell r="V4965" t="str">
            <v>900134325AHR5081</v>
          </cell>
          <cell r="W4965" t="str">
            <v>900134325</v>
          </cell>
          <cell r="X4965" t="str">
            <v>Centro Educativo El Chicho</v>
          </cell>
          <cell r="Y4965" t="str">
            <v>BANCO AGRARIO DE COLOMBIA S.A.</v>
          </cell>
          <cell r="Z4965" t="str">
            <v>AHR</v>
          </cell>
          <cell r="AA4965" t="str">
            <v>463663005081</v>
          </cell>
          <cell r="AB4965" t="str">
            <v>5081</v>
          </cell>
          <cell r="AC4965" t="str">
            <v>Activa</v>
          </cell>
          <cell r="AD4965">
            <v>1</v>
          </cell>
          <cell r="AE4965" t="str">
            <v>Resolución 004617 del 11 abril de 2024</v>
          </cell>
        </row>
        <row r="4966">
          <cell r="G4966">
            <v>270713000121</v>
          </cell>
          <cell r="H4966">
            <v>1</v>
          </cell>
          <cell r="I4966" t="str">
            <v>CENTRO EDUCATIVO BERLIN</v>
          </cell>
          <cell r="J4966">
            <v>96</v>
          </cell>
          <cell r="K4966">
            <v>12751491.562762724</v>
          </cell>
          <cell r="L4966">
            <v>0</v>
          </cell>
          <cell r="M4966">
            <v>12751492</v>
          </cell>
          <cell r="N4966">
            <v>1</v>
          </cell>
          <cell r="O4966" t="str">
            <v>FSE</v>
          </cell>
          <cell r="P4966" t="str">
            <v>CENTRO EDUCATIVO BERLIN</v>
          </cell>
          <cell r="Q4966" t="str">
            <v>823005324</v>
          </cell>
          <cell r="R4966" t="str">
            <v>BANCO AGRARIO DE COLOMBIA S.A.</v>
          </cell>
          <cell r="S4966" t="str">
            <v>AHR</v>
          </cell>
          <cell r="T4966" t="str">
            <v>463663005162</v>
          </cell>
          <cell r="U4966" t="str">
            <v>5162</v>
          </cell>
          <cell r="V4966" t="str">
            <v>823005324AHR5162</v>
          </cell>
          <cell r="W4966" t="str">
            <v>823005324</v>
          </cell>
          <cell r="X4966" t="str">
            <v>CENTRO EDUCATIVO BERLIN</v>
          </cell>
          <cell r="Y4966" t="str">
            <v>BANCO AGRARIO DE COLOMBIA S.A.</v>
          </cell>
          <cell r="Z4966" t="str">
            <v>AHR</v>
          </cell>
          <cell r="AA4966" t="str">
            <v>463663005162</v>
          </cell>
          <cell r="AB4966" t="str">
            <v>5162</v>
          </cell>
          <cell r="AC4966" t="str">
            <v>Activa</v>
          </cell>
          <cell r="AD4966">
            <v>1</v>
          </cell>
          <cell r="AE4966" t="str">
            <v>Resolución 004617 del 11 abril de 2024</v>
          </cell>
        </row>
        <row r="4967">
          <cell r="G4967">
            <v>270713000130</v>
          </cell>
          <cell r="H4967">
            <v>1</v>
          </cell>
          <cell r="I4967" t="str">
            <v>INST EDUC RAFAEL NUÑEZ</v>
          </cell>
          <cell r="J4967">
            <v>326</v>
          </cell>
          <cell r="K4967">
            <v>42762908.980657265</v>
          </cell>
          <cell r="L4967">
            <v>0</v>
          </cell>
          <cell r="M4967">
            <v>42762909</v>
          </cell>
          <cell r="N4967">
            <v>1</v>
          </cell>
          <cell r="O4967" t="str">
            <v>FSE</v>
          </cell>
          <cell r="P4967" t="str">
            <v>INST EDUC RAFAEL NUÑEZ</v>
          </cell>
          <cell r="Q4967" t="str">
            <v>823001715</v>
          </cell>
          <cell r="R4967" t="str">
            <v>BANCO AGRARIO DE COLOMBIA S.A.</v>
          </cell>
          <cell r="S4967" t="str">
            <v>AHR</v>
          </cell>
          <cell r="T4967" t="str">
            <v>463663005227</v>
          </cell>
          <cell r="U4967" t="str">
            <v>5227</v>
          </cell>
          <cell r="V4967" t="str">
            <v>823001715AHR5227</v>
          </cell>
          <cell r="W4967" t="str">
            <v>823001715</v>
          </cell>
          <cell r="X4967" t="str">
            <v>INST EDUC RAFAEL NUEZ</v>
          </cell>
          <cell r="Y4967" t="str">
            <v>BANCO AGRARIO DE COLOMBIA S.A.</v>
          </cell>
          <cell r="Z4967" t="str">
            <v>AHR</v>
          </cell>
          <cell r="AA4967" t="str">
            <v>463663005227</v>
          </cell>
          <cell r="AB4967" t="str">
            <v>5227</v>
          </cell>
          <cell r="AC4967" t="str">
            <v>Activa</v>
          </cell>
          <cell r="AD4967">
            <v>1</v>
          </cell>
          <cell r="AE4967" t="str">
            <v>Resolución 004617 del 11 abril de 2024</v>
          </cell>
        </row>
        <row r="4968">
          <cell r="G4968">
            <v>270713000199</v>
          </cell>
          <cell r="H4968">
            <v>1</v>
          </cell>
          <cell r="I4968" t="str">
            <v>INST EDUC SABAS EDMUNDO BALSEIRO BLANCO</v>
          </cell>
          <cell r="J4968">
            <v>978</v>
          </cell>
          <cell r="K4968">
            <v>134788754.54195154</v>
          </cell>
          <cell r="L4968">
            <v>0</v>
          </cell>
          <cell r="M4968">
            <v>134788755</v>
          </cell>
          <cell r="N4968">
            <v>1</v>
          </cell>
          <cell r="O4968" t="str">
            <v>FSE</v>
          </cell>
          <cell r="P4968" t="str">
            <v>INST EDUC SABAS EDMUNDO BALSEIRO BLANCO</v>
          </cell>
          <cell r="Q4968" t="str">
            <v>823004696</v>
          </cell>
          <cell r="R4968" t="str">
            <v>BANCO AGRARIO DE COLOMBIA S.A.</v>
          </cell>
          <cell r="S4968" t="str">
            <v>AHR</v>
          </cell>
          <cell r="T4968" t="str">
            <v>463663005146</v>
          </cell>
          <cell r="U4968" t="str">
            <v>5146</v>
          </cell>
          <cell r="V4968" t="str">
            <v>823004696AHR5146</v>
          </cell>
          <cell r="W4968" t="str">
            <v>823004696</v>
          </cell>
          <cell r="X4968" t="str">
            <v>I. E. SABAS EDMUNDO BALSEIRO BLANCO</v>
          </cell>
          <cell r="Y4968" t="str">
            <v>BANCO AGRARIO DE COLOMBIA S.A.</v>
          </cell>
          <cell r="Z4968" t="str">
            <v>AHR</v>
          </cell>
          <cell r="AA4968" t="str">
            <v>463663005146</v>
          </cell>
          <cell r="AB4968" t="str">
            <v>5146</v>
          </cell>
          <cell r="AC4968" t="str">
            <v>Activa</v>
          </cell>
          <cell r="AD4968">
            <v>1</v>
          </cell>
          <cell r="AE4968" t="str">
            <v>Resolución 004617 del 11 abril de 2024</v>
          </cell>
        </row>
        <row r="4969">
          <cell r="G4969">
            <v>270713000202</v>
          </cell>
          <cell r="H4969">
            <v>1</v>
          </cell>
          <cell r="I4969" t="str">
            <v>INST ETNOEDUCATIVA PAJONAL</v>
          </cell>
          <cell r="J4969">
            <v>528</v>
          </cell>
          <cell r="K4969">
            <v>73967470.391881496</v>
          </cell>
          <cell r="L4969">
            <v>0</v>
          </cell>
          <cell r="M4969">
            <v>73967470</v>
          </cell>
          <cell r="N4969">
            <v>1</v>
          </cell>
          <cell r="O4969" t="str">
            <v>FSE</v>
          </cell>
          <cell r="P4969" t="str">
            <v>INST ETNOEDUCATIVA PAJONAL</v>
          </cell>
          <cell r="Q4969" t="str">
            <v>823002645</v>
          </cell>
          <cell r="R4969" t="str">
            <v>BANCO AGRARIO DE COLOMBIA S.A.</v>
          </cell>
          <cell r="S4969" t="str">
            <v>AHR</v>
          </cell>
          <cell r="T4969" t="str">
            <v>463663005235</v>
          </cell>
          <cell r="U4969" t="str">
            <v>5235</v>
          </cell>
          <cell r="V4969" t="str">
            <v>823002645AHR5235</v>
          </cell>
          <cell r="W4969" t="str">
            <v>823002645</v>
          </cell>
          <cell r="X4969" t="str">
            <v>fondos educativos ie pajonal</v>
          </cell>
          <cell r="Y4969" t="str">
            <v>BANCO AGRARIO DE COLOMBIA S.A.</v>
          </cell>
          <cell r="Z4969" t="str">
            <v>AHR</v>
          </cell>
          <cell r="AA4969" t="str">
            <v>463663005235</v>
          </cell>
          <cell r="AB4969" t="str">
            <v>5235</v>
          </cell>
          <cell r="AC4969" t="str">
            <v>Activa</v>
          </cell>
          <cell r="AD4969">
            <v>1</v>
          </cell>
          <cell r="AE4969" t="str">
            <v>Resolución 004617 del 11 abril de 2024</v>
          </cell>
        </row>
        <row r="4970">
          <cell r="G4970">
            <v>270713000211</v>
          </cell>
          <cell r="H4970">
            <v>1</v>
          </cell>
          <cell r="I4970" t="str">
            <v>I.E. HIGUERON</v>
          </cell>
          <cell r="J4970">
            <v>152</v>
          </cell>
          <cell r="K4970">
            <v>19860540.03587405</v>
          </cell>
          <cell r="L4970">
            <v>0</v>
          </cell>
          <cell r="M4970">
            <v>19860540</v>
          </cell>
          <cell r="N4970">
            <v>1</v>
          </cell>
          <cell r="O4970" t="str">
            <v>FSE</v>
          </cell>
          <cell r="P4970" t="str">
            <v>I.E. HIGUERON</v>
          </cell>
          <cell r="Q4970" t="str">
            <v>823001738</v>
          </cell>
          <cell r="R4970" t="str">
            <v>BANCO AGRARIO DE COLOMBIA S.A.</v>
          </cell>
          <cell r="S4970" t="str">
            <v>AHR</v>
          </cell>
          <cell r="T4970" t="str">
            <v>463663005251</v>
          </cell>
          <cell r="U4970" t="str">
            <v>5251</v>
          </cell>
          <cell r="V4970" t="str">
            <v>823001738AHR5251</v>
          </cell>
          <cell r="W4970" t="str">
            <v>823001738</v>
          </cell>
          <cell r="X4970" t="str">
            <v>CENTRO EDUCATIVO HIGUERON</v>
          </cell>
          <cell r="Y4970" t="str">
            <v>BANCO AGRARIO DE COLOMBIA S.A.</v>
          </cell>
          <cell r="Z4970" t="str">
            <v>AHR</v>
          </cell>
          <cell r="AA4970" t="str">
            <v>463663005251</v>
          </cell>
          <cell r="AB4970" t="str">
            <v>5251</v>
          </cell>
          <cell r="AC4970" t="str">
            <v>Activa</v>
          </cell>
          <cell r="AD4970">
            <v>1</v>
          </cell>
          <cell r="AE4970" t="str">
            <v>Resolución 004617 del 11 abril de 2024</v>
          </cell>
        </row>
        <row r="4971">
          <cell r="G4971">
            <v>270713000270</v>
          </cell>
          <cell r="H4971">
            <v>1</v>
          </cell>
          <cell r="I4971" t="str">
            <v>CENTRO EDUCATIVO BARRANCA</v>
          </cell>
          <cell r="J4971">
            <v>134</v>
          </cell>
          <cell r="K4971">
            <v>17670024.457792521</v>
          </cell>
          <cell r="L4971">
            <v>0</v>
          </cell>
          <cell r="M4971">
            <v>17670024</v>
          </cell>
          <cell r="N4971">
            <v>1</v>
          </cell>
          <cell r="O4971" t="str">
            <v>FSE</v>
          </cell>
          <cell r="P4971" t="str">
            <v>CENTRO EDUCATIVO BARRANCA</v>
          </cell>
          <cell r="Q4971" t="str">
            <v>900004669</v>
          </cell>
          <cell r="R4971" t="str">
            <v>BANCO AGRARIO DE COLOMBIA S.A.</v>
          </cell>
          <cell r="S4971" t="str">
            <v>AHR</v>
          </cell>
          <cell r="T4971" t="str">
            <v>463143009246</v>
          </cell>
          <cell r="U4971" t="str">
            <v>9246</v>
          </cell>
          <cell r="V4971" t="str">
            <v>900004669AHR9246</v>
          </cell>
          <cell r="W4971" t="str">
            <v>900004669</v>
          </cell>
          <cell r="X4971" t="str">
            <v>CENTRO EDUCATIVO BARRANCA</v>
          </cell>
          <cell r="Y4971" t="str">
            <v>BANCO AGRARIO DE COLOMBIA S.A.</v>
          </cell>
          <cell r="Z4971" t="str">
            <v>AHR</v>
          </cell>
          <cell r="AA4971" t="str">
            <v>463143009246</v>
          </cell>
          <cell r="AB4971" t="str">
            <v>9246</v>
          </cell>
          <cell r="AC4971" t="str">
            <v>Activa</v>
          </cell>
          <cell r="AD4971">
            <v>1</v>
          </cell>
          <cell r="AE4971" t="str">
            <v>Resolución 004617 del 11 abril de 2024</v>
          </cell>
        </row>
        <row r="4972">
          <cell r="G4972">
            <v>270713000393</v>
          </cell>
          <cell r="H4972">
            <v>1</v>
          </cell>
          <cell r="I4972" t="str">
            <v>CENTRO EDUCATIVO EL CERRO</v>
          </cell>
          <cell r="J4972">
            <v>97</v>
          </cell>
          <cell r="K4972">
            <v>12936358.627106402</v>
          </cell>
          <cell r="L4972">
            <v>0</v>
          </cell>
          <cell r="M4972">
            <v>12936359</v>
          </cell>
          <cell r="N4972">
            <v>1</v>
          </cell>
          <cell r="O4972" t="str">
            <v>FSE</v>
          </cell>
          <cell r="P4972" t="str">
            <v>CENTRO EDUCATIVO EL CERRO</v>
          </cell>
          <cell r="Q4972" t="str">
            <v>900141165</v>
          </cell>
          <cell r="R4972" t="str">
            <v>BANCO AGRARIO DE COLOMBIA S.A.</v>
          </cell>
          <cell r="S4972" t="str">
            <v>AHR</v>
          </cell>
          <cell r="T4972" t="str">
            <v>463663005219</v>
          </cell>
          <cell r="U4972" t="str">
            <v>5219</v>
          </cell>
          <cell r="V4972" t="str">
            <v>900141165AHR5219</v>
          </cell>
          <cell r="W4972" t="str">
            <v>900141165</v>
          </cell>
          <cell r="X4972" t="str">
            <v>CENTRO EDUCATIVO EL CERRO</v>
          </cell>
          <cell r="Y4972" t="str">
            <v>BANCO AGRARIO DE COLOMBIA S.A.</v>
          </cell>
          <cell r="Z4972" t="str">
            <v>AHR</v>
          </cell>
          <cell r="AA4972" t="str">
            <v>463663005219</v>
          </cell>
          <cell r="AB4972" t="str">
            <v>5219</v>
          </cell>
          <cell r="AC4972" t="str">
            <v>Activa</v>
          </cell>
          <cell r="AD4972">
            <v>1</v>
          </cell>
          <cell r="AE4972" t="str">
            <v>Resolución 004617 del 11 abril de 2024</v>
          </cell>
        </row>
        <row r="4973">
          <cell r="G4973">
            <v>270713000431</v>
          </cell>
          <cell r="H4973">
            <v>1</v>
          </cell>
          <cell r="I4973" t="str">
            <v>CENTRO EDUCATIVO BOCA DE LOS DIAZ</v>
          </cell>
          <cell r="J4973">
            <v>120</v>
          </cell>
          <cell r="K4973">
            <v>16051209.526906326</v>
          </cell>
          <cell r="L4973">
            <v>0</v>
          </cell>
          <cell r="M4973">
            <v>16051210</v>
          </cell>
          <cell r="N4973">
            <v>1</v>
          </cell>
          <cell r="O4973" t="str">
            <v>FSE</v>
          </cell>
          <cell r="P4973" t="str">
            <v>CENTRO EDUCATIVO BOCA DE LOS DIAZ</v>
          </cell>
          <cell r="Q4973" t="str">
            <v>823001720</v>
          </cell>
          <cell r="R4973" t="str">
            <v>BANCO AGRARIO DE COLOMBIA S.A.</v>
          </cell>
          <cell r="S4973" t="str">
            <v>AHR</v>
          </cell>
          <cell r="T4973" t="str">
            <v>463033013000</v>
          </cell>
          <cell r="U4973" t="str">
            <v>3000</v>
          </cell>
          <cell r="V4973" t="str">
            <v>823001720AHR3000</v>
          </cell>
          <cell r="W4973" t="str">
            <v>823001720</v>
          </cell>
          <cell r="X4973" t="str">
            <v>Centro educativo boca de diaz</v>
          </cell>
          <cell r="Y4973" t="str">
            <v>BANCO AGRARIO DE COLOMBIA S.A.</v>
          </cell>
          <cell r="Z4973" t="str">
            <v>AHR</v>
          </cell>
          <cell r="AA4973" t="str">
            <v>463033013000</v>
          </cell>
          <cell r="AB4973" t="str">
            <v>3000</v>
          </cell>
          <cell r="AC4973" t="str">
            <v>Activa</v>
          </cell>
          <cell r="AD4973">
            <v>1</v>
          </cell>
          <cell r="AE4973" t="str">
            <v>Resolución 004617 del 11 abril de 2024</v>
          </cell>
        </row>
        <row r="4974">
          <cell r="G4974">
            <v>270713000547</v>
          </cell>
          <cell r="H4974">
            <v>1</v>
          </cell>
          <cell r="I4974" t="str">
            <v>I.E. EL RINCON</v>
          </cell>
          <cell r="J4974">
            <v>675</v>
          </cell>
          <cell r="K4974">
            <v>94109242.99958384</v>
          </cell>
          <cell r="L4974">
            <v>0</v>
          </cell>
          <cell r="M4974">
            <v>94109243</v>
          </cell>
          <cell r="N4974">
            <v>1</v>
          </cell>
          <cell r="O4974" t="str">
            <v>FSE</v>
          </cell>
          <cell r="P4974" t="str">
            <v>I.E. EL RINCON</v>
          </cell>
          <cell r="Q4974" t="str">
            <v>823001659</v>
          </cell>
          <cell r="R4974" t="str">
            <v>BANCO AGRARIO DE COLOMBIA S.A.</v>
          </cell>
          <cell r="S4974" t="str">
            <v>AHR</v>
          </cell>
          <cell r="T4974" t="str">
            <v>463663005103</v>
          </cell>
          <cell r="U4974" t="str">
            <v>5103</v>
          </cell>
          <cell r="V4974" t="str">
            <v>823001659AHR5103</v>
          </cell>
          <cell r="W4974" t="str">
            <v>823001659</v>
          </cell>
          <cell r="X4974" t="str">
            <v>institucion educativa rincon del mar</v>
          </cell>
          <cell r="Y4974" t="str">
            <v>BANCO AGRARIO DE COLOMBIA S.A.</v>
          </cell>
          <cell r="Z4974" t="str">
            <v>AHR</v>
          </cell>
          <cell r="AA4974" t="str">
            <v>463663005103</v>
          </cell>
          <cell r="AB4974" t="str">
            <v>5103</v>
          </cell>
          <cell r="AC4974" t="str">
            <v>Activa</v>
          </cell>
          <cell r="AD4974">
            <v>1</v>
          </cell>
          <cell r="AE4974" t="str">
            <v>Resolución 004617 del 11 abril de 2024</v>
          </cell>
        </row>
        <row r="4975">
          <cell r="G4975">
            <v>270713000610</v>
          </cell>
          <cell r="H4975">
            <v>1</v>
          </cell>
          <cell r="I4975" t="str">
            <v>I.E.  AGUAS NEGRAS</v>
          </cell>
          <cell r="J4975">
            <v>227</v>
          </cell>
          <cell r="K4975">
            <v>30805283.947155762</v>
          </cell>
          <cell r="L4975">
            <v>0</v>
          </cell>
          <cell r="M4975">
            <v>30805284</v>
          </cell>
          <cell r="N4975">
            <v>1</v>
          </cell>
          <cell r="O4975" t="str">
            <v>FSE</v>
          </cell>
          <cell r="P4975" t="str">
            <v>I.E.  AGUAS NEGRAS</v>
          </cell>
          <cell r="Q4975" t="str">
            <v>823004682</v>
          </cell>
          <cell r="R4975" t="str">
            <v>BANCO AGRARIO DE COLOMBIA S.A.</v>
          </cell>
          <cell r="S4975" t="str">
            <v>AHR</v>
          </cell>
          <cell r="T4975" t="str">
            <v>463663005200</v>
          </cell>
          <cell r="U4975" t="str">
            <v>5200</v>
          </cell>
          <cell r="V4975" t="str">
            <v>823004682AHR5200</v>
          </cell>
          <cell r="W4975" t="str">
            <v>823004682</v>
          </cell>
          <cell r="X4975" t="str">
            <v>Centro Educativo Aguas Negras</v>
          </cell>
          <cell r="Y4975" t="str">
            <v>BANCO AGRARIO DE COLOMBIA S.A.</v>
          </cell>
          <cell r="Z4975" t="str">
            <v>AHR</v>
          </cell>
          <cell r="AA4975" t="str">
            <v>463663005200</v>
          </cell>
          <cell r="AB4975" t="str">
            <v>5200</v>
          </cell>
          <cell r="AC4975" t="str">
            <v>Activa</v>
          </cell>
          <cell r="AD4975">
            <v>1</v>
          </cell>
          <cell r="AE4975" t="str">
            <v>Resolución 004617 del 11 abril de 2024</v>
          </cell>
        </row>
        <row r="4976">
          <cell r="G4976">
            <v>270713001071</v>
          </cell>
          <cell r="H4976">
            <v>1</v>
          </cell>
          <cell r="I4976" t="str">
            <v>CENTRO EDUCATIVO ALTO DE JULIO</v>
          </cell>
          <cell r="J4976">
            <v>74</v>
          </cell>
          <cell r="K4976">
            <v>9653740.1171271</v>
          </cell>
          <cell r="L4976">
            <v>0</v>
          </cell>
          <cell r="M4976">
            <v>9653740</v>
          </cell>
          <cell r="N4976">
            <v>1</v>
          </cell>
          <cell r="O4976" t="str">
            <v>FSE</v>
          </cell>
          <cell r="P4976" t="str">
            <v>CENTRO EDUCATIVO ALTO DE JULIO</v>
          </cell>
          <cell r="Q4976" t="str">
            <v>900140979</v>
          </cell>
          <cell r="R4976" t="str">
            <v>BANCO AGRARIO DE COLOMBIA S.A.</v>
          </cell>
          <cell r="S4976" t="str">
            <v>AHR</v>
          </cell>
          <cell r="T4976" t="str">
            <v>463663005332</v>
          </cell>
          <cell r="U4976" t="str">
            <v>5332</v>
          </cell>
          <cell r="V4976" t="str">
            <v>900140979AHR5332</v>
          </cell>
          <cell r="W4976" t="str">
            <v>900140979</v>
          </cell>
          <cell r="X4976" t="str">
            <v>CENTRO EDUCATIVO ALTO DE JULIO</v>
          </cell>
          <cell r="Y4976" t="str">
            <v>BANCO AGRARIO DE COLOMBIA S.A.</v>
          </cell>
          <cell r="Z4976" t="str">
            <v>AHR</v>
          </cell>
          <cell r="AA4976" t="str">
            <v>463663005332</v>
          </cell>
          <cell r="AB4976" t="str">
            <v>5332</v>
          </cell>
          <cell r="AC4976" t="str">
            <v>Activa</v>
          </cell>
          <cell r="AD4976">
            <v>1</v>
          </cell>
          <cell r="AE4976" t="str">
            <v>Resolución 004617 del 11 abril de 2024</v>
          </cell>
        </row>
        <row r="4977">
          <cell r="G4977">
            <v>270713001080</v>
          </cell>
          <cell r="H4977">
            <v>1</v>
          </cell>
          <cell r="I4977" t="str">
            <v>CENTRO EDUCATIVO LAS HUERTAS</v>
          </cell>
          <cell r="J4977">
            <v>60</v>
          </cell>
          <cell r="K4977">
            <v>7867157.5760615263</v>
          </cell>
          <cell r="L4977">
            <v>0</v>
          </cell>
          <cell r="M4977">
            <v>7867158</v>
          </cell>
          <cell r="N4977">
            <v>1</v>
          </cell>
          <cell r="O4977" t="str">
            <v>FSE</v>
          </cell>
          <cell r="P4977" t="str">
            <v>CENTRO EDUCATIVO LAS HUERTAS</v>
          </cell>
          <cell r="Q4977" t="str">
            <v>823005350</v>
          </cell>
          <cell r="R4977" t="str">
            <v>BANCO AGRARIO DE COLOMBIA S.A.</v>
          </cell>
          <cell r="S4977" t="str">
            <v>AHR</v>
          </cell>
          <cell r="T4977" t="str">
            <v>463663005170</v>
          </cell>
          <cell r="U4977" t="str">
            <v>5170</v>
          </cell>
          <cell r="V4977" t="str">
            <v>823005350AHR5170</v>
          </cell>
          <cell r="W4977" t="str">
            <v>823005350</v>
          </cell>
          <cell r="X4977" t="str">
            <v>Centro Educativo Las Huertas</v>
          </cell>
          <cell r="Y4977" t="str">
            <v>BANCO AGRARIO DE COLOMBIA S.A.</v>
          </cell>
          <cell r="Z4977" t="str">
            <v>AHR</v>
          </cell>
          <cell r="AA4977" t="str">
            <v>463663005170</v>
          </cell>
          <cell r="AB4977" t="str">
            <v>5170</v>
          </cell>
          <cell r="AC4977" t="str">
            <v>Activa</v>
          </cell>
          <cell r="AD4977">
            <v>1</v>
          </cell>
          <cell r="AE4977" t="str">
            <v>Resolución 004617 del 11 abril de 2024</v>
          </cell>
        </row>
        <row r="4978">
          <cell r="G4978">
            <v>270713001101</v>
          </cell>
          <cell r="H4978">
            <v>1</v>
          </cell>
          <cell r="I4978" t="str">
            <v>I.E. NUEVA VISTA HERMOSA</v>
          </cell>
          <cell r="J4978">
            <v>264</v>
          </cell>
          <cell r="K4978">
            <v>36819061.072690763</v>
          </cell>
          <cell r="L4978">
            <v>0</v>
          </cell>
          <cell r="M4978">
            <v>36819061</v>
          </cell>
          <cell r="N4978">
            <v>1</v>
          </cell>
          <cell r="O4978" t="str">
            <v>FSE</v>
          </cell>
          <cell r="P4978" t="str">
            <v>I.E. NUEVA VISTA HERMOSA</v>
          </cell>
          <cell r="Q4978" t="str">
            <v>900338670</v>
          </cell>
          <cell r="R4978" t="str">
            <v>BANCO AGRARIO DE COLOMBIA S.A.</v>
          </cell>
          <cell r="S4978" t="str">
            <v>AHR</v>
          </cell>
          <cell r="T4978" t="str">
            <v>463663005189</v>
          </cell>
          <cell r="U4978" t="str">
            <v>5189</v>
          </cell>
          <cell r="V4978" t="str">
            <v>900338670AHR5189</v>
          </cell>
          <cell r="W4978" t="str">
            <v>900338670</v>
          </cell>
          <cell r="X4978" t="str">
            <v>INSTITUCION EDUCATIVA NUEVA VISTA HERMOSA</v>
          </cell>
          <cell r="Y4978" t="str">
            <v>BANCO AGRARIO DE COLOMBIA S.A.</v>
          </cell>
          <cell r="Z4978" t="str">
            <v>AHR</v>
          </cell>
          <cell r="AA4978" t="str">
            <v>463663005189</v>
          </cell>
          <cell r="AB4978" t="str">
            <v>5189</v>
          </cell>
          <cell r="AC4978" t="str">
            <v>Activa</v>
          </cell>
          <cell r="AD4978">
            <v>1</v>
          </cell>
          <cell r="AE4978" t="str">
            <v>Resolución 004617 del 11 abril de 2024</v>
          </cell>
        </row>
        <row r="4979">
          <cell r="G4979">
            <v>270713013673</v>
          </cell>
          <cell r="H4979">
            <v>1</v>
          </cell>
          <cell r="I4979" t="str">
            <v>C.E. PALMIRA</v>
          </cell>
          <cell r="J4979">
            <v>99</v>
          </cell>
          <cell r="K4979">
            <v>13119684.300038895</v>
          </cell>
          <cell r="L4979">
            <v>0</v>
          </cell>
          <cell r="M4979">
            <v>13119684</v>
          </cell>
          <cell r="N4979">
            <v>1</v>
          </cell>
          <cell r="O4979" t="str">
            <v>FSE</v>
          </cell>
          <cell r="P4979" t="str">
            <v>C.E. PALMIRA</v>
          </cell>
          <cell r="Q4979" t="str">
            <v>823002154</v>
          </cell>
          <cell r="R4979" t="str">
            <v>BANCO AGRARIO DE COLOMBIA S.A.</v>
          </cell>
          <cell r="S4979" t="str">
            <v>AHR</v>
          </cell>
          <cell r="T4979" t="str">
            <v>463033013019</v>
          </cell>
          <cell r="U4979" t="str">
            <v>3019</v>
          </cell>
          <cell r="V4979" t="str">
            <v>823002154AHR3019</v>
          </cell>
          <cell r="W4979" t="str">
            <v>823002154</v>
          </cell>
          <cell r="X4979" t="str">
            <v>Centro educativo Palmira</v>
          </cell>
          <cell r="Y4979" t="str">
            <v>BANCO AGRARIO DE COLOMBIA S.A.</v>
          </cell>
          <cell r="Z4979" t="str">
            <v>AHR</v>
          </cell>
          <cell r="AA4979" t="str">
            <v>463033013019</v>
          </cell>
          <cell r="AB4979" t="str">
            <v>3019</v>
          </cell>
          <cell r="AC4979" t="str">
            <v>Activa</v>
          </cell>
          <cell r="AD4979">
            <v>1</v>
          </cell>
          <cell r="AE4979" t="str">
            <v>Resolución 004617 del 11 abril de 2024</v>
          </cell>
        </row>
        <row r="4980">
          <cell r="G4980">
            <v>270713013711</v>
          </cell>
          <cell r="H4980">
            <v>1</v>
          </cell>
          <cell r="I4980" t="str">
            <v>C.E. AGUACATE</v>
          </cell>
          <cell r="J4980">
            <v>96</v>
          </cell>
          <cell r="K4980">
            <v>12714209.871611752</v>
          </cell>
          <cell r="L4980">
            <v>0</v>
          </cell>
          <cell r="M4980">
            <v>12714210</v>
          </cell>
          <cell r="N4980">
            <v>1</v>
          </cell>
          <cell r="O4980" t="str">
            <v>FSE</v>
          </cell>
          <cell r="P4980" t="str">
            <v>C.E. AGUACATE</v>
          </cell>
          <cell r="Q4980" t="str">
            <v>900177038</v>
          </cell>
          <cell r="R4980" t="str">
            <v>BANCO AGRARIO DE COLOMBIA S.A.</v>
          </cell>
          <cell r="S4980" t="str">
            <v>AHR</v>
          </cell>
          <cell r="T4980" t="str">
            <v>463663005324</v>
          </cell>
          <cell r="U4980" t="str">
            <v>5324</v>
          </cell>
          <cell r="V4980" t="str">
            <v>900177038AHR5324</v>
          </cell>
          <cell r="W4980" t="str">
            <v>900177038</v>
          </cell>
          <cell r="X4980" t="str">
            <v>Centro Educativo Aguacate</v>
          </cell>
          <cell r="Y4980" t="str">
            <v>BANCO AGRARIO DE COLOMBIA S.A.</v>
          </cell>
          <cell r="Z4980" t="str">
            <v>AHR</v>
          </cell>
          <cell r="AA4980" t="str">
            <v>463663005324</v>
          </cell>
          <cell r="AB4980" t="str">
            <v>5324</v>
          </cell>
          <cell r="AC4980" t="str">
            <v>Activa</v>
          </cell>
          <cell r="AD4980">
            <v>1</v>
          </cell>
          <cell r="AE4980" t="str">
            <v>Resolución 004617 del 11 abril de 2024</v>
          </cell>
        </row>
        <row r="4981">
          <cell r="G4981">
            <v>270713013754</v>
          </cell>
          <cell r="H4981">
            <v>1</v>
          </cell>
          <cell r="I4981" t="str">
            <v>INST EDUC LIBERTAD</v>
          </cell>
          <cell r="J4981">
            <v>1015</v>
          </cell>
          <cell r="K4981">
            <v>138453685.21997634</v>
          </cell>
          <cell r="L4981">
            <v>0</v>
          </cell>
          <cell r="M4981">
            <v>138453685</v>
          </cell>
          <cell r="N4981">
            <v>1</v>
          </cell>
          <cell r="O4981" t="str">
            <v>FSE</v>
          </cell>
          <cell r="P4981" t="str">
            <v>INST EDUC LIBERTAD</v>
          </cell>
          <cell r="Q4981" t="str">
            <v>823004644</v>
          </cell>
          <cell r="R4981" t="str">
            <v>BANCO AGRARIO DE COLOMBIA S.A.</v>
          </cell>
          <cell r="S4981" t="str">
            <v>AHR</v>
          </cell>
          <cell r="T4981" t="str">
            <v>463663005111</v>
          </cell>
          <cell r="U4981" t="str">
            <v>5111</v>
          </cell>
          <cell r="V4981" t="str">
            <v>823004644AHR5111</v>
          </cell>
          <cell r="W4981" t="str">
            <v>823004644</v>
          </cell>
          <cell r="X4981" t="str">
            <v>INST EDUC LIBERTAD</v>
          </cell>
          <cell r="Y4981" t="str">
            <v>BANCO AGRARIO DE COLOMBIA S.A.</v>
          </cell>
          <cell r="Z4981" t="str">
            <v>AHR</v>
          </cell>
          <cell r="AA4981" t="str">
            <v>463663005111</v>
          </cell>
          <cell r="AB4981" t="str">
            <v>5111</v>
          </cell>
          <cell r="AC4981" t="str">
            <v>Activa</v>
          </cell>
          <cell r="AD4981">
            <v>1</v>
          </cell>
          <cell r="AE4981" t="str">
            <v>Resolución 004617 del 11 abril de 2024</v>
          </cell>
        </row>
        <row r="4982">
          <cell r="G4982">
            <v>270713013762</v>
          </cell>
          <cell r="H4982">
            <v>1</v>
          </cell>
          <cell r="I4982" t="str">
            <v>I.E. PLAN PAREJO</v>
          </cell>
          <cell r="J4982">
            <v>178</v>
          </cell>
          <cell r="K4982">
            <v>23306301.98179917</v>
          </cell>
          <cell r="L4982">
            <v>0</v>
          </cell>
          <cell r="M4982">
            <v>23306302</v>
          </cell>
          <cell r="N4982">
            <v>1</v>
          </cell>
          <cell r="O4982" t="str">
            <v>FSE</v>
          </cell>
          <cell r="P4982" t="str">
            <v>I.E. PLAN PAREJO</v>
          </cell>
          <cell r="Q4982" t="str">
            <v>900137907</v>
          </cell>
          <cell r="R4982" t="str">
            <v>BANCO AGRARIO DE COLOMBIA S.A.</v>
          </cell>
          <cell r="S4982" t="str">
            <v>AHR</v>
          </cell>
          <cell r="T4982" t="str">
            <v>463663005286</v>
          </cell>
          <cell r="U4982" t="str">
            <v>5286</v>
          </cell>
          <cell r="V4982" t="str">
            <v>900137907AHR5286</v>
          </cell>
          <cell r="W4982" t="str">
            <v>900137907</v>
          </cell>
          <cell r="X4982" t="str">
            <v>I.E. PLAN PAREJO</v>
          </cell>
          <cell r="Y4982" t="str">
            <v>BANCO AGRARIO DE COLOMBIA S.A.</v>
          </cell>
          <cell r="Z4982" t="str">
            <v>AHR</v>
          </cell>
          <cell r="AA4982" t="str">
            <v>463663005286</v>
          </cell>
          <cell r="AB4982" t="str">
            <v>5286</v>
          </cell>
          <cell r="AC4982" t="str">
            <v>Activa</v>
          </cell>
          <cell r="AD4982">
            <v>1</v>
          </cell>
          <cell r="AE4982" t="str">
            <v>Resolución 004617 del 11 abril de 2024</v>
          </cell>
        </row>
        <row r="4983">
          <cell r="G4983">
            <v>470713001062</v>
          </cell>
          <cell r="H4983">
            <v>1</v>
          </cell>
          <cell r="I4983" t="str">
            <v>I.E. PALO ALTO</v>
          </cell>
          <cell r="J4983">
            <v>1045</v>
          </cell>
          <cell r="K4983">
            <v>143421930.84244549</v>
          </cell>
          <cell r="L4983">
            <v>0</v>
          </cell>
          <cell r="M4983">
            <v>143421931</v>
          </cell>
          <cell r="N4983">
            <v>1</v>
          </cell>
          <cell r="O4983" t="str">
            <v>FSE</v>
          </cell>
          <cell r="P4983" t="str">
            <v>I.E. PALO ALTO</v>
          </cell>
          <cell r="Q4983" t="str">
            <v>823004692</v>
          </cell>
          <cell r="R4983" t="str">
            <v>BANCO AGRARIO DE COLOMBIA S.A.</v>
          </cell>
          <cell r="S4983" t="str">
            <v>AHR</v>
          </cell>
          <cell r="T4983" t="str">
            <v>463663005278</v>
          </cell>
          <cell r="U4983" t="str">
            <v>5278</v>
          </cell>
          <cell r="V4983" t="str">
            <v>823004692AHR5278</v>
          </cell>
          <cell r="W4983" t="str">
            <v>823004692</v>
          </cell>
          <cell r="X4983" t="str">
            <v>institucion educativa palo alto</v>
          </cell>
          <cell r="Y4983" t="str">
            <v>BANCO AGRARIO DE COLOMBIA S.A.</v>
          </cell>
          <cell r="Z4983" t="str">
            <v>AHR</v>
          </cell>
          <cell r="AA4983" t="str">
            <v>463663005278</v>
          </cell>
          <cell r="AB4983" t="str">
            <v>5278</v>
          </cell>
          <cell r="AC4983" t="str">
            <v>Activa</v>
          </cell>
          <cell r="AD4983">
            <v>1</v>
          </cell>
          <cell r="AE4983" t="str">
            <v>Resolución 004617 del 11 abril de 2024</v>
          </cell>
        </row>
        <row r="4984">
          <cell r="G4984">
            <v>170717000008</v>
          </cell>
          <cell r="H4984">
            <v>1</v>
          </cell>
          <cell r="I4984" t="str">
            <v>INST EDUC SAN JUAN BOSCO</v>
          </cell>
          <cell r="J4984">
            <v>705</v>
          </cell>
          <cell r="K4984">
            <v>74121053.318757534</v>
          </cell>
          <cell r="L4984">
            <v>0</v>
          </cell>
          <cell r="M4984">
            <v>74121053</v>
          </cell>
          <cell r="N4984">
            <v>1</v>
          </cell>
          <cell r="O4984" t="str">
            <v>FSE</v>
          </cell>
          <cell r="P4984" t="str">
            <v>INST EDUC SAN JUAN BOSCO</v>
          </cell>
          <cell r="Q4984" t="str">
            <v>823000722</v>
          </cell>
          <cell r="R4984" t="str">
            <v>BANCO AGRARIO DE COLOMBIA S.A.</v>
          </cell>
          <cell r="S4984" t="str">
            <v>AHR</v>
          </cell>
          <cell r="T4984" t="str">
            <v>463683000744</v>
          </cell>
          <cell r="U4984" t="str">
            <v>0744</v>
          </cell>
          <cell r="V4984" t="str">
            <v>823000722AHR0744</v>
          </cell>
          <cell r="W4984" t="str">
            <v>823000722</v>
          </cell>
          <cell r="X4984" t="str">
            <v>I.E SAN JUAN BOSCO</v>
          </cell>
          <cell r="Y4984" t="str">
            <v>BANCO AGRARIO DE COLOMBIA S.A.</v>
          </cell>
          <cell r="Z4984" t="str">
            <v>AHR</v>
          </cell>
          <cell r="AA4984" t="str">
            <v>463683000744</v>
          </cell>
          <cell r="AB4984" t="str">
            <v>0744</v>
          </cell>
          <cell r="AC4984" t="str">
            <v>Activa</v>
          </cell>
          <cell r="AD4984">
            <v>1</v>
          </cell>
          <cell r="AE4984" t="str">
            <v>Resolución 004617 del 11 abril de 2024</v>
          </cell>
        </row>
        <row r="4985">
          <cell r="G4985">
            <v>170717000016</v>
          </cell>
          <cell r="H4985">
            <v>1</v>
          </cell>
          <cell r="I4985" t="str">
            <v>INST EDUC SAN PEDRO CLAVER</v>
          </cell>
          <cell r="J4985">
            <v>1571</v>
          </cell>
          <cell r="K4985">
            <v>165471794.30942452</v>
          </cell>
          <cell r="L4985">
            <v>0</v>
          </cell>
          <cell r="M4985">
            <v>165471794</v>
          </cell>
          <cell r="N4985">
            <v>1</v>
          </cell>
          <cell r="O4985" t="str">
            <v>FSE</v>
          </cell>
          <cell r="P4985" t="str">
            <v>INST EDUC SAN PEDRO CLAVER</v>
          </cell>
          <cell r="Q4985" t="str">
            <v>800166354</v>
          </cell>
          <cell r="R4985" t="str">
            <v>BANCO AGRARIO DE COLOMBIA S.A.</v>
          </cell>
          <cell r="S4985" t="str">
            <v>AHR</v>
          </cell>
          <cell r="T4985" t="str">
            <v>463683000760</v>
          </cell>
          <cell r="U4985" t="str">
            <v>0760</v>
          </cell>
          <cell r="V4985" t="str">
            <v>800166354AHR0760</v>
          </cell>
          <cell r="W4985" t="str">
            <v>800166354</v>
          </cell>
          <cell r="X4985" t="str">
            <v>I.E. SAN PEDRO CLAVER</v>
          </cell>
          <cell r="Y4985" t="str">
            <v>BANCO AGRARIO DE COLOMBIA S.A.</v>
          </cell>
          <cell r="Z4985" t="str">
            <v>AHR</v>
          </cell>
          <cell r="AA4985" t="str">
            <v>463683000760</v>
          </cell>
          <cell r="AB4985" t="str">
            <v>0760</v>
          </cell>
          <cell r="AC4985" t="str">
            <v>Activa</v>
          </cell>
          <cell r="AD4985">
            <v>1</v>
          </cell>
          <cell r="AE4985" t="str">
            <v>Resolución 004617 del 11 abril de 2024</v>
          </cell>
        </row>
        <row r="4986">
          <cell r="G4986">
            <v>170717000059</v>
          </cell>
          <cell r="H4986">
            <v>1</v>
          </cell>
          <cell r="I4986" t="str">
            <v>I.E. SANTA ROSA DE LIMA</v>
          </cell>
          <cell r="J4986">
            <v>917</v>
          </cell>
          <cell r="K4986">
            <v>100305721.77831453</v>
          </cell>
          <cell r="L4986">
            <v>0</v>
          </cell>
          <cell r="M4986">
            <v>100305722</v>
          </cell>
          <cell r="N4986">
            <v>1</v>
          </cell>
          <cell r="O4986" t="str">
            <v>FSE</v>
          </cell>
          <cell r="P4986" t="str">
            <v>I.E. SANTA ROSA DE LIMA</v>
          </cell>
          <cell r="Q4986" t="str">
            <v>823000637</v>
          </cell>
          <cell r="R4986" t="str">
            <v>BANCO AGRARIO DE COLOMBIA S.A.</v>
          </cell>
          <cell r="S4986" t="str">
            <v>AHR</v>
          </cell>
          <cell r="T4986" t="str">
            <v>463683000787</v>
          </cell>
          <cell r="U4986" t="str">
            <v>0787</v>
          </cell>
          <cell r="V4986" t="str">
            <v>823000637AHR0787</v>
          </cell>
          <cell r="W4986" t="str">
            <v>823000637</v>
          </cell>
          <cell r="X4986" t="str">
            <v>Institucion educativa santa rosa de lima</v>
          </cell>
          <cell r="Y4986" t="str">
            <v>BANCO AGRARIO DE COLOMBIA S.A.</v>
          </cell>
          <cell r="Z4986" t="str">
            <v>AHR</v>
          </cell>
          <cell r="AA4986" t="str">
            <v>463683000787</v>
          </cell>
          <cell r="AB4986" t="str">
            <v>0787</v>
          </cell>
          <cell r="AC4986" t="str">
            <v>Activa</v>
          </cell>
          <cell r="AD4986">
            <v>1</v>
          </cell>
          <cell r="AE4986" t="str">
            <v>Resolución 004617 del 11 abril de 2024</v>
          </cell>
        </row>
        <row r="4987">
          <cell r="G4987">
            <v>270717000118</v>
          </cell>
          <cell r="H4987">
            <v>1</v>
          </cell>
          <cell r="I4987" t="str">
            <v>CENTRO EDUCATIVO LOS CAMAJONES</v>
          </cell>
          <cell r="J4987">
            <v>133</v>
          </cell>
          <cell r="K4987">
            <v>16120063.448482348</v>
          </cell>
          <cell r="L4987">
            <v>0</v>
          </cell>
          <cell r="M4987">
            <v>16120063</v>
          </cell>
          <cell r="N4987">
            <v>1</v>
          </cell>
          <cell r="O4987" t="str">
            <v>FSE</v>
          </cell>
          <cell r="P4987" t="str">
            <v>CENTRO EDUCATIVO LOS CAMAJONES</v>
          </cell>
          <cell r="Q4987" t="str">
            <v>823000509</v>
          </cell>
          <cell r="R4987" t="str">
            <v>BANCO AGRARIO DE COLOMBIA S.A.</v>
          </cell>
          <cell r="S4987" t="str">
            <v>AHR</v>
          </cell>
          <cell r="T4987" t="str">
            <v>463683000752</v>
          </cell>
          <cell r="U4987" t="str">
            <v>0752</v>
          </cell>
          <cell r="V4987" t="str">
            <v>823000509AHR0752</v>
          </cell>
          <cell r="W4987" t="str">
            <v>823000509</v>
          </cell>
          <cell r="X4987" t="str">
            <v>Centro Educativo los Camajones</v>
          </cell>
          <cell r="Y4987" t="str">
            <v>BANCO AGRARIO DE COLOMBIA S.A.</v>
          </cell>
          <cell r="Z4987" t="str">
            <v>AHR</v>
          </cell>
          <cell r="AA4987" t="str">
            <v>463683000752</v>
          </cell>
          <cell r="AB4987" t="str">
            <v>0752</v>
          </cell>
          <cell r="AC4987" t="str">
            <v>Activa</v>
          </cell>
          <cell r="AD4987">
            <v>1</v>
          </cell>
          <cell r="AE4987" t="str">
            <v>Resolución 004617 del 11 abril de 2024</v>
          </cell>
        </row>
        <row r="4988">
          <cell r="G4988">
            <v>270717000428</v>
          </cell>
          <cell r="H4988">
            <v>1</v>
          </cell>
          <cell r="I4988" t="str">
            <v>CENTRO EDUCATIVO RANCHO LARGO</v>
          </cell>
          <cell r="J4988">
            <v>129</v>
          </cell>
          <cell r="K4988">
            <v>15819611.311003327</v>
          </cell>
          <cell r="L4988">
            <v>0</v>
          </cell>
          <cell r="M4988">
            <v>15819611</v>
          </cell>
          <cell r="N4988">
            <v>1</v>
          </cell>
          <cell r="O4988" t="str">
            <v>FSE</v>
          </cell>
          <cell r="P4988" t="str">
            <v>CENTRO EDUCATIVO RANCHO LARGO</v>
          </cell>
          <cell r="Q4988" t="str">
            <v>823002355</v>
          </cell>
          <cell r="R4988" t="str">
            <v>BANCO AGRARIO DE COLOMBIA S.A.</v>
          </cell>
          <cell r="S4988" t="str">
            <v>AHR</v>
          </cell>
          <cell r="T4988" t="str">
            <v>463683000779</v>
          </cell>
          <cell r="U4988" t="str">
            <v>0779</v>
          </cell>
          <cell r="V4988" t="str">
            <v>823002355AHR0779</v>
          </cell>
          <cell r="W4988" t="str">
            <v>823002355</v>
          </cell>
          <cell r="X4988" t="str">
            <v>Centro Docente Rural Rancho Largo</v>
          </cell>
          <cell r="Y4988" t="str">
            <v>BANCO AGRARIO DE COLOMBIA S.A.</v>
          </cell>
          <cell r="Z4988" t="str">
            <v>AHR</v>
          </cell>
          <cell r="AA4988" t="str">
            <v>463683000779</v>
          </cell>
          <cell r="AB4988" t="str">
            <v>0779</v>
          </cell>
          <cell r="AC4988" t="str">
            <v>Activa</v>
          </cell>
          <cell r="AD4988">
            <v>1</v>
          </cell>
          <cell r="AE4988" t="str">
            <v>Resolución 004617 del 11 abril de 2024</v>
          </cell>
        </row>
        <row r="4989">
          <cell r="G4989">
            <v>170771000013</v>
          </cell>
          <cell r="H4989">
            <v>1</v>
          </cell>
          <cell r="I4989" t="str">
            <v>INST EDUC ELIECER ULLOA</v>
          </cell>
          <cell r="J4989">
            <v>570</v>
          </cell>
          <cell r="K4989">
            <v>68916632.517931789</v>
          </cell>
          <cell r="L4989">
            <v>0</v>
          </cell>
          <cell r="M4989">
            <v>68916633</v>
          </cell>
          <cell r="N4989">
            <v>1</v>
          </cell>
          <cell r="O4989" t="str">
            <v>FSE</v>
          </cell>
          <cell r="P4989" t="str">
            <v>INST EDUC ELIECER ULLOA</v>
          </cell>
          <cell r="Q4989" t="str">
            <v>800187050</v>
          </cell>
          <cell r="R4989" t="str">
            <v>BANCO AGRARIO DE COLOMBIA S.A.</v>
          </cell>
          <cell r="S4989" t="str">
            <v>AHR</v>
          </cell>
          <cell r="T4989" t="str">
            <v>463723001277</v>
          </cell>
          <cell r="U4989" t="str">
            <v>1277</v>
          </cell>
          <cell r="V4989" t="str">
            <v>800187050AHR1277</v>
          </cell>
          <cell r="W4989" t="str">
            <v>800187050</v>
          </cell>
          <cell r="X4989" t="str">
            <v>Institucion Educativa eliecer Ulloa</v>
          </cell>
          <cell r="Y4989" t="str">
            <v>BANCO AGRARIO DE COLOMBIA S.A.</v>
          </cell>
          <cell r="Z4989" t="str">
            <v>AHR</v>
          </cell>
          <cell r="AA4989" t="str">
            <v>463723001277</v>
          </cell>
          <cell r="AB4989" t="str">
            <v>1277</v>
          </cell>
          <cell r="AC4989" t="str">
            <v>Activa</v>
          </cell>
          <cell r="AD4989">
            <v>1</v>
          </cell>
          <cell r="AE4989" t="str">
            <v>Resolución 004617 del 11 abril de 2024</v>
          </cell>
        </row>
        <row r="4990">
          <cell r="G4990">
            <v>170771000030</v>
          </cell>
          <cell r="H4990">
            <v>1</v>
          </cell>
          <cell r="I4990" t="str">
            <v>INST EDUC NUESTRA SEÑORA DE LAS MERCEDES</v>
          </cell>
          <cell r="J4990">
            <v>864</v>
          </cell>
          <cell r="K4990">
            <v>102509274.36054461</v>
          </cell>
          <cell r="L4990">
            <v>0</v>
          </cell>
          <cell r="M4990">
            <v>102509274</v>
          </cell>
          <cell r="N4990">
            <v>1</v>
          </cell>
          <cell r="O4990" t="str">
            <v>FSE</v>
          </cell>
          <cell r="P4990" t="str">
            <v>INST EDUC NUESTRA SEÑORA DE LAS MERCEDES</v>
          </cell>
          <cell r="Q4990" t="str">
            <v>892201066</v>
          </cell>
          <cell r="R4990" t="str">
            <v>BANCO AGRARIO DE COLOMBIA S.A.</v>
          </cell>
          <cell r="S4990" t="str">
            <v>AHR</v>
          </cell>
          <cell r="T4990" t="str">
            <v>463723001285</v>
          </cell>
          <cell r="U4990" t="str">
            <v>1285</v>
          </cell>
          <cell r="V4990" t="str">
            <v>892201066AHR1285</v>
          </cell>
          <cell r="W4990" t="str">
            <v>892201066</v>
          </cell>
          <cell r="X4990" t="str">
            <v>Institucion Educativa Nuestra Señora de las Mercedes</v>
          </cell>
          <cell r="Y4990" t="str">
            <v>BANCO AGRARIO DE COLOMBIA S.A.</v>
          </cell>
          <cell r="Z4990" t="str">
            <v>AHR</v>
          </cell>
          <cell r="AA4990" t="str">
            <v>463723001285</v>
          </cell>
          <cell r="AB4990" t="str">
            <v>1285</v>
          </cell>
          <cell r="AC4990" t="str">
            <v>Activa</v>
          </cell>
          <cell r="AD4990">
            <v>1</v>
          </cell>
          <cell r="AE4990" t="str">
            <v>Resolución 004617 del 11 abril de 2024</v>
          </cell>
        </row>
        <row r="4991">
          <cell r="G4991">
            <v>170771001052</v>
          </cell>
          <cell r="H4991">
            <v>1</v>
          </cell>
          <cell r="I4991" t="str">
            <v>INST EDUC ANIBAL OJEDA</v>
          </cell>
          <cell r="J4991">
            <v>210</v>
          </cell>
          <cell r="K4991">
            <v>30824627.517818619</v>
          </cell>
          <cell r="L4991">
            <v>0</v>
          </cell>
          <cell r="M4991">
            <v>30824628</v>
          </cell>
          <cell r="N4991">
            <v>1</v>
          </cell>
          <cell r="O4991" t="str">
            <v>FSE</v>
          </cell>
          <cell r="P4991" t="str">
            <v>INST EDUC ANIBAL OJEDA</v>
          </cell>
          <cell r="Q4991" t="str">
            <v>823001507</v>
          </cell>
          <cell r="R4991" t="str">
            <v>BANCO AGRARIO DE COLOMBIA S.A.</v>
          </cell>
          <cell r="S4991" t="str">
            <v>AHR</v>
          </cell>
          <cell r="T4991" t="str">
            <v>463723001404</v>
          </cell>
          <cell r="U4991" t="str">
            <v>1404</v>
          </cell>
          <cell r="V4991" t="str">
            <v>823001507AHR1404</v>
          </cell>
          <cell r="W4991" t="str">
            <v>823001507</v>
          </cell>
          <cell r="X4991" t="str">
            <v>INSTITUCION EDUCATIVA ANIBAL OJEDA</v>
          </cell>
          <cell r="Y4991" t="str">
            <v>BANCO AGRARIO DE COLOMBIA S.A.</v>
          </cell>
          <cell r="Z4991" t="str">
            <v>AHR</v>
          </cell>
          <cell r="AA4991" t="str">
            <v>463723001404</v>
          </cell>
          <cell r="AB4991" t="str">
            <v>1404</v>
          </cell>
          <cell r="AC4991" t="str">
            <v>Activa</v>
          </cell>
          <cell r="AD4991">
            <v>1</v>
          </cell>
          <cell r="AE4991" t="str">
            <v>Resolución 004617 del 11 abril de 2024</v>
          </cell>
        </row>
        <row r="4992">
          <cell r="G4992">
            <v>270771000085</v>
          </cell>
          <cell r="H4992">
            <v>1</v>
          </cell>
          <cell r="I4992" t="str">
            <v>CENTRO EDUCATIVO EL CONGRESO</v>
          </cell>
          <cell r="J4992">
            <v>111</v>
          </cell>
          <cell r="K4992">
            <v>15246313.688375095</v>
          </cell>
          <cell r="L4992">
            <v>0</v>
          </cell>
          <cell r="M4992">
            <v>15246314</v>
          </cell>
          <cell r="N4992">
            <v>1</v>
          </cell>
          <cell r="O4992" t="str">
            <v>FSE</v>
          </cell>
          <cell r="P4992" t="str">
            <v>CENTRO EDUCATIVO EL CONGRESO</v>
          </cell>
          <cell r="Q4992" t="str">
            <v>900259553</v>
          </cell>
          <cell r="R4992" t="str">
            <v>BANCO AGRARIO DE COLOMBIA S.A.</v>
          </cell>
          <cell r="S4992" t="str">
            <v>AHR</v>
          </cell>
          <cell r="T4992" t="str">
            <v>463723001382</v>
          </cell>
          <cell r="U4992" t="str">
            <v>1382</v>
          </cell>
          <cell r="V4992" t="str">
            <v>900259553AHR1382</v>
          </cell>
          <cell r="W4992" t="str">
            <v>900259553</v>
          </cell>
          <cell r="X4992" t="str">
            <v>CENTRO EDUCATIVO GALINDO</v>
          </cell>
          <cell r="Y4992" t="str">
            <v>BANCO AGRARIO DE COLOMBIA S.A.</v>
          </cell>
          <cell r="Z4992" t="str">
            <v>AHR</v>
          </cell>
          <cell r="AA4992" t="str">
            <v>463723001382</v>
          </cell>
          <cell r="AB4992" t="str">
            <v>1382</v>
          </cell>
          <cell r="AC4992" t="str">
            <v>Activa</v>
          </cell>
          <cell r="AD4992">
            <v>1</v>
          </cell>
          <cell r="AE4992" t="str">
            <v>Resolución 004617 del 11 abril de 2024</v>
          </cell>
        </row>
        <row r="4993">
          <cell r="G4993">
            <v>270771000131</v>
          </cell>
          <cell r="H4993">
            <v>1</v>
          </cell>
          <cell r="I4993" t="str">
            <v>INST EDUC ISLA GRANDE</v>
          </cell>
          <cell r="J4993">
            <v>181</v>
          </cell>
          <cell r="K4993">
            <v>24642450.19403163</v>
          </cell>
          <cell r="L4993">
            <v>0</v>
          </cell>
          <cell r="M4993">
            <v>24642450</v>
          </cell>
          <cell r="N4993">
            <v>1</v>
          </cell>
          <cell r="O4993" t="str">
            <v>FSE</v>
          </cell>
          <cell r="P4993" t="str">
            <v>INST EDUC ISLA GRANDE</v>
          </cell>
          <cell r="Q4993" t="str">
            <v>900001935</v>
          </cell>
          <cell r="R4993" t="str">
            <v>BANCO AGRARIO DE COLOMBIA S.A.</v>
          </cell>
          <cell r="S4993" t="str">
            <v>AHR</v>
          </cell>
          <cell r="T4993" t="str">
            <v>463723001315</v>
          </cell>
          <cell r="U4993" t="str">
            <v>1315</v>
          </cell>
          <cell r="V4993" t="str">
            <v>900001935AHR1315</v>
          </cell>
          <cell r="W4993" t="str">
            <v>900001935</v>
          </cell>
          <cell r="X4993" t="str">
            <v>INSTITUCION EDUCATIVA ISLA GRANDE</v>
          </cell>
          <cell r="Y4993" t="str">
            <v>BANCO AGRARIO DE COLOMBIA S.A.</v>
          </cell>
          <cell r="Z4993" t="str">
            <v>AHR</v>
          </cell>
          <cell r="AA4993" t="str">
            <v>463723001315</v>
          </cell>
          <cell r="AB4993" t="str">
            <v>1315</v>
          </cell>
          <cell r="AC4993" t="str">
            <v>Activa</v>
          </cell>
          <cell r="AD4993">
            <v>1</v>
          </cell>
          <cell r="AE4993" t="str">
            <v>Resolución 004617 del 11 abril de 2024</v>
          </cell>
        </row>
        <row r="4994">
          <cell r="G4994">
            <v>270771000191</v>
          </cell>
          <cell r="H4994">
            <v>1</v>
          </cell>
          <cell r="I4994" t="str">
            <v>INST EDUC SIMON BOLIVAR DE OREJERO</v>
          </cell>
          <cell r="J4994">
            <v>150</v>
          </cell>
          <cell r="K4994">
            <v>20513940.325469021</v>
          </cell>
          <cell r="L4994">
            <v>0</v>
          </cell>
          <cell r="M4994">
            <v>20513940</v>
          </cell>
          <cell r="N4994">
            <v>1</v>
          </cell>
          <cell r="O4994" t="str">
            <v>FSE</v>
          </cell>
          <cell r="P4994" t="str">
            <v>INST EDUC SIMON BOLIVAR DE OREJERO</v>
          </cell>
          <cell r="Q4994" t="str">
            <v>900136733</v>
          </cell>
          <cell r="R4994" t="str">
            <v>BANCO AGRARIO DE COLOMBIA S.A.</v>
          </cell>
          <cell r="S4994" t="str">
            <v>AHR</v>
          </cell>
          <cell r="T4994" t="str">
            <v>463723001358</v>
          </cell>
          <cell r="U4994" t="str">
            <v>1358</v>
          </cell>
          <cell r="V4994" t="str">
            <v>900136733AHR1358</v>
          </cell>
          <cell r="W4994" t="str">
            <v>900136733</v>
          </cell>
          <cell r="X4994" t="str">
            <v>INSTITUCION EDUCATIVA SIMON BOLIVAR DE OREJERO</v>
          </cell>
          <cell r="Y4994" t="str">
            <v>BANCO AGRARIO DE COLOMBIA S.A.</v>
          </cell>
          <cell r="Z4994" t="str">
            <v>AHR</v>
          </cell>
          <cell r="AA4994" t="str">
            <v>463723001358</v>
          </cell>
          <cell r="AB4994" t="str">
            <v>1358</v>
          </cell>
          <cell r="AC4994" t="str">
            <v>Activa</v>
          </cell>
          <cell r="AD4994">
            <v>1</v>
          </cell>
          <cell r="AE4994" t="str">
            <v>Resolución 004617 del 11 abril de 2024</v>
          </cell>
        </row>
        <row r="4995">
          <cell r="G4995">
            <v>270771000263</v>
          </cell>
          <cell r="H4995">
            <v>1</v>
          </cell>
          <cell r="I4995" t="str">
            <v>CENTRO EDUCATIVO NUESTRA SEÑORA DEL CARMEN</v>
          </cell>
          <cell r="J4995">
            <v>172</v>
          </cell>
          <cell r="K4995">
            <v>23856415.835653868</v>
          </cell>
          <cell r="L4995">
            <v>0</v>
          </cell>
          <cell r="M4995">
            <v>23856416</v>
          </cell>
          <cell r="N4995">
            <v>1</v>
          </cell>
          <cell r="O4995" t="str">
            <v>FSE</v>
          </cell>
          <cell r="P4995" t="str">
            <v>CENTRO EDUCATIVO NUESTRA SEÑORA DEL CARMEN</v>
          </cell>
          <cell r="Q4995" t="str">
            <v>900256070</v>
          </cell>
          <cell r="R4995" t="str">
            <v>BANCO AGRARIO DE COLOMBIA S.A.</v>
          </cell>
          <cell r="S4995" t="str">
            <v>AHR</v>
          </cell>
          <cell r="T4995" t="str">
            <v>463723001374</v>
          </cell>
          <cell r="U4995" t="str">
            <v>1374</v>
          </cell>
          <cell r="V4995" t="str">
            <v>900256070AHR1374</v>
          </cell>
          <cell r="W4995" t="str">
            <v>900256070</v>
          </cell>
          <cell r="X4995" t="str">
            <v>CENTYRO EDUCATIVO NUESTRA SEÑORA DEL CARMEN</v>
          </cell>
          <cell r="Y4995" t="str">
            <v>BANCO AGRARIO DE COLOMBIA S.A.</v>
          </cell>
          <cell r="Z4995" t="str">
            <v>AHR</v>
          </cell>
          <cell r="AA4995" t="str">
            <v>463723001374</v>
          </cell>
          <cell r="AB4995" t="str">
            <v>1374</v>
          </cell>
          <cell r="AC4995" t="str">
            <v>Activa</v>
          </cell>
          <cell r="AD4995">
            <v>1</v>
          </cell>
          <cell r="AE4995" t="str">
            <v>Resolución 004617 del 11 abril de 2024</v>
          </cell>
        </row>
        <row r="4996">
          <cell r="G4996">
            <v>270771000271</v>
          </cell>
          <cell r="H4996">
            <v>1</v>
          </cell>
          <cell r="I4996" t="str">
            <v>CENTRO EDUCATIVO LA SOLERA ARRIBA</v>
          </cell>
          <cell r="J4996">
            <v>147</v>
          </cell>
          <cell r="K4996">
            <v>20382102.141962465</v>
          </cell>
          <cell r="L4996">
            <v>0</v>
          </cell>
          <cell r="M4996">
            <v>20382102</v>
          </cell>
          <cell r="N4996">
            <v>1</v>
          </cell>
          <cell r="O4996" t="str">
            <v>FSE</v>
          </cell>
          <cell r="P4996" t="str">
            <v>CENTRO EDUCATIVO LA SOLERA ARRIBA</v>
          </cell>
          <cell r="Q4996" t="str">
            <v>823001593</v>
          </cell>
          <cell r="R4996" t="str">
            <v>BANCO AGRARIO DE COLOMBIA S.A.</v>
          </cell>
          <cell r="S4996" t="str">
            <v>AHR</v>
          </cell>
          <cell r="T4996" t="str">
            <v>463723001366</v>
          </cell>
          <cell r="U4996" t="str">
            <v>1366</v>
          </cell>
          <cell r="V4996" t="str">
            <v>823001593AHR1366</v>
          </cell>
          <cell r="W4996" t="str">
            <v>823001593</v>
          </cell>
          <cell r="X4996" t="str">
            <v>CENTRO EDUCATIVO SOLERA ARRIBA</v>
          </cell>
          <cell r="Y4996" t="str">
            <v>BANCO AGRARIO DE COLOMBIA S.A.</v>
          </cell>
          <cell r="Z4996" t="str">
            <v>AHR</v>
          </cell>
          <cell r="AA4996" t="str">
            <v>463723001366</v>
          </cell>
          <cell r="AB4996" t="str">
            <v>1366</v>
          </cell>
          <cell r="AC4996" t="str">
            <v>Activa</v>
          </cell>
          <cell r="AD4996">
            <v>1</v>
          </cell>
          <cell r="AE4996" t="str">
            <v>Resolución 004617 del 11 abril de 2024</v>
          </cell>
        </row>
        <row r="4997">
          <cell r="G4997">
            <v>270771000310</v>
          </cell>
          <cell r="H4997">
            <v>1</v>
          </cell>
          <cell r="I4997" t="str">
            <v>CENTRO EDUCATIVO LA VENTURA</v>
          </cell>
          <cell r="J4997">
            <v>134</v>
          </cell>
          <cell r="K4997">
            <v>18567648.625085775</v>
          </cell>
          <cell r="L4997">
            <v>0</v>
          </cell>
          <cell r="M4997">
            <v>18567649</v>
          </cell>
          <cell r="N4997">
            <v>1</v>
          </cell>
          <cell r="O4997" t="str">
            <v>FSE</v>
          </cell>
          <cell r="P4997" t="str">
            <v>CENTRO EDUCATIVO LA VENTURA</v>
          </cell>
          <cell r="Q4997" t="str">
            <v>900247189</v>
          </cell>
          <cell r="R4997" t="str">
            <v>BANCO AGRARIO DE COLOMBIA S.A.</v>
          </cell>
          <cell r="S4997" t="str">
            <v>AHR</v>
          </cell>
          <cell r="T4997" t="str">
            <v>463723001390</v>
          </cell>
          <cell r="U4997" t="str">
            <v>1390</v>
          </cell>
          <cell r="V4997" t="str">
            <v>900247189AHR1390</v>
          </cell>
          <cell r="W4997" t="str">
            <v>900247189</v>
          </cell>
          <cell r="X4997" t="str">
            <v>centro educativo la ventura</v>
          </cell>
          <cell r="Y4997" t="str">
            <v>BANCO AGRARIO DE COLOMBIA S.A.</v>
          </cell>
          <cell r="Z4997" t="str">
            <v>AHR</v>
          </cell>
          <cell r="AA4997" t="str">
            <v>463723001390</v>
          </cell>
          <cell r="AB4997" t="str">
            <v>1390</v>
          </cell>
          <cell r="AC4997" t="str">
            <v>Activa</v>
          </cell>
          <cell r="AD4997">
            <v>1</v>
          </cell>
          <cell r="AE4997" t="str">
            <v>Resolución 004617 del 11 abril de 2024</v>
          </cell>
        </row>
        <row r="4998">
          <cell r="G4998">
            <v>270771000492</v>
          </cell>
          <cell r="H4998">
            <v>1</v>
          </cell>
          <cell r="I4998" t="str">
            <v>I.E. SIMON BOLIVAR</v>
          </cell>
          <cell r="J4998">
            <v>149</v>
          </cell>
          <cell r="K4998">
            <v>20496028.918157376</v>
          </cell>
          <cell r="L4998">
            <v>0</v>
          </cell>
          <cell r="M4998">
            <v>20496029</v>
          </cell>
          <cell r="N4998">
            <v>1</v>
          </cell>
          <cell r="O4998" t="str">
            <v>FSE</v>
          </cell>
          <cell r="P4998" t="str">
            <v>I.E. SIMON BOLIVAR</v>
          </cell>
          <cell r="Q4998" t="str">
            <v>900251658</v>
          </cell>
          <cell r="R4998" t="str">
            <v>BANCO AGRARIO DE COLOMBIA S.A.</v>
          </cell>
          <cell r="S4998" t="str">
            <v>AHR</v>
          </cell>
          <cell r="T4998" t="str">
            <v>463723001323</v>
          </cell>
          <cell r="U4998" t="str">
            <v>1323</v>
          </cell>
          <cell r="V4998" t="str">
            <v>900251658AHR1323</v>
          </cell>
          <cell r="W4998" t="str">
            <v>900251658</v>
          </cell>
          <cell r="X4998" t="str">
            <v>INSTITUCION EDUCATIVA SIMON BOLIVAR DE CAMAJON</v>
          </cell>
          <cell r="Y4998" t="str">
            <v>BANCO AGRARIO DE COLOMBIA S.A.</v>
          </cell>
          <cell r="Z4998" t="str">
            <v>AHR</v>
          </cell>
          <cell r="AA4998" t="str">
            <v>463723001323</v>
          </cell>
          <cell r="AB4998" t="str">
            <v>1323</v>
          </cell>
          <cell r="AC4998" t="str">
            <v>Activa</v>
          </cell>
          <cell r="AD4998">
            <v>1</v>
          </cell>
          <cell r="AE4998" t="str">
            <v>Resolución 004617 del 11 abril de 2024</v>
          </cell>
        </row>
        <row r="4999">
          <cell r="G4999">
            <v>270771001219</v>
          </cell>
          <cell r="H4999">
            <v>1</v>
          </cell>
          <cell r="I4999" t="str">
            <v>CENTRO EDUCATIVO FRANCISCO JOSE DE CALDAS</v>
          </cell>
          <cell r="J4999">
            <v>154</v>
          </cell>
          <cell r="K4999">
            <v>21425203.541610517</v>
          </cell>
          <cell r="L4999">
            <v>0</v>
          </cell>
          <cell r="M4999">
            <v>21425204</v>
          </cell>
          <cell r="N4999">
            <v>1</v>
          </cell>
          <cell r="O4999" t="str">
            <v>FSE</v>
          </cell>
          <cell r="P4999" t="str">
            <v>CENTRO EDUCATIVO FRANCISCO JOSE DE CALDAS</v>
          </cell>
          <cell r="Q4999" t="str">
            <v>900053776</v>
          </cell>
          <cell r="R4999" t="str">
            <v>BANCO AGRARIO DE COLOMBIA S.A.</v>
          </cell>
          <cell r="S4999" t="str">
            <v>AHR</v>
          </cell>
          <cell r="T4999" t="str">
            <v>463723001420</v>
          </cell>
          <cell r="U4999" t="str">
            <v>1420</v>
          </cell>
          <cell r="V4999" t="str">
            <v>900053776AHR1420</v>
          </cell>
          <cell r="W4999" t="str">
            <v>900053776</v>
          </cell>
          <cell r="X4999" t="str">
            <v>CENTRO EDUCATVO FRANCISCO JOSE DE CALDAS</v>
          </cell>
          <cell r="Y4999" t="str">
            <v>BANCO AGRARIO DE COLOMBIA S.A.</v>
          </cell>
          <cell r="Z4999" t="str">
            <v>AHR</v>
          </cell>
          <cell r="AA4999" t="str">
            <v>463723001420</v>
          </cell>
          <cell r="AB4999" t="str">
            <v>1420</v>
          </cell>
          <cell r="AC4999" t="str">
            <v>Activa</v>
          </cell>
          <cell r="AD4999">
            <v>1</v>
          </cell>
          <cell r="AE4999" t="str">
            <v>Resolución 004617 del 11 abril de 2024</v>
          </cell>
        </row>
        <row r="5000">
          <cell r="G5000">
            <v>270771011389</v>
          </cell>
          <cell r="H5000">
            <v>1</v>
          </cell>
          <cell r="I5000" t="str">
            <v>CENTRO EDUCATIVO MALAMBO</v>
          </cell>
          <cell r="J5000">
            <v>122</v>
          </cell>
          <cell r="K5000">
            <v>16907788.448271066</v>
          </cell>
          <cell r="L5000">
            <v>0</v>
          </cell>
          <cell r="M5000">
            <v>16907788</v>
          </cell>
          <cell r="N5000">
            <v>1</v>
          </cell>
          <cell r="O5000" t="str">
            <v>FSE</v>
          </cell>
          <cell r="P5000" t="str">
            <v>CENTRO EDUCATIVO MALAMBO</v>
          </cell>
          <cell r="Q5000" t="str">
            <v>900247161</v>
          </cell>
          <cell r="R5000" t="str">
            <v>BANCO AGRARIO DE COLOMBIA S.A.</v>
          </cell>
          <cell r="S5000" t="str">
            <v>AHR</v>
          </cell>
          <cell r="T5000" t="str">
            <v>463723001447</v>
          </cell>
          <cell r="U5000" t="str">
            <v>1447</v>
          </cell>
          <cell r="V5000" t="str">
            <v>900247161AHR1447</v>
          </cell>
          <cell r="W5000" t="str">
            <v>900247161</v>
          </cell>
          <cell r="X5000" t="str">
            <v>CENTRO EDUCATIVO MALAMBO</v>
          </cell>
          <cell r="Y5000" t="str">
            <v>BANCO AGRARIO DE COLOMBIA S.A.</v>
          </cell>
          <cell r="Z5000" t="str">
            <v>AHR</v>
          </cell>
          <cell r="AA5000" t="str">
            <v>463723001447</v>
          </cell>
          <cell r="AB5000" t="str">
            <v>1447</v>
          </cell>
          <cell r="AC5000" t="str">
            <v>Activa</v>
          </cell>
          <cell r="AD5000">
            <v>1</v>
          </cell>
          <cell r="AE5000" t="str">
            <v>Resolución 004617 del 11 abril de 2024</v>
          </cell>
        </row>
        <row r="5001">
          <cell r="G5001">
            <v>270771011486</v>
          </cell>
          <cell r="H5001">
            <v>1</v>
          </cell>
          <cell r="I5001" t="str">
            <v>I.E. JORGE MENDOZA LLAMA</v>
          </cell>
          <cell r="J5001">
            <v>312</v>
          </cell>
          <cell r="K5001">
            <v>49158015.0876569</v>
          </cell>
          <cell r="L5001">
            <v>0</v>
          </cell>
          <cell r="M5001">
            <v>49158015</v>
          </cell>
          <cell r="N5001">
            <v>1</v>
          </cell>
          <cell r="O5001" t="str">
            <v>FSE</v>
          </cell>
          <cell r="P5001" t="str">
            <v>I.E. JORGE MENDOZA LLAMA</v>
          </cell>
          <cell r="Q5001" t="str">
            <v>823002689</v>
          </cell>
          <cell r="R5001" t="str">
            <v>BANCO AGRARIO DE COLOMBIA S.A.</v>
          </cell>
          <cell r="S5001" t="str">
            <v>AHR</v>
          </cell>
          <cell r="T5001" t="str">
            <v>463723001331</v>
          </cell>
          <cell r="U5001" t="str">
            <v>1331</v>
          </cell>
          <cell r="V5001" t="str">
            <v>823002689AHR1331</v>
          </cell>
          <cell r="W5001" t="str">
            <v>823002689</v>
          </cell>
          <cell r="X5001" t="str">
            <v>INSTITUCION EDUCATIVA JORGE MENDOZA LLAMAS</v>
          </cell>
          <cell r="Y5001" t="str">
            <v>BANCO AGRARIO DE COLOMBIA S.A.</v>
          </cell>
          <cell r="Z5001" t="str">
            <v>AHR</v>
          </cell>
          <cell r="AA5001" t="str">
            <v>463723001331</v>
          </cell>
          <cell r="AB5001" t="str">
            <v>1331</v>
          </cell>
          <cell r="AC5001" t="str">
            <v>Activa</v>
          </cell>
          <cell r="AD5001">
            <v>1</v>
          </cell>
          <cell r="AE5001" t="str">
            <v>Resolución 004617 del 11 abril de 2024</v>
          </cell>
        </row>
        <row r="5002">
          <cell r="G5002">
            <v>270771011516</v>
          </cell>
          <cell r="H5002">
            <v>1</v>
          </cell>
          <cell r="I5002" t="str">
            <v>INST EDUC JOSE MARIA CORDOBA</v>
          </cell>
          <cell r="J5002">
            <v>532</v>
          </cell>
          <cell r="K5002">
            <v>76724700.984484985</v>
          </cell>
          <cell r="L5002">
            <v>0</v>
          </cell>
          <cell r="M5002">
            <v>76724701</v>
          </cell>
          <cell r="N5002">
            <v>1</v>
          </cell>
          <cell r="O5002" t="str">
            <v>FSE</v>
          </cell>
          <cell r="P5002" t="str">
            <v>INST EDUC JOSE MARIA CORDOBA</v>
          </cell>
          <cell r="Q5002" t="str">
            <v>823001398</v>
          </cell>
          <cell r="R5002" t="str">
            <v>BANCO AGRARIO DE COLOMBIA S.A.</v>
          </cell>
          <cell r="S5002" t="str">
            <v>AHR</v>
          </cell>
          <cell r="T5002" t="str">
            <v>463723001307</v>
          </cell>
          <cell r="U5002" t="str">
            <v>1307</v>
          </cell>
          <cell r="V5002" t="str">
            <v>823001398AHR1307</v>
          </cell>
          <cell r="W5002" t="str">
            <v>823001398</v>
          </cell>
          <cell r="X5002" t="str">
            <v>institucion educativa jose maria cordoba</v>
          </cell>
          <cell r="Y5002" t="str">
            <v>BANCO AGRARIO DE COLOMBIA S.A.</v>
          </cell>
          <cell r="Z5002" t="str">
            <v>AHR</v>
          </cell>
          <cell r="AA5002" t="str">
            <v>463723001307</v>
          </cell>
          <cell r="AB5002" t="str">
            <v>1307</v>
          </cell>
          <cell r="AC5002" t="str">
            <v>Activa</v>
          </cell>
          <cell r="AD5002">
            <v>1</v>
          </cell>
          <cell r="AE5002" t="str">
            <v>Resolución 004617 del 11 abril de 2024</v>
          </cell>
        </row>
        <row r="5003">
          <cell r="G5003">
            <v>270771011524</v>
          </cell>
          <cell r="H5003">
            <v>1</v>
          </cell>
          <cell r="I5003" t="str">
            <v>CENTRO EDUCATIVO SAN NICOLAS DE CHAPARRAL</v>
          </cell>
          <cell r="J5003">
            <v>81</v>
          </cell>
          <cell r="K5003">
            <v>11252871.169481559</v>
          </cell>
          <cell r="L5003">
            <v>0</v>
          </cell>
          <cell r="M5003">
            <v>11252871</v>
          </cell>
          <cell r="N5003">
            <v>1</v>
          </cell>
          <cell r="O5003" t="str">
            <v>FSE</v>
          </cell>
          <cell r="P5003" t="str">
            <v>CENTRO EDUCATIVO SAN NICOLAS DE CHAPARRAL</v>
          </cell>
          <cell r="Q5003" t="str">
            <v>900246445</v>
          </cell>
          <cell r="R5003" t="str">
            <v>BANCO AGRARIO DE COLOMBIA S.A.</v>
          </cell>
          <cell r="S5003" t="str">
            <v>AHR</v>
          </cell>
          <cell r="T5003" t="str">
            <v>463723001412</v>
          </cell>
          <cell r="U5003" t="str">
            <v>1412</v>
          </cell>
          <cell r="V5003" t="str">
            <v>900246445AHR1412</v>
          </cell>
          <cell r="W5003" t="str">
            <v>900246445</v>
          </cell>
          <cell r="X5003" t="str">
            <v>CENTRO EDUCATIVO SAN NICOLAS DE CHAPARRAL</v>
          </cell>
          <cell r="Y5003" t="str">
            <v>BANCO AGRARIO DE COLOMBIA S.A.</v>
          </cell>
          <cell r="Z5003" t="str">
            <v>AHR</v>
          </cell>
          <cell r="AA5003" t="str">
            <v>463723001412</v>
          </cell>
          <cell r="AB5003" t="str">
            <v>1412</v>
          </cell>
          <cell r="AC5003" t="str">
            <v>Activa</v>
          </cell>
          <cell r="AD5003">
            <v>1</v>
          </cell>
          <cell r="AE5003" t="str">
            <v>Resolución 004617 del 11 abril de 2024</v>
          </cell>
        </row>
        <row r="5004">
          <cell r="G5004">
            <v>270771011575</v>
          </cell>
          <cell r="H5004">
            <v>1</v>
          </cell>
          <cell r="I5004" t="str">
            <v>I.E. TÉCNICO AGROPECUARIO MANUEL ALVAREZ SAMPAYO</v>
          </cell>
          <cell r="J5004">
            <v>366</v>
          </cell>
          <cell r="K5004">
            <v>54004153.316403568</v>
          </cell>
          <cell r="L5004">
            <v>0</v>
          </cell>
          <cell r="M5004">
            <v>54004153</v>
          </cell>
          <cell r="N5004">
            <v>1</v>
          </cell>
          <cell r="O5004" t="str">
            <v>FSE</v>
          </cell>
          <cell r="P5004" t="str">
            <v>I.E. TÉCNICO AGROPECUARIO MANUEL ALVAREZ SAMPAYO</v>
          </cell>
          <cell r="Q5004" t="str">
            <v>823002385</v>
          </cell>
          <cell r="R5004" t="str">
            <v>BANCO AGRARIO DE COLOMBIA S.A.</v>
          </cell>
          <cell r="S5004" t="str">
            <v>AHR</v>
          </cell>
          <cell r="T5004" t="str">
            <v>463723001293</v>
          </cell>
          <cell r="U5004" t="str">
            <v>1293</v>
          </cell>
          <cell r="V5004" t="str">
            <v>823002385AHR1293</v>
          </cell>
          <cell r="W5004" t="str">
            <v>823002385</v>
          </cell>
          <cell r="X5004" t="str">
            <v>LA CONCENTRACION TECNICA MANUEL ALVAREZ SAMPAYO</v>
          </cell>
          <cell r="Y5004" t="str">
            <v>BANCO AGRARIO DE COLOMBIA S.A.</v>
          </cell>
          <cell r="Z5004" t="str">
            <v>AHR</v>
          </cell>
          <cell r="AA5004" t="str">
            <v>463723001293</v>
          </cell>
          <cell r="AB5004" t="str">
            <v>1293</v>
          </cell>
          <cell r="AC5004" t="str">
            <v>Activa</v>
          </cell>
          <cell r="AD5004">
            <v>1</v>
          </cell>
          <cell r="AE5004" t="str">
            <v>Resolución 004617 del 11 abril de 2024</v>
          </cell>
        </row>
        <row r="5005">
          <cell r="G5005">
            <v>370771000071</v>
          </cell>
          <cell r="H5005">
            <v>1</v>
          </cell>
          <cell r="I5005" t="str">
            <v>I.E. PUEBLO NUEVO</v>
          </cell>
          <cell r="J5005">
            <v>497</v>
          </cell>
          <cell r="K5005">
            <v>70604371.162616268</v>
          </cell>
          <cell r="L5005">
            <v>0</v>
          </cell>
          <cell r="M5005">
            <v>70604371</v>
          </cell>
          <cell r="N5005">
            <v>1</v>
          </cell>
          <cell r="O5005" t="str">
            <v>FSE</v>
          </cell>
          <cell r="P5005" t="str">
            <v>I.E. PUEBLO NUEVO</v>
          </cell>
          <cell r="Q5005" t="str">
            <v>900243293</v>
          </cell>
          <cell r="R5005" t="str">
            <v>BANCO AGRARIO DE COLOMBIA S.A.</v>
          </cell>
          <cell r="S5005" t="str">
            <v>AHR</v>
          </cell>
          <cell r="T5005" t="str">
            <v>463723001341</v>
          </cell>
          <cell r="U5005" t="str">
            <v>1341</v>
          </cell>
          <cell r="V5005" t="str">
            <v>900243293AHR1341</v>
          </cell>
          <cell r="W5005" t="str">
            <v>900243293</v>
          </cell>
          <cell r="X5005" t="str">
            <v>CENTRO EDUCATIVO PUEBLO NUEVO</v>
          </cell>
          <cell r="Y5005" t="str">
            <v>BANCO AGRARIO DE COLOMBIA S.A.</v>
          </cell>
          <cell r="Z5005" t="str">
            <v>AHR</v>
          </cell>
          <cell r="AA5005" t="str">
            <v>463723001341</v>
          </cell>
          <cell r="AB5005" t="str">
            <v>1341</v>
          </cell>
          <cell r="AC5005" t="str">
            <v>Activa</v>
          </cell>
          <cell r="AD5005">
            <v>1</v>
          </cell>
          <cell r="AE5005" t="str">
            <v>Resolución 004617 del 11 abril de 2024</v>
          </cell>
        </row>
        <row r="5006">
          <cell r="G5006">
            <v>370771000136</v>
          </cell>
          <cell r="H5006">
            <v>1</v>
          </cell>
          <cell r="I5006" t="str">
            <v>I.E. SAN IGNACIO</v>
          </cell>
          <cell r="J5006">
            <v>311</v>
          </cell>
          <cell r="K5006">
            <v>44785368.297333099</v>
          </cell>
          <cell r="L5006">
            <v>0</v>
          </cell>
          <cell r="M5006">
            <v>44785368</v>
          </cell>
          <cell r="N5006">
            <v>1</v>
          </cell>
          <cell r="O5006" t="str">
            <v>FSE</v>
          </cell>
          <cell r="P5006" t="str">
            <v>I.E. SAN IGNACIO</v>
          </cell>
          <cell r="Q5006" t="str">
            <v>823001843</v>
          </cell>
          <cell r="R5006" t="str">
            <v>BANCO AGRARIO DE COLOMBIA S.A.</v>
          </cell>
          <cell r="S5006" t="str">
            <v>AHR</v>
          </cell>
          <cell r="T5006" t="str">
            <v>463723001439</v>
          </cell>
          <cell r="U5006" t="str">
            <v>1439</v>
          </cell>
          <cell r="V5006" t="str">
            <v>823001843AHR1439</v>
          </cell>
          <cell r="W5006" t="str">
            <v>823001843</v>
          </cell>
          <cell r="X5006" t="str">
            <v>INSTITUCION EDUCATIVA SAN IGNACIO</v>
          </cell>
          <cell r="Y5006" t="str">
            <v>BANCO AGRARIO DE COLOMBIA S.A.</v>
          </cell>
          <cell r="Z5006" t="str">
            <v>AHR</v>
          </cell>
          <cell r="AA5006" t="str">
            <v>463723001439</v>
          </cell>
          <cell r="AB5006" t="str">
            <v>1439</v>
          </cell>
          <cell r="AC5006" t="str">
            <v>Activa</v>
          </cell>
          <cell r="AD5006">
            <v>1</v>
          </cell>
          <cell r="AE5006" t="str">
            <v>Resolución 004617 del 11 abril de 2024</v>
          </cell>
        </row>
        <row r="5007">
          <cell r="G5007">
            <v>170820000121</v>
          </cell>
          <cell r="H5007">
            <v>1</v>
          </cell>
          <cell r="I5007" t="str">
            <v>INST EDUC LUIS PATRON ROSANO</v>
          </cell>
          <cell r="J5007">
            <v>1991</v>
          </cell>
          <cell r="K5007">
            <v>196803563.21106434</v>
          </cell>
          <cell r="L5007">
            <v>0</v>
          </cell>
          <cell r="M5007">
            <v>196803563</v>
          </cell>
          <cell r="N5007">
            <v>1</v>
          </cell>
          <cell r="O5007" t="str">
            <v>FSE</v>
          </cell>
          <cell r="P5007" t="str">
            <v>INST EDUC LUIS PATRON ROSANO</v>
          </cell>
          <cell r="Q5007" t="str">
            <v>800027648</v>
          </cell>
          <cell r="R5007" t="str">
            <v>BANCO AGRARIO DE COLOMBIA S.A.</v>
          </cell>
          <cell r="S5007" t="str">
            <v>AHR</v>
          </cell>
          <cell r="T5007" t="str">
            <v>463803004137</v>
          </cell>
          <cell r="U5007" t="str">
            <v>4137</v>
          </cell>
          <cell r="V5007" t="str">
            <v>800027648AHR4137</v>
          </cell>
          <cell r="W5007" t="str">
            <v>800027648</v>
          </cell>
          <cell r="X5007" t="str">
            <v>Institución Educativa Luis Patrón Rosano</v>
          </cell>
          <cell r="Y5007" t="str">
            <v>BANCO AGRARIO DE COLOMBIA S.A.</v>
          </cell>
          <cell r="Z5007" t="str">
            <v>AHR</v>
          </cell>
          <cell r="AA5007" t="str">
            <v>463803004137</v>
          </cell>
          <cell r="AB5007" t="str">
            <v>4137</v>
          </cell>
          <cell r="AC5007" t="str">
            <v>Activa</v>
          </cell>
          <cell r="AD5007">
            <v>1</v>
          </cell>
          <cell r="AE5007" t="str">
            <v>Resolución 004617 del 11 abril de 2024</v>
          </cell>
        </row>
        <row r="5008">
          <cell r="G5008">
            <v>170820000148</v>
          </cell>
          <cell r="H5008">
            <v>1</v>
          </cell>
          <cell r="I5008" t="str">
            <v>I.E. JOSE YEMAIL TOUS</v>
          </cell>
          <cell r="J5008">
            <v>1810</v>
          </cell>
          <cell r="K5008">
            <v>181073626.09725764</v>
          </cell>
          <cell r="L5008">
            <v>0</v>
          </cell>
          <cell r="M5008">
            <v>181073626</v>
          </cell>
          <cell r="N5008">
            <v>1</v>
          </cell>
          <cell r="O5008" t="str">
            <v>FSE</v>
          </cell>
          <cell r="P5008" t="str">
            <v>I.E. JOSE YEMAIL TOUS</v>
          </cell>
          <cell r="Q5008" t="str">
            <v>823001044</v>
          </cell>
          <cell r="R5008" t="str">
            <v>BANCO AGRARIO DE COLOMBIA S.A.</v>
          </cell>
          <cell r="S5008" t="str">
            <v>AHR</v>
          </cell>
          <cell r="T5008" t="str">
            <v>463803004145</v>
          </cell>
          <cell r="U5008" t="str">
            <v>4145</v>
          </cell>
          <cell r="V5008" t="str">
            <v>823001044AHR4145</v>
          </cell>
          <cell r="W5008" t="str">
            <v>823001044</v>
          </cell>
          <cell r="X5008" t="str">
            <v>Institucion Educativa José Yemail Tous</v>
          </cell>
          <cell r="Y5008" t="str">
            <v>BANCO AGRARIO DE COLOMBIA S.A.</v>
          </cell>
          <cell r="Z5008" t="str">
            <v>AHR</v>
          </cell>
          <cell r="AA5008" t="str">
            <v>463803004145</v>
          </cell>
          <cell r="AB5008" t="str">
            <v>4145</v>
          </cell>
          <cell r="AC5008" t="str">
            <v>Activa</v>
          </cell>
          <cell r="AD5008">
            <v>1</v>
          </cell>
          <cell r="AE5008" t="str">
            <v>Resolución 004617 del 11 abril de 2024</v>
          </cell>
        </row>
        <row r="5009">
          <cell r="G5009">
            <v>270820000011</v>
          </cell>
          <cell r="H5009">
            <v>1</v>
          </cell>
          <cell r="I5009" t="str">
            <v>C.E. PITA EN MEDIO</v>
          </cell>
          <cell r="J5009">
            <v>155</v>
          </cell>
          <cell r="K5009">
            <v>18017697.843927532</v>
          </cell>
          <cell r="L5009">
            <v>0</v>
          </cell>
          <cell r="M5009">
            <v>18017698</v>
          </cell>
          <cell r="N5009">
            <v>1</v>
          </cell>
          <cell r="O5009" t="str">
            <v>FSE</v>
          </cell>
          <cell r="P5009" t="str">
            <v>C.E. PITA EN MEDIO</v>
          </cell>
          <cell r="Q5009" t="str">
            <v>823004200</v>
          </cell>
          <cell r="R5009" t="str">
            <v>BANCO AGRARIO DE COLOMBIA S.A.</v>
          </cell>
          <cell r="S5009" t="str">
            <v>AHR</v>
          </cell>
          <cell r="T5009" t="str">
            <v>463803004161</v>
          </cell>
          <cell r="U5009" t="str">
            <v>4161</v>
          </cell>
          <cell r="V5009" t="str">
            <v>823004200AHR4161</v>
          </cell>
          <cell r="W5009" t="str">
            <v>823004200</v>
          </cell>
          <cell r="X5009" t="str">
            <v>Centro Educativo Pita en Medio</v>
          </cell>
          <cell r="Y5009" t="str">
            <v>BANCO AGRARIO DE COLOMBIA S.A.</v>
          </cell>
          <cell r="Z5009" t="str">
            <v>AHR</v>
          </cell>
          <cell r="AA5009" t="str">
            <v>463803004161</v>
          </cell>
          <cell r="AB5009" t="str">
            <v>4161</v>
          </cell>
          <cell r="AC5009" t="str">
            <v>Activa</v>
          </cell>
          <cell r="AD5009">
            <v>1</v>
          </cell>
          <cell r="AE5009" t="str">
            <v>Resolución 004617 del 11 abril de 2024</v>
          </cell>
        </row>
        <row r="5010">
          <cell r="G5010">
            <v>270820000045</v>
          </cell>
          <cell r="H5010">
            <v>1</v>
          </cell>
          <cell r="I5010" t="str">
            <v>INST EDUC LAS PALMAS</v>
          </cell>
          <cell r="J5010">
            <v>507</v>
          </cell>
          <cell r="K5010">
            <v>62013079.117838651</v>
          </cell>
          <cell r="L5010">
            <v>0</v>
          </cell>
          <cell r="M5010">
            <v>62013079</v>
          </cell>
          <cell r="N5010">
            <v>1</v>
          </cell>
          <cell r="O5010" t="str">
            <v>FSE</v>
          </cell>
          <cell r="P5010" t="str">
            <v>INST EDUC LAS PALMAS</v>
          </cell>
          <cell r="Q5010" t="str">
            <v>823004128</v>
          </cell>
          <cell r="R5010" t="str">
            <v>BANCO AGRARIO DE COLOMBIA S.A.</v>
          </cell>
          <cell r="S5010" t="str">
            <v>AHR</v>
          </cell>
          <cell r="T5010" t="str">
            <v>463803004153</v>
          </cell>
          <cell r="U5010" t="str">
            <v>4153</v>
          </cell>
          <cell r="V5010" t="str">
            <v>823004128AHR4153</v>
          </cell>
          <cell r="W5010" t="str">
            <v>823004128</v>
          </cell>
          <cell r="X5010" t="str">
            <v>Institución Educativa Las Palmas</v>
          </cell>
          <cell r="Y5010" t="str">
            <v>BANCO AGRARIO DE COLOMBIA S.A.</v>
          </cell>
          <cell r="Z5010" t="str">
            <v>AHR</v>
          </cell>
          <cell r="AA5010" t="str">
            <v>463803004153</v>
          </cell>
          <cell r="AB5010" t="str">
            <v>4153</v>
          </cell>
          <cell r="AC5010" t="str">
            <v>Activa</v>
          </cell>
          <cell r="AD5010">
            <v>1</v>
          </cell>
          <cell r="AE5010" t="str">
            <v>Resolución 004617 del 11 abril de 2024</v>
          </cell>
        </row>
        <row r="5011">
          <cell r="G5011">
            <v>270820000053</v>
          </cell>
          <cell r="H5011">
            <v>1</v>
          </cell>
          <cell r="I5011" t="str">
            <v>CENTRO EDUCATIVO NUEVA ERA</v>
          </cell>
          <cell r="J5011">
            <v>247</v>
          </cell>
          <cell r="K5011">
            <v>28652244.434936073</v>
          </cell>
          <cell r="L5011">
            <v>0</v>
          </cell>
          <cell r="M5011">
            <v>28652244</v>
          </cell>
          <cell r="N5011">
            <v>1</v>
          </cell>
          <cell r="O5011" t="str">
            <v>FSE</v>
          </cell>
          <cell r="P5011" t="str">
            <v>CENTRO EDUCATIVO NUEVA ERA</v>
          </cell>
          <cell r="Q5011" t="str">
            <v>900104352</v>
          </cell>
          <cell r="R5011" t="str">
            <v>BANCO AGRARIO DE COLOMBIA S.A.</v>
          </cell>
          <cell r="S5011" t="str">
            <v>AHR</v>
          </cell>
          <cell r="T5011" t="str">
            <v>463803004201</v>
          </cell>
          <cell r="U5011" t="str">
            <v>4201</v>
          </cell>
          <cell r="V5011" t="str">
            <v>900104352AHR4201</v>
          </cell>
          <cell r="W5011" t="str">
            <v>900104352</v>
          </cell>
          <cell r="X5011" t="str">
            <v>Institución Educativa Nueva Era</v>
          </cell>
          <cell r="Y5011" t="str">
            <v>BANCO AGRARIO DE COLOMBIA S.A.</v>
          </cell>
          <cell r="Z5011" t="str">
            <v>AHR</v>
          </cell>
          <cell r="AA5011" t="str">
            <v>463803004201</v>
          </cell>
          <cell r="AB5011" t="str">
            <v>4201</v>
          </cell>
          <cell r="AC5011" t="str">
            <v>Activa</v>
          </cell>
          <cell r="AD5011">
            <v>1</v>
          </cell>
          <cell r="AE5011" t="str">
            <v>Resolución 004617 del 11 abril de 2024</v>
          </cell>
        </row>
        <row r="5012">
          <cell r="G5012">
            <v>270820000321</v>
          </cell>
          <cell r="H5012">
            <v>1</v>
          </cell>
          <cell r="I5012" t="str">
            <v>INSTITUCIÓN EDUCATIVA PUERTO VIEJO</v>
          </cell>
          <cell r="J5012">
            <v>287</v>
          </cell>
          <cell r="K5012">
            <v>32727615.437652301</v>
          </cell>
          <cell r="L5012">
            <v>0</v>
          </cell>
          <cell r="M5012">
            <v>32727615</v>
          </cell>
          <cell r="N5012">
            <v>1</v>
          </cell>
          <cell r="O5012" t="str">
            <v>FSE</v>
          </cell>
          <cell r="P5012" t="str">
            <v>INSTITUCIÓN EDUCATIVA PUERTO VIEJO</v>
          </cell>
          <cell r="Q5012" t="str">
            <v>900115095</v>
          </cell>
          <cell r="R5012" t="str">
            <v>BANCO AGRARIO DE COLOMBIA S.A.</v>
          </cell>
          <cell r="S5012" t="str">
            <v>AHR</v>
          </cell>
          <cell r="T5012" t="str">
            <v>463803004218</v>
          </cell>
          <cell r="U5012" t="str">
            <v>4218</v>
          </cell>
          <cell r="V5012" t="str">
            <v>900115095AHR4218</v>
          </cell>
          <cell r="W5012" t="str">
            <v>900115095</v>
          </cell>
          <cell r="X5012" t="str">
            <v>Centro Educativo Puerto Viejo</v>
          </cell>
          <cell r="Y5012" t="str">
            <v>BANCO AGRARIO DE COLOMBIA S.A.</v>
          </cell>
          <cell r="Z5012" t="str">
            <v>AHR</v>
          </cell>
          <cell r="AA5012" t="str">
            <v>463803004218</v>
          </cell>
          <cell r="AB5012" t="str">
            <v>4218</v>
          </cell>
          <cell r="AC5012" t="str">
            <v>Activa</v>
          </cell>
          <cell r="AD5012">
            <v>1</v>
          </cell>
          <cell r="AE5012" t="str">
            <v>Resolución 004617 del 11 abril de 2024</v>
          </cell>
        </row>
        <row r="5013">
          <cell r="G5013">
            <v>370820000112</v>
          </cell>
          <cell r="H5013">
            <v>1</v>
          </cell>
          <cell r="I5013" t="str">
            <v>I.E. SANTA TERESITA</v>
          </cell>
          <cell r="J5013">
            <v>1391</v>
          </cell>
          <cell r="K5013">
            <v>138184656.25791258</v>
          </cell>
          <cell r="L5013">
            <v>0</v>
          </cell>
          <cell r="M5013">
            <v>138184656</v>
          </cell>
          <cell r="N5013">
            <v>1</v>
          </cell>
          <cell r="O5013" t="str">
            <v>FSE</v>
          </cell>
          <cell r="P5013" t="str">
            <v>I.E. SANTA TERESITA</v>
          </cell>
          <cell r="Q5013" t="str">
            <v>823001665</v>
          </cell>
          <cell r="R5013" t="str">
            <v>BANCO AGRARIO DE COLOMBIA S.A.</v>
          </cell>
          <cell r="S5013" t="str">
            <v>AHR</v>
          </cell>
          <cell r="T5013" t="str">
            <v>463803004226</v>
          </cell>
          <cell r="U5013" t="str">
            <v>4226</v>
          </cell>
          <cell r="V5013" t="str">
            <v>823001665AHR4226</v>
          </cell>
          <cell r="W5013" t="str">
            <v>823001665</v>
          </cell>
          <cell r="X5013" t="str">
            <v>institucion educativa santa teresita</v>
          </cell>
          <cell r="Y5013" t="str">
            <v>BANCO AGRARIO DE COLOMBIA S.A.</v>
          </cell>
          <cell r="Z5013" t="str">
            <v>AHR</v>
          </cell>
          <cell r="AA5013" t="str">
            <v>463803004226</v>
          </cell>
          <cell r="AB5013" t="str">
            <v>4226</v>
          </cell>
          <cell r="AC5013" t="str">
            <v>Activa</v>
          </cell>
          <cell r="AD5013">
            <v>1</v>
          </cell>
          <cell r="AE5013" t="str">
            <v>Resolución 004617 del 11 abril de 2024</v>
          </cell>
        </row>
        <row r="5014">
          <cell r="G5014">
            <v>170823000041</v>
          </cell>
          <cell r="H5014">
            <v>1</v>
          </cell>
          <cell r="I5014" t="str">
            <v>I.E.  TÉCNICO AGROPECUARIO DE LAS PIEDRAS</v>
          </cell>
          <cell r="J5014">
            <v>244</v>
          </cell>
          <cell r="K5014">
            <v>32559627.122384693</v>
          </cell>
          <cell r="L5014">
            <v>0</v>
          </cell>
          <cell r="M5014">
            <v>32559627</v>
          </cell>
          <cell r="N5014">
            <v>1</v>
          </cell>
          <cell r="O5014" t="str">
            <v>FSE</v>
          </cell>
          <cell r="P5014" t="str">
            <v>I.E.  TÉCNICO AGROPECUARIO DE LAS PIEDRAS</v>
          </cell>
          <cell r="Q5014" t="str">
            <v>823000601</v>
          </cell>
          <cell r="R5014" t="str">
            <v>BANCO AGRARIO DE COLOMBIA S.A.</v>
          </cell>
          <cell r="S5014" t="str">
            <v>AHR</v>
          </cell>
          <cell r="T5014" t="str">
            <v>463033013043</v>
          </cell>
          <cell r="U5014" t="str">
            <v>3043</v>
          </cell>
          <cell r="V5014" t="str">
            <v>823000601AHR3043</v>
          </cell>
          <cell r="W5014" t="str">
            <v>823000601</v>
          </cell>
          <cell r="X5014" t="str">
            <v>IETA LAS PIEDRAS</v>
          </cell>
          <cell r="Y5014" t="str">
            <v>BANCO AGRARIO DE COLOMBIA S.A.</v>
          </cell>
          <cell r="Z5014" t="str">
            <v>AHR</v>
          </cell>
          <cell r="AA5014" t="str">
            <v>463033013043</v>
          </cell>
          <cell r="AB5014" t="str">
            <v>3043</v>
          </cell>
          <cell r="AC5014" t="str">
            <v>Activa</v>
          </cell>
          <cell r="AD5014">
            <v>1</v>
          </cell>
          <cell r="AE5014" t="str">
            <v>Resolución 004617 del 11 abril de 2024</v>
          </cell>
        </row>
        <row r="5015">
          <cell r="G5015">
            <v>170823000106</v>
          </cell>
          <cell r="H5015">
            <v>1</v>
          </cell>
          <cell r="I5015" t="str">
            <v>I.E. HERIBERTO GARCIA GARRIDO</v>
          </cell>
          <cell r="J5015">
            <v>1820</v>
          </cell>
          <cell r="K5015">
            <v>192276137.33349943</v>
          </cell>
          <cell r="L5015">
            <v>0</v>
          </cell>
          <cell r="M5015">
            <v>192276137</v>
          </cell>
          <cell r="N5015">
            <v>1</v>
          </cell>
          <cell r="O5015" t="str">
            <v>FSE</v>
          </cell>
          <cell r="P5015" t="str">
            <v>I.E. HERIBERTO GARCIA GARRIDO</v>
          </cell>
          <cell r="Q5015" t="str">
            <v>892280075</v>
          </cell>
          <cell r="R5015" t="str">
            <v>BANCO AGRARIO DE COLOMBIA S.A.</v>
          </cell>
          <cell r="S5015" t="str">
            <v>AHR</v>
          </cell>
          <cell r="T5015" t="str">
            <v>463823003341</v>
          </cell>
          <cell r="U5015" t="str">
            <v>3341</v>
          </cell>
          <cell r="V5015" t="str">
            <v>892280075AHR3341</v>
          </cell>
          <cell r="W5015" t="str">
            <v>892280075</v>
          </cell>
          <cell r="X5015" t="str">
            <v>I.E. HERIBERTO GARCIA GARRIDO</v>
          </cell>
          <cell r="Y5015" t="str">
            <v>BANCO AGRARIO DE COLOMBIA S.A.</v>
          </cell>
          <cell r="Z5015" t="str">
            <v>AHR</v>
          </cell>
          <cell r="AA5015" t="str">
            <v>463823003341</v>
          </cell>
          <cell r="AB5015" t="str">
            <v>3341</v>
          </cell>
          <cell r="AC5015" t="str">
            <v>Activa</v>
          </cell>
          <cell r="AD5015">
            <v>1</v>
          </cell>
          <cell r="AE5015" t="str">
            <v>Resolución 004617 del 11 abril de 2024</v>
          </cell>
        </row>
        <row r="5016">
          <cell r="G5016">
            <v>270823000038</v>
          </cell>
          <cell r="H5016">
            <v>1</v>
          </cell>
          <cell r="I5016" t="str">
            <v>CENTRO EDUCATIVO LA PICHE</v>
          </cell>
          <cell r="J5016">
            <v>149</v>
          </cell>
          <cell r="K5016">
            <v>18067909.963029664</v>
          </cell>
          <cell r="L5016">
            <v>0</v>
          </cell>
          <cell r="M5016">
            <v>18067910</v>
          </cell>
          <cell r="N5016">
            <v>1</v>
          </cell>
          <cell r="O5016" t="str">
            <v>FSE</v>
          </cell>
          <cell r="P5016" t="str">
            <v>CENTRO EDUCATIVO LA PICHE</v>
          </cell>
          <cell r="Q5016" t="str">
            <v>823001541</v>
          </cell>
          <cell r="R5016" t="str">
            <v>BANCO AGRARIO DE COLOMBIA S.A.</v>
          </cell>
          <cell r="S5016" t="str">
            <v>AHR</v>
          </cell>
          <cell r="T5016" t="str">
            <v>463823003447</v>
          </cell>
          <cell r="U5016" t="str">
            <v>3447</v>
          </cell>
          <cell r="V5016" t="str">
            <v>823001541AHR3447</v>
          </cell>
          <cell r="W5016" t="str">
            <v>823001541</v>
          </cell>
          <cell r="X5016" t="str">
            <v>centro educativo la pichi</v>
          </cell>
          <cell r="Y5016" t="str">
            <v>BANCO AGRARIO DE COLOMBIA S.A.</v>
          </cell>
          <cell r="Z5016" t="str">
            <v>AHR</v>
          </cell>
          <cell r="AA5016" t="str">
            <v>463823003447</v>
          </cell>
          <cell r="AB5016" t="str">
            <v>3447</v>
          </cell>
          <cell r="AC5016" t="str">
            <v>Activa</v>
          </cell>
          <cell r="AD5016">
            <v>1</v>
          </cell>
          <cell r="AE5016" t="str">
            <v>Resolución 004617 del 11 abril de 2024</v>
          </cell>
        </row>
        <row r="5017">
          <cell r="G5017">
            <v>270823000160</v>
          </cell>
          <cell r="H5017">
            <v>1</v>
          </cell>
          <cell r="I5017" t="str">
            <v>INSTITUCION EDUCATIVA MACAJAN</v>
          </cell>
          <cell r="J5017">
            <v>762</v>
          </cell>
          <cell r="K5017">
            <v>98339383.159767553</v>
          </cell>
          <cell r="L5017">
            <v>9114397.6508184299</v>
          </cell>
          <cell r="M5017">
            <v>107453781</v>
          </cell>
          <cell r="N5017">
            <v>1</v>
          </cell>
          <cell r="O5017" t="str">
            <v>FSE</v>
          </cell>
          <cell r="P5017" t="str">
            <v>INSTITUCION EDUCATIVA MACAJAN</v>
          </cell>
          <cell r="Q5017" t="str">
            <v>823004062</v>
          </cell>
          <cell r="R5017" t="str">
            <v>BANCO AGRARIO DE COLOMBIA S.A.</v>
          </cell>
          <cell r="S5017" t="str">
            <v>AHR</v>
          </cell>
          <cell r="T5017" t="str">
            <v>463823003382</v>
          </cell>
          <cell r="U5017" t="str">
            <v>3382</v>
          </cell>
          <cell r="V5017" t="str">
            <v>823004062AHR3382</v>
          </cell>
          <cell r="W5017" t="str">
            <v>823004062</v>
          </cell>
          <cell r="X5017" t="str">
            <v>Institución Educativa de Macajan</v>
          </cell>
          <cell r="Y5017" t="str">
            <v>BANCO AGRARIO DE COLOMBIA S.A.</v>
          </cell>
          <cell r="Z5017" t="str">
            <v>AHR</v>
          </cell>
          <cell r="AA5017" t="str">
            <v>463823003382</v>
          </cell>
          <cell r="AB5017" t="str">
            <v>3382</v>
          </cell>
          <cell r="AC5017" t="str">
            <v>Activa</v>
          </cell>
          <cell r="AD5017">
            <v>1</v>
          </cell>
          <cell r="AE5017" t="str">
            <v>Resolución 004617 del 11 abril de 2024</v>
          </cell>
        </row>
        <row r="5018">
          <cell r="G5018">
            <v>270823000216</v>
          </cell>
          <cell r="H5018">
            <v>1</v>
          </cell>
          <cell r="I5018" t="str">
            <v>CENTRO EDUCATIVO EL CAÑITO</v>
          </cell>
          <cell r="J5018">
            <v>194</v>
          </cell>
          <cell r="K5018">
            <v>23727015.545622073</v>
          </cell>
          <cell r="L5018">
            <v>0</v>
          </cell>
          <cell r="M5018">
            <v>23727016</v>
          </cell>
          <cell r="N5018">
            <v>1</v>
          </cell>
          <cell r="O5018" t="str">
            <v>FSE</v>
          </cell>
          <cell r="P5018" t="str">
            <v>CENTRO EDUCATIVO EL CAÑITO</v>
          </cell>
          <cell r="Q5018" t="str">
            <v>823003229</v>
          </cell>
          <cell r="R5018" t="str">
            <v>BANCO AGRARIO DE COLOMBIA S.A.</v>
          </cell>
          <cell r="S5018" t="str">
            <v>AHR</v>
          </cell>
          <cell r="T5018" t="str">
            <v>463823003412</v>
          </cell>
          <cell r="U5018" t="str">
            <v>3412</v>
          </cell>
          <cell r="V5018" t="str">
            <v>823003229AHR3412</v>
          </cell>
          <cell r="W5018" t="str">
            <v>823003229</v>
          </cell>
          <cell r="X5018" t="str">
            <v>CENTRO EDUCATIVO EL CAÑITO</v>
          </cell>
          <cell r="Y5018" t="str">
            <v>BANCO AGRARIO DE COLOMBIA S.A.</v>
          </cell>
          <cell r="Z5018" t="str">
            <v>AHR</v>
          </cell>
          <cell r="AA5018" t="str">
            <v>463823003412</v>
          </cell>
          <cell r="AB5018" t="str">
            <v>3412</v>
          </cell>
          <cell r="AC5018" t="str">
            <v>Activa</v>
          </cell>
          <cell r="AD5018">
            <v>1</v>
          </cell>
          <cell r="AE5018" t="str">
            <v>Resolución 004617 del 11 abril de 2024</v>
          </cell>
        </row>
        <row r="5019">
          <cell r="G5019">
            <v>270823000305</v>
          </cell>
          <cell r="H5019">
            <v>1</v>
          </cell>
          <cell r="I5019" t="str">
            <v>CENTRO EDUCATIVO MANICA</v>
          </cell>
          <cell r="J5019">
            <v>135</v>
          </cell>
          <cell r="K5019">
            <v>16362343.260571772</v>
          </cell>
          <cell r="L5019">
            <v>0</v>
          </cell>
          <cell r="M5019">
            <v>16362343</v>
          </cell>
          <cell r="N5019">
            <v>1</v>
          </cell>
          <cell r="O5019" t="str">
            <v>FSE</v>
          </cell>
          <cell r="P5019" t="str">
            <v>CENTRO EDUCATIVO MANICA</v>
          </cell>
          <cell r="Q5019" t="str">
            <v>823003344</v>
          </cell>
          <cell r="R5019" t="str">
            <v>BANCO AGRARIO DE COLOMBIA S.A.</v>
          </cell>
          <cell r="S5019" t="str">
            <v>AHR</v>
          </cell>
          <cell r="T5019" t="str">
            <v>463823003420</v>
          </cell>
          <cell r="U5019" t="str">
            <v>3420</v>
          </cell>
          <cell r="V5019" t="str">
            <v>823003344AHR3420</v>
          </cell>
          <cell r="W5019" t="str">
            <v>823003344</v>
          </cell>
          <cell r="X5019" t="str">
            <v>C.E. MANICA</v>
          </cell>
          <cell r="Y5019" t="str">
            <v>BANCO AGRARIO DE COLOMBIA S.A.</v>
          </cell>
          <cell r="Z5019" t="str">
            <v>AHR</v>
          </cell>
          <cell r="AA5019" t="str">
            <v>463823003420</v>
          </cell>
          <cell r="AB5019" t="str">
            <v>3420</v>
          </cell>
          <cell r="AC5019" t="str">
            <v>Activa</v>
          </cell>
          <cell r="AD5019">
            <v>1</v>
          </cell>
          <cell r="AE5019" t="str">
            <v>Resolución 004617 del 11 abril de 2024</v>
          </cell>
        </row>
        <row r="5020">
          <cell r="G5020">
            <v>270823000429</v>
          </cell>
          <cell r="H5020">
            <v>1</v>
          </cell>
          <cell r="I5020" t="str">
            <v>INSTITUCION EDUCATIVA PALMIRA</v>
          </cell>
          <cell r="J5020">
            <v>560</v>
          </cell>
          <cell r="K5020">
            <v>72864013.983129203</v>
          </cell>
          <cell r="L5020">
            <v>0</v>
          </cell>
          <cell r="M5020">
            <v>72864014</v>
          </cell>
          <cell r="N5020">
            <v>1</v>
          </cell>
          <cell r="O5020" t="str">
            <v>FSE</v>
          </cell>
          <cell r="P5020" t="str">
            <v>INSTITUCION EDUCATIVA PALMIRA</v>
          </cell>
          <cell r="Q5020" t="str">
            <v>823002344</v>
          </cell>
          <cell r="R5020" t="str">
            <v>BANCO AGRARIO DE COLOMBIA S.A.</v>
          </cell>
          <cell r="S5020" t="str">
            <v>AHR</v>
          </cell>
          <cell r="T5020" t="str">
            <v>463823003404</v>
          </cell>
          <cell r="U5020" t="str">
            <v>3404</v>
          </cell>
          <cell r="V5020" t="str">
            <v>823002344AHR3404</v>
          </cell>
          <cell r="W5020" t="str">
            <v>823002344</v>
          </cell>
          <cell r="X5020" t="str">
            <v>COLEGIO DPTAL DE BACHILLERATO LA PALMIRA</v>
          </cell>
          <cell r="Y5020" t="str">
            <v>BANCO AGRARIO DE COLOMBIA S.A.</v>
          </cell>
          <cell r="Z5020" t="str">
            <v>AHR</v>
          </cell>
          <cell r="AA5020" t="str">
            <v>463823003404</v>
          </cell>
          <cell r="AB5020" t="str">
            <v>3404</v>
          </cell>
          <cell r="AC5020" t="str">
            <v>Activa</v>
          </cell>
          <cell r="AD5020">
            <v>1</v>
          </cell>
          <cell r="AE5020" t="str">
            <v>Resolución 004617 del 11 abril de 2024</v>
          </cell>
        </row>
        <row r="5021">
          <cell r="G5021">
            <v>470823000461</v>
          </cell>
          <cell r="H5021">
            <v>1</v>
          </cell>
          <cell r="I5021" t="str">
            <v>I.E. TÉCNICO AGROPECUARIO CARLOS ARTURO VERBEL VERGARA</v>
          </cell>
          <cell r="J5021">
            <v>352</v>
          </cell>
          <cell r="K5021">
            <v>47363039.875868253</v>
          </cell>
          <cell r="L5021">
            <v>0</v>
          </cell>
          <cell r="M5021">
            <v>47363040</v>
          </cell>
          <cell r="N5021">
            <v>1</v>
          </cell>
          <cell r="O5021" t="str">
            <v>FSE</v>
          </cell>
          <cell r="P5021" t="str">
            <v>I.E. TÉCNICO AGROPECUARIO CARLOS ARTURO VERBEL VERGARA</v>
          </cell>
          <cell r="Q5021" t="str">
            <v>823000574</v>
          </cell>
          <cell r="R5021" t="str">
            <v>BANCO AGRARIO DE COLOMBIA S.A.</v>
          </cell>
          <cell r="S5021" t="str">
            <v>AHR</v>
          </cell>
          <cell r="T5021" t="str">
            <v>463033013051</v>
          </cell>
          <cell r="U5021" t="str">
            <v>3051</v>
          </cell>
          <cell r="V5021" t="str">
            <v>823000574AHR3051</v>
          </cell>
          <cell r="W5021" t="str">
            <v>823000574</v>
          </cell>
          <cell r="X5021" t="str">
            <v>INSTITUCION EDUCATIVA TECNICO AGROPECUARIO CARLOS ARTURO VERBEL VERGARA</v>
          </cell>
          <cell r="Y5021" t="str">
            <v>BANCO AGRARIO DE COLOMBIA S.A.</v>
          </cell>
          <cell r="Z5021" t="str">
            <v>AHR</v>
          </cell>
          <cell r="AA5021" t="str">
            <v>463033013051</v>
          </cell>
          <cell r="AB5021" t="str">
            <v>3051</v>
          </cell>
          <cell r="AC5021" t="str">
            <v>Activa</v>
          </cell>
          <cell r="AD5021">
            <v>1</v>
          </cell>
          <cell r="AE5021" t="str">
            <v>Resolución 004617 del 11 abril de 2024</v>
          </cell>
        </row>
        <row r="5022">
          <cell r="G5022">
            <v>270429000731</v>
          </cell>
          <cell r="H5022">
            <v>1</v>
          </cell>
          <cell r="I5022" t="str">
            <v>I.E. SAN ROQUE</v>
          </cell>
          <cell r="J5022">
            <v>562</v>
          </cell>
          <cell r="K5022">
            <v>82849903.447063312</v>
          </cell>
          <cell r="L5022">
            <v>0</v>
          </cell>
          <cell r="M5022">
            <v>82849903</v>
          </cell>
          <cell r="N5022">
            <v>1</v>
          </cell>
          <cell r="O5022" t="str">
            <v>FSE</v>
          </cell>
          <cell r="P5022" t="str">
            <v>I.E. SAN ROQUE</v>
          </cell>
          <cell r="Q5022" t="str">
            <v>900011729</v>
          </cell>
          <cell r="R5022" t="str">
            <v>BANCO AGRARIO DE COLOMBIA S.A.</v>
          </cell>
          <cell r="S5022" t="str">
            <v>AHR</v>
          </cell>
          <cell r="T5022" t="str">
            <v>463403003212</v>
          </cell>
          <cell r="U5022" t="str">
            <v>3212</v>
          </cell>
          <cell r="V5022" t="str">
            <v>900011729AHR3212</v>
          </cell>
          <cell r="W5022" t="str">
            <v>900011729</v>
          </cell>
          <cell r="X5022" t="str">
            <v>INSTITUCION EDUCATIVA SAN ROQUE</v>
          </cell>
          <cell r="Y5022" t="str">
            <v>BANCO AGRARIO DE COLOMBIA S.A.</v>
          </cell>
          <cell r="Z5022" t="str">
            <v>AHR</v>
          </cell>
          <cell r="AA5022" t="str">
            <v>463403003212</v>
          </cell>
          <cell r="AB5022" t="str">
            <v>3212</v>
          </cell>
          <cell r="AC5022" t="str">
            <v>Activa</v>
          </cell>
          <cell r="AD5022">
            <v>1</v>
          </cell>
          <cell r="AE5022" t="str">
            <v>Resolución 004617 del 11 abril de 2024</v>
          </cell>
        </row>
        <row r="5023">
          <cell r="G5023">
            <v>270678009609</v>
          </cell>
          <cell r="H5023">
            <v>1</v>
          </cell>
          <cell r="I5023" t="str">
            <v>I.E. GUAYABAL</v>
          </cell>
          <cell r="J5023">
            <v>132</v>
          </cell>
          <cell r="K5023">
            <v>16534873.527961608</v>
          </cell>
          <cell r="L5023">
            <v>0</v>
          </cell>
          <cell r="M5023">
            <v>16534874</v>
          </cell>
          <cell r="N5023">
            <v>1</v>
          </cell>
          <cell r="O5023" t="str">
            <v>FSE</v>
          </cell>
          <cell r="P5023" t="str">
            <v>I.E. GUAYABAL</v>
          </cell>
          <cell r="Q5023" t="str">
            <v>823004657</v>
          </cell>
          <cell r="R5023" t="str">
            <v>BANCO AGRARIO DE COLOMBIA S.A.</v>
          </cell>
          <cell r="S5023" t="str">
            <v>AHR</v>
          </cell>
          <cell r="T5023" t="str">
            <v>463623000151</v>
          </cell>
          <cell r="U5023" t="str">
            <v>0151</v>
          </cell>
          <cell r="V5023" t="str">
            <v>823004657AHR0151</v>
          </cell>
          <cell r="W5023" t="str">
            <v>823004657</v>
          </cell>
          <cell r="X5023" t="str">
            <v>CENTRO EDUCATIVO GUAYABAL</v>
          </cell>
          <cell r="Y5023" t="str">
            <v>BANCO AGRARIO DE COLOMBIA S.A.</v>
          </cell>
          <cell r="Z5023" t="str">
            <v>AHR</v>
          </cell>
          <cell r="AA5023" t="str">
            <v>463623000151</v>
          </cell>
          <cell r="AB5023" t="str">
            <v>0151</v>
          </cell>
          <cell r="AC5023" t="str">
            <v>Activa</v>
          </cell>
          <cell r="AD5023">
            <v>1</v>
          </cell>
          <cell r="AE5023" t="str">
            <v>Resolución 004617 del 11 abril de 2024</v>
          </cell>
        </row>
        <row r="5024">
          <cell r="G5024">
            <v>270717000088</v>
          </cell>
          <cell r="H5024">
            <v>1</v>
          </cell>
          <cell r="I5024" t="str">
            <v>INST EDUC SAN MATEO</v>
          </cell>
          <cell r="J5024">
            <v>403</v>
          </cell>
          <cell r="K5024">
            <v>51279551.197064444</v>
          </cell>
          <cell r="L5024">
            <v>0</v>
          </cell>
          <cell r="M5024">
            <v>51279551</v>
          </cell>
          <cell r="N5024">
            <v>1</v>
          </cell>
          <cell r="O5024" t="str">
            <v>FSE</v>
          </cell>
          <cell r="P5024" t="str">
            <v>INST EDUC SAN MATEO</v>
          </cell>
          <cell r="Q5024" t="str">
            <v>823004025</v>
          </cell>
          <cell r="R5024" t="str">
            <v>BANCO AGRARIO DE COLOMBIA S.A.</v>
          </cell>
          <cell r="S5024" t="str">
            <v>AHR</v>
          </cell>
          <cell r="T5024" t="str">
            <v>463683000736</v>
          </cell>
          <cell r="U5024" t="str">
            <v>0736</v>
          </cell>
          <cell r="V5024" t="str">
            <v>823004025AHR0736</v>
          </cell>
          <cell r="W5024" t="str">
            <v>823004025</v>
          </cell>
          <cell r="X5024" t="str">
            <v>Institución Educativa San Mateo</v>
          </cell>
          <cell r="Y5024" t="str">
            <v>BANCO AGRARIO DE COLOMBIA S.A.</v>
          </cell>
          <cell r="Z5024" t="str">
            <v>AHR</v>
          </cell>
          <cell r="AA5024" t="str">
            <v>463683000736</v>
          </cell>
          <cell r="AB5024" t="str">
            <v>0736</v>
          </cell>
          <cell r="AC5024" t="str">
            <v>Activa</v>
          </cell>
          <cell r="AD5024">
            <v>1</v>
          </cell>
          <cell r="AE5024" t="str">
            <v>Resolución 004617 del 11 abril de 2024</v>
          </cell>
        </row>
        <row r="5025">
          <cell r="G5025">
            <v>173030000066</v>
          </cell>
          <cell r="H5025">
            <v>1</v>
          </cell>
          <cell r="I5025" t="str">
            <v>INSTITUCION EDUCATIVA NICANOR VELASQUEZ ORTIZ</v>
          </cell>
          <cell r="J5025">
            <v>727</v>
          </cell>
          <cell r="K5025">
            <v>66884727.565622106</v>
          </cell>
          <cell r="L5025">
            <v>0</v>
          </cell>
          <cell r="M5025">
            <v>66884728</v>
          </cell>
          <cell r="N5025">
            <v>1</v>
          </cell>
          <cell r="O5025" t="str">
            <v>FSE</v>
          </cell>
          <cell r="P5025" t="str">
            <v>INSTITUCION EDUCATIVA NICANOR VELASQUEZ ORTIZ</v>
          </cell>
          <cell r="Q5025" t="str">
            <v>809009472</v>
          </cell>
          <cell r="R5025" t="str">
            <v>BANCOLOMBIA S.A.</v>
          </cell>
          <cell r="S5025" t="str">
            <v>CRR</v>
          </cell>
          <cell r="T5025" t="str">
            <v>44351585709</v>
          </cell>
          <cell r="U5025" t="str">
            <v>5709</v>
          </cell>
          <cell r="V5025" t="str">
            <v>809009472CRR5709</v>
          </cell>
          <cell r="W5025" t="str">
            <v>809009472</v>
          </cell>
          <cell r="X5025" t="str">
            <v>INSTITUCION EDUCATIVA NICANOR VELASQUEZ ORTIZ FONDOS DE SERVICIOS EDUCACTIVO</v>
          </cell>
          <cell r="Y5025" t="str">
            <v>BANCOLOMBIA S.A.</v>
          </cell>
          <cell r="Z5025" t="str">
            <v>CRR</v>
          </cell>
          <cell r="AA5025" t="str">
            <v>44351585709</v>
          </cell>
          <cell r="AB5025" t="str">
            <v>5709</v>
          </cell>
          <cell r="AC5025" t="str">
            <v>Activa</v>
          </cell>
          <cell r="AD5025">
            <v>1</v>
          </cell>
          <cell r="AE5025" t="str">
            <v>Resolución 004617 del 11 abril de 2024</v>
          </cell>
        </row>
        <row r="5026">
          <cell r="G5026">
            <v>273030000192</v>
          </cell>
          <cell r="H5026">
            <v>1</v>
          </cell>
          <cell r="I5026" t="str">
            <v>INSTITUCION EDUCATIVA TECNICA EL DANUBIO</v>
          </cell>
          <cell r="J5026">
            <v>146</v>
          </cell>
          <cell r="K5026">
            <v>17612854.033459537</v>
          </cell>
          <cell r="L5026">
            <v>964073.14118157013</v>
          </cell>
          <cell r="M5026">
            <v>18576927</v>
          </cell>
          <cell r="N5026">
            <v>1</v>
          </cell>
          <cell r="O5026" t="str">
            <v>FSE</v>
          </cell>
          <cell r="P5026" t="str">
            <v>INSTITUCION EDUCATIVA TECNICA EL DANUBIO</v>
          </cell>
          <cell r="Q5026" t="str">
            <v>809000750</v>
          </cell>
          <cell r="R5026" t="str">
            <v>BANCOLOMBIA S.A.</v>
          </cell>
          <cell r="S5026" t="str">
            <v>CRR</v>
          </cell>
          <cell r="T5026" t="str">
            <v>44322387585</v>
          </cell>
          <cell r="U5026" t="str">
            <v>7585</v>
          </cell>
          <cell r="V5026" t="str">
            <v>809000750CRR7585</v>
          </cell>
          <cell r="W5026" t="str">
            <v>809000750</v>
          </cell>
          <cell r="X5026" t="str">
            <v>INSTITUCION EDUCATIVA TéCNICA EL DANUBIO FSE</v>
          </cell>
          <cell r="Y5026" t="str">
            <v>BANCOLOMBIA S.A.</v>
          </cell>
          <cell r="Z5026" t="str">
            <v>CRR</v>
          </cell>
          <cell r="AA5026" t="str">
            <v>44322387585</v>
          </cell>
          <cell r="AB5026" t="str">
            <v>7585</v>
          </cell>
          <cell r="AC5026" t="str">
            <v>Activa</v>
          </cell>
          <cell r="AD5026">
            <v>1</v>
          </cell>
          <cell r="AE5026" t="str">
            <v>Resolución 004617 del 11 abril de 2024</v>
          </cell>
        </row>
        <row r="5027">
          <cell r="G5027">
            <v>273067001024</v>
          </cell>
          <cell r="H5027">
            <v>1</v>
          </cell>
          <cell r="I5027" t="str">
            <v>INSTITUCION EDUCATIVA BERLIN</v>
          </cell>
          <cell r="J5027">
            <v>247</v>
          </cell>
          <cell r="K5027">
            <v>30997683.540608868</v>
          </cell>
          <cell r="L5027">
            <v>0</v>
          </cell>
          <cell r="M5027">
            <v>30997684</v>
          </cell>
          <cell r="N5027">
            <v>1</v>
          </cell>
          <cell r="O5027" t="str">
            <v>FSE</v>
          </cell>
          <cell r="P5027" t="str">
            <v>INSTITUCION EDUCATIVA BERLIN</v>
          </cell>
          <cell r="Q5027" t="str">
            <v>901014081</v>
          </cell>
          <cell r="R5027" t="str">
            <v>BANCO AGRARIO DE COLOMBIA S.A.</v>
          </cell>
          <cell r="S5027" t="str">
            <v>AHR</v>
          </cell>
          <cell r="T5027" t="str">
            <v>466393001576</v>
          </cell>
          <cell r="U5027" t="str">
            <v>1576</v>
          </cell>
          <cell r="V5027" t="str">
            <v>901014081AHR1576</v>
          </cell>
          <cell r="W5027" t="str">
            <v>901014081</v>
          </cell>
          <cell r="X5027" t="str">
            <v>INSTITUCION EDUCATIVA BERLIN</v>
          </cell>
          <cell r="Y5027" t="str">
            <v>BANCO AGRARIO DE COLOMBIA S.A.</v>
          </cell>
          <cell r="Z5027" t="str">
            <v>AHR</v>
          </cell>
          <cell r="AA5027" t="str">
            <v>466393001576</v>
          </cell>
          <cell r="AB5027" t="str">
            <v>1576</v>
          </cell>
          <cell r="AC5027" t="str">
            <v>Activa</v>
          </cell>
          <cell r="AD5027">
            <v>1</v>
          </cell>
          <cell r="AE5027" t="str">
            <v>Resolución 004617 del 11 abril de 2024</v>
          </cell>
        </row>
        <row r="5028">
          <cell r="G5028">
            <v>273152000142</v>
          </cell>
          <cell r="H5028">
            <v>1</v>
          </cell>
          <cell r="I5028" t="str">
            <v>INSTITUCION EDUCATIVA ANTONIO NARIÑO</v>
          </cell>
          <cell r="J5028">
            <v>206</v>
          </cell>
          <cell r="K5028">
            <v>23223727.52993473</v>
          </cell>
          <cell r="L5028">
            <v>0</v>
          </cell>
          <cell r="M5028">
            <v>23223728</v>
          </cell>
          <cell r="N5028">
            <v>1</v>
          </cell>
          <cell r="O5028" t="str">
            <v>FSE</v>
          </cell>
          <cell r="P5028" t="str">
            <v>INSTITUCION EDUCATIVA ANTONIO NARIÑO</v>
          </cell>
          <cell r="Q5028" t="str">
            <v>900060416</v>
          </cell>
          <cell r="R5028" t="str">
            <v>BANCO AGRARIO DE COLOMBIA S.A.</v>
          </cell>
          <cell r="S5028" t="str">
            <v>AHR</v>
          </cell>
          <cell r="T5028" t="str">
            <v>466263001655</v>
          </cell>
          <cell r="U5028" t="str">
            <v>1655</v>
          </cell>
          <cell r="V5028" t="str">
            <v>900060416AHR1655</v>
          </cell>
          <cell r="W5028" t="str">
            <v>900060416</v>
          </cell>
          <cell r="X5028" t="str">
            <v>CENTRO EDUCCATIVO ANTONIO NARIñO</v>
          </cell>
          <cell r="Y5028" t="str">
            <v>BANCO AGRARIO DE COLOMBIA S.A.</v>
          </cell>
          <cell r="Z5028" t="str">
            <v>AHR</v>
          </cell>
          <cell r="AA5028" t="str">
            <v>466263001655</v>
          </cell>
          <cell r="AB5028" t="str">
            <v>1655</v>
          </cell>
          <cell r="AC5028" t="str">
            <v>Activa</v>
          </cell>
          <cell r="AD5028">
            <v>1</v>
          </cell>
          <cell r="AE5028" t="str">
            <v>Resolución 004617 del 11 abril de 2024</v>
          </cell>
        </row>
        <row r="5029">
          <cell r="G5029">
            <v>173168000105</v>
          </cell>
          <cell r="H5029">
            <v>1</v>
          </cell>
          <cell r="I5029" t="str">
            <v>INSTITUCION EDUCATIVA NUESTRA SEÑORA DEL ROSARIO</v>
          </cell>
          <cell r="J5029">
            <v>1065</v>
          </cell>
          <cell r="K5029">
            <v>102810777.33259535</v>
          </cell>
          <cell r="L5029">
            <v>6675470.4852553615</v>
          </cell>
          <cell r="M5029">
            <v>109486248</v>
          </cell>
          <cell r="N5029">
            <v>1</v>
          </cell>
          <cell r="O5029" t="str">
            <v>FSE</v>
          </cell>
          <cell r="P5029" t="str">
            <v>INSTITUCION EDUCATIVA NUESTRA SEÑORA DEL ROSARIO</v>
          </cell>
          <cell r="Q5029" t="str">
            <v>890706714</v>
          </cell>
          <cell r="R5029" t="str">
            <v>BANCO DAVIVIENDA S.A.</v>
          </cell>
          <cell r="S5029" t="str">
            <v>CRR</v>
          </cell>
          <cell r="T5029" t="str">
            <v>167469997552</v>
          </cell>
          <cell r="U5029" t="str">
            <v>7552</v>
          </cell>
          <cell r="V5029" t="str">
            <v>890706714CRR7552</v>
          </cell>
          <cell r="W5029" t="str">
            <v>890706714</v>
          </cell>
          <cell r="X5029" t="str">
            <v>FONDO DE SERVICIOS EDUCATIVOS INSTITUCION EDUCATIVA NUESTRA SEÑORA DEL ROSARIO</v>
          </cell>
          <cell r="Y5029" t="str">
            <v>BANCO DAVIVIENDA S.A.</v>
          </cell>
          <cell r="Z5029" t="str">
            <v>CRR</v>
          </cell>
          <cell r="AA5029" t="str">
            <v>167469997552</v>
          </cell>
          <cell r="AB5029" t="str">
            <v>7552</v>
          </cell>
          <cell r="AC5029" t="str">
            <v>Activa</v>
          </cell>
          <cell r="AD5029">
            <v>1</v>
          </cell>
          <cell r="AE5029" t="str">
            <v>Resolución 004617 del 11 abril de 2024</v>
          </cell>
        </row>
        <row r="5030">
          <cell r="G5030">
            <v>173168000113</v>
          </cell>
          <cell r="H5030">
            <v>1</v>
          </cell>
          <cell r="I5030" t="str">
            <v>INSTITUCION EDUCATIVA TECNICA MEDALLA MILAGROSA</v>
          </cell>
          <cell r="J5030">
            <v>1295</v>
          </cell>
          <cell r="K5030">
            <v>135691551.5801293</v>
          </cell>
          <cell r="L5030">
            <v>5739493.3264546134</v>
          </cell>
          <cell r="M5030">
            <v>141431045</v>
          </cell>
          <cell r="N5030">
            <v>1</v>
          </cell>
          <cell r="O5030" t="str">
            <v>FSE</v>
          </cell>
          <cell r="P5030" t="str">
            <v>INSTITUCION EDUCATIVA TECNICA MEDALLA MILAGROSA</v>
          </cell>
          <cell r="Q5030" t="str">
            <v>890702583</v>
          </cell>
          <cell r="R5030" t="str">
            <v>BANCO DAVIVIENDA S.A.</v>
          </cell>
          <cell r="S5030" t="str">
            <v>CRR</v>
          </cell>
          <cell r="T5030" t="str">
            <v>167469997537</v>
          </cell>
          <cell r="U5030" t="str">
            <v>7537</v>
          </cell>
          <cell r="V5030" t="str">
            <v>890702583CRR7537</v>
          </cell>
          <cell r="W5030" t="str">
            <v>890702583</v>
          </cell>
          <cell r="X5030" t="str">
            <v>INSTITUCION EDUCATIVA TECNICA MEDALLA MILAGROSA</v>
          </cell>
          <cell r="Y5030" t="str">
            <v>BANCO DAVIVIENDA S.A.</v>
          </cell>
          <cell r="Z5030" t="str">
            <v>CRR</v>
          </cell>
          <cell r="AA5030" t="str">
            <v>167469997537</v>
          </cell>
          <cell r="AB5030" t="str">
            <v>7537</v>
          </cell>
          <cell r="AC5030" t="str">
            <v>Activa</v>
          </cell>
          <cell r="AD5030">
            <v>1</v>
          </cell>
          <cell r="AE5030" t="str">
            <v>Resolución 004617 del 11 abril de 2024</v>
          </cell>
        </row>
        <row r="5031">
          <cell r="G5031">
            <v>173168000121</v>
          </cell>
          <cell r="H5031">
            <v>1</v>
          </cell>
          <cell r="I5031" t="str">
            <v>INSTITUCION EDUCATIVA TECNICA SOLEDAD MEDINA</v>
          </cell>
          <cell r="J5031">
            <v>2081</v>
          </cell>
          <cell r="K5031">
            <v>206164306.85129818</v>
          </cell>
          <cell r="L5031">
            <v>5586302.7047605515</v>
          </cell>
          <cell r="M5031">
            <v>211750610</v>
          </cell>
          <cell r="N5031">
            <v>1</v>
          </cell>
          <cell r="O5031" t="str">
            <v>FSE</v>
          </cell>
          <cell r="P5031" t="str">
            <v>INSTITUCION EDUCATIVA TECNICA SOLEDAD MEDINA</v>
          </cell>
          <cell r="Q5031" t="str">
            <v>890706819</v>
          </cell>
          <cell r="R5031" t="str">
            <v>BANCO DAVIVIENDA S.A.</v>
          </cell>
          <cell r="S5031" t="str">
            <v>CRR</v>
          </cell>
          <cell r="T5031" t="str">
            <v>167469996935</v>
          </cell>
          <cell r="U5031" t="str">
            <v>6935</v>
          </cell>
          <cell r="V5031" t="str">
            <v>890706819CRR6935</v>
          </cell>
          <cell r="W5031" t="str">
            <v>890706819</v>
          </cell>
          <cell r="X5031" t="str">
            <v>INSTITUCION EDUCATIVA TECNICA SOLEDAD MEDINA</v>
          </cell>
          <cell r="Y5031" t="str">
            <v>BANCO DAVIVIENDA S.A.</v>
          </cell>
          <cell r="Z5031" t="str">
            <v>CRR</v>
          </cell>
          <cell r="AA5031" t="str">
            <v>167469996935</v>
          </cell>
          <cell r="AB5031" t="str">
            <v>6935</v>
          </cell>
          <cell r="AC5031" t="str">
            <v>Activa</v>
          </cell>
          <cell r="AD5031">
            <v>1</v>
          </cell>
          <cell r="AE5031" t="str">
            <v>Resolución 004617 del 11 abril de 2024</v>
          </cell>
        </row>
        <row r="5032">
          <cell r="G5032">
            <v>173168003538</v>
          </cell>
          <cell r="H5032">
            <v>1</v>
          </cell>
          <cell r="I5032" t="str">
            <v>INSTITUCION EDUCATIVA MANUEL MURILLO TORO</v>
          </cell>
          <cell r="J5032">
            <v>1759</v>
          </cell>
          <cell r="K5032">
            <v>174370113.59702083</v>
          </cell>
          <cell r="L5032">
            <v>0</v>
          </cell>
          <cell r="M5032">
            <v>174370114</v>
          </cell>
          <cell r="N5032">
            <v>1</v>
          </cell>
          <cell r="O5032" t="str">
            <v>FSE</v>
          </cell>
          <cell r="P5032" t="str">
            <v>INSTITUCION EDUCATIVA MANUEL MURILLO TORO</v>
          </cell>
          <cell r="Q5032" t="str">
            <v>890703715</v>
          </cell>
          <cell r="R5032" t="str">
            <v>BANCO DAVIVIENDA S.A.</v>
          </cell>
          <cell r="S5032" t="str">
            <v>AHR</v>
          </cell>
          <cell r="T5032" t="str">
            <v>000165544453</v>
          </cell>
          <cell r="U5032" t="str">
            <v>4453</v>
          </cell>
          <cell r="V5032" t="str">
            <v>890703715AHR4453</v>
          </cell>
          <cell r="W5032" t="str">
            <v>890703715</v>
          </cell>
          <cell r="X5032" t="str">
            <v>INSTITUCION EDUCATIVA TECNICA MANUEL MURILLO TORO</v>
          </cell>
          <cell r="Y5032" t="str">
            <v>BANCO DAVIVIENDA S.A.</v>
          </cell>
          <cell r="Z5032" t="str">
            <v>AHR</v>
          </cell>
          <cell r="AA5032" t="str">
            <v>000165544453</v>
          </cell>
          <cell r="AB5032" t="str">
            <v>4453</v>
          </cell>
          <cell r="AC5032" t="str">
            <v>Activa</v>
          </cell>
          <cell r="AD5032">
            <v>1</v>
          </cell>
          <cell r="AE5032" t="str">
            <v>Resolución 004617 del 11 abril de 2024</v>
          </cell>
        </row>
        <row r="5033">
          <cell r="G5033">
            <v>273168000487</v>
          </cell>
          <cell r="H5033">
            <v>1</v>
          </cell>
          <cell r="I5033" t="str">
            <v>INSTITUCION EDUCATIVA LAGUNILLA</v>
          </cell>
          <cell r="J5033">
            <v>474</v>
          </cell>
          <cell r="K5033">
            <v>55408702.623824522</v>
          </cell>
          <cell r="L5033">
            <v>8974914.8092670739</v>
          </cell>
          <cell r="M5033">
            <v>64383617</v>
          </cell>
          <cell r="N5033">
            <v>1</v>
          </cell>
          <cell r="O5033" t="str">
            <v>FSE</v>
          </cell>
          <cell r="P5033" t="str">
            <v>INSTITUCION EDUCATIVA LAGUNILLA</v>
          </cell>
          <cell r="Q5033" t="str">
            <v>900760503</v>
          </cell>
          <cell r="R5033" t="str">
            <v>BANCO DAVIVIENDA S.A.</v>
          </cell>
          <cell r="S5033" t="str">
            <v>CRR</v>
          </cell>
          <cell r="T5033" t="str">
            <v>167469996604</v>
          </cell>
          <cell r="U5033" t="str">
            <v>6604</v>
          </cell>
          <cell r="V5033" t="str">
            <v>900760503CRR6604</v>
          </cell>
          <cell r="W5033" t="str">
            <v>900760503</v>
          </cell>
          <cell r="X5033" t="str">
            <v>INSTITUCION EDUCATIVA LAGINILLA</v>
          </cell>
          <cell r="Y5033" t="str">
            <v>BANCO DAVIVIENDA S.A.</v>
          </cell>
          <cell r="Z5033" t="str">
            <v>CRR</v>
          </cell>
          <cell r="AA5033" t="str">
            <v>167469996604</v>
          </cell>
          <cell r="AB5033" t="str">
            <v>6604</v>
          </cell>
          <cell r="AC5033" t="str">
            <v>Activa</v>
          </cell>
          <cell r="AD5033">
            <v>1</v>
          </cell>
          <cell r="AE5033" t="str">
            <v>Resolución 004617 del 11 abril de 2024</v>
          </cell>
        </row>
        <row r="5034">
          <cell r="G5034">
            <v>273168000908</v>
          </cell>
          <cell r="H5034">
            <v>1</v>
          </cell>
          <cell r="I5034" t="str">
            <v>INSTITUCION EDUCATIVA SIMON BOLIVAR</v>
          </cell>
          <cell r="J5034">
            <v>477</v>
          </cell>
          <cell r="K5034">
            <v>55777902.773833938</v>
          </cell>
          <cell r="L5034">
            <v>0</v>
          </cell>
          <cell r="M5034">
            <v>55777903</v>
          </cell>
          <cell r="N5034">
            <v>1</v>
          </cell>
          <cell r="O5034" t="str">
            <v>FSE</v>
          </cell>
          <cell r="P5034" t="str">
            <v>INSTITUCION EDUCATIVA SIMON BOLIVAR</v>
          </cell>
          <cell r="Q5034" t="str">
            <v>900063037</v>
          </cell>
          <cell r="R5034" t="str">
            <v>BANCO DAVIVIENDA S.A.</v>
          </cell>
          <cell r="S5034" t="str">
            <v>CRR</v>
          </cell>
          <cell r="T5034" t="str">
            <v>167469996893</v>
          </cell>
          <cell r="U5034" t="str">
            <v>6893</v>
          </cell>
          <cell r="V5034" t="str">
            <v>900063037CRR6893</v>
          </cell>
          <cell r="W5034" t="str">
            <v>900063037</v>
          </cell>
          <cell r="X5034" t="str">
            <v>CENTRO EDUCATIVO SIMON BOLIVAR</v>
          </cell>
          <cell r="Y5034" t="str">
            <v>BANCO DAVIVIENDA S.A.</v>
          </cell>
          <cell r="Z5034" t="str">
            <v>CRR</v>
          </cell>
          <cell r="AA5034" t="str">
            <v>167469996893</v>
          </cell>
          <cell r="AB5034" t="str">
            <v>6893</v>
          </cell>
          <cell r="AC5034" t="str">
            <v>Activa</v>
          </cell>
          <cell r="AD5034">
            <v>1</v>
          </cell>
          <cell r="AE5034" t="str">
            <v>Resolución 004617 del 11 abril de 2024</v>
          </cell>
        </row>
        <row r="5035">
          <cell r="G5035">
            <v>273168002111</v>
          </cell>
          <cell r="H5035">
            <v>1</v>
          </cell>
          <cell r="I5035" t="str">
            <v>INSTITUCION EDUCATIVA TECNICA ALVARO MOLINA</v>
          </cell>
          <cell r="J5035">
            <v>653</v>
          </cell>
          <cell r="K5035">
            <v>77337571.05073975</v>
          </cell>
          <cell r="L5035">
            <v>10353375.732944367</v>
          </cell>
          <cell r="M5035">
            <v>87690947</v>
          </cell>
          <cell r="N5035">
            <v>1</v>
          </cell>
          <cell r="O5035" t="str">
            <v>FSE</v>
          </cell>
          <cell r="P5035" t="str">
            <v>INSTITUCION EDUCATIVA TECNICA ALVARO MOLINA</v>
          </cell>
          <cell r="Q5035" t="str">
            <v>900025525</v>
          </cell>
          <cell r="R5035" t="str">
            <v>BANCO DE BOGOTÁ</v>
          </cell>
          <cell r="S5035" t="str">
            <v>AHR</v>
          </cell>
          <cell r="T5035" t="str">
            <v>767012057</v>
          </cell>
          <cell r="U5035" t="str">
            <v>2057</v>
          </cell>
          <cell r="V5035" t="str">
            <v>900025525AHR2057</v>
          </cell>
          <cell r="W5035" t="str">
            <v>900025525</v>
          </cell>
          <cell r="X5035" t="str">
            <v>FONDO DE SERVICIOS EDUCATIVOS INSTITUCION EDUCATIVA ALVARO MOLINA VEREDA SANTA BARBARA</v>
          </cell>
          <cell r="Y5035" t="str">
            <v>BANCO DE BOGOTA S. A.</v>
          </cell>
          <cell r="Z5035" t="str">
            <v>AHR</v>
          </cell>
          <cell r="AA5035" t="str">
            <v>767012057</v>
          </cell>
          <cell r="AB5035" t="str">
            <v>2057</v>
          </cell>
          <cell r="AC5035" t="str">
            <v>Activa</v>
          </cell>
          <cell r="AD5035">
            <v>1</v>
          </cell>
          <cell r="AE5035" t="str">
            <v>Resolución 004617 del 11 abril de 2024</v>
          </cell>
        </row>
        <row r="5036">
          <cell r="G5036">
            <v>273168002277</v>
          </cell>
          <cell r="H5036">
            <v>1</v>
          </cell>
          <cell r="I5036" t="str">
            <v>INSTITUCION EDUCATIVA LA RISALDA</v>
          </cell>
          <cell r="J5036">
            <v>545</v>
          </cell>
          <cell r="K5036">
            <v>63813172.18812339</v>
          </cell>
          <cell r="L5036">
            <v>0</v>
          </cell>
          <cell r="M5036">
            <v>63813172</v>
          </cell>
          <cell r="N5036">
            <v>1</v>
          </cell>
          <cell r="O5036" t="str">
            <v>FSE</v>
          </cell>
          <cell r="P5036" t="str">
            <v>INSTITUCION EDUCATIVA LA RISALDA</v>
          </cell>
          <cell r="Q5036" t="str">
            <v>900162027</v>
          </cell>
          <cell r="R5036" t="str">
            <v>BANCO DAVIVIENDA S.A.</v>
          </cell>
          <cell r="S5036" t="str">
            <v>AHR</v>
          </cell>
          <cell r="T5036" t="str">
            <v>000165554486</v>
          </cell>
          <cell r="U5036" t="str">
            <v>4486</v>
          </cell>
          <cell r="V5036" t="str">
            <v>900162027AHR4486</v>
          </cell>
          <cell r="W5036" t="str">
            <v>900162027</v>
          </cell>
          <cell r="X5036" t="str">
            <v>INSTITUCION EDUCATIVA LA RISALDA</v>
          </cell>
          <cell r="Y5036" t="str">
            <v>BANCO DAVIVIENDA S.A.</v>
          </cell>
          <cell r="Z5036" t="str">
            <v>AHR</v>
          </cell>
          <cell r="AA5036" t="str">
            <v>000165554486</v>
          </cell>
          <cell r="AB5036" t="str">
            <v>4486</v>
          </cell>
          <cell r="AC5036" t="str">
            <v>Activa</v>
          </cell>
          <cell r="AD5036">
            <v>1</v>
          </cell>
          <cell r="AE5036" t="str">
            <v>Resolución 004617 del 11 abril de 2024</v>
          </cell>
        </row>
        <row r="5037">
          <cell r="G5037">
            <v>273168002803</v>
          </cell>
          <cell r="H5037">
            <v>1</v>
          </cell>
          <cell r="I5037" t="str">
            <v>INSTITUCION EDUCATIVA TECNICA CAMACHO ANGARITA</v>
          </cell>
          <cell r="J5037">
            <v>783</v>
          </cell>
          <cell r="K5037">
            <v>91148363.180176869</v>
          </cell>
          <cell r="L5037">
            <v>12551905.904495003</v>
          </cell>
          <cell r="M5037">
            <v>103700269</v>
          </cell>
          <cell r="N5037">
            <v>1</v>
          </cell>
          <cell r="O5037" t="str">
            <v>FSE</v>
          </cell>
          <cell r="P5037" t="str">
            <v>INSTITUCION EDUCATIVA TECNICA CAMACHO ANGARITA</v>
          </cell>
          <cell r="Q5037" t="str">
            <v>800006889</v>
          </cell>
          <cell r="R5037" t="str">
            <v>BANCOLOMBIA S.A.</v>
          </cell>
          <cell r="S5037" t="str">
            <v>CRR</v>
          </cell>
          <cell r="T5037" t="str">
            <v>42222609438</v>
          </cell>
          <cell r="U5037" t="str">
            <v>9438</v>
          </cell>
          <cell r="V5037" t="str">
            <v>800006889CRR9438</v>
          </cell>
          <cell r="W5037" t="str">
            <v>800006889</v>
          </cell>
          <cell r="X5037" t="str">
            <v>INSTITUTO AGRICOLA CAMACHO ANGARITA</v>
          </cell>
          <cell r="Y5037" t="str">
            <v>BANCOLOMBIA S.A.</v>
          </cell>
          <cell r="Z5037" t="str">
            <v>CRR</v>
          </cell>
          <cell r="AA5037" t="str">
            <v>42222609438</v>
          </cell>
          <cell r="AB5037" t="str">
            <v>9438</v>
          </cell>
          <cell r="AC5037" t="str">
            <v>Activa</v>
          </cell>
          <cell r="AD5037">
            <v>1</v>
          </cell>
          <cell r="AE5037" t="str">
            <v>Resolución 004617 del 11 abril de 2024</v>
          </cell>
        </row>
        <row r="5038">
          <cell r="G5038">
            <v>273217000072</v>
          </cell>
          <cell r="H5038">
            <v>1</v>
          </cell>
          <cell r="I5038" t="str">
            <v>INSTITUCION EDUCATIVA COYARCO</v>
          </cell>
          <cell r="J5038">
            <v>370</v>
          </cell>
          <cell r="K5038">
            <v>49648905.568125777</v>
          </cell>
          <cell r="L5038">
            <v>0</v>
          </cell>
          <cell r="M5038">
            <v>49648906</v>
          </cell>
          <cell r="N5038">
            <v>1</v>
          </cell>
          <cell r="O5038" t="str">
            <v>FSE</v>
          </cell>
          <cell r="P5038" t="str">
            <v>INSTITUCION EDUCATIVA COYARCO</v>
          </cell>
          <cell r="Q5038" t="str">
            <v>900031324</v>
          </cell>
          <cell r="R5038" t="str">
            <v>BANCO AGRARIO DE COLOMBIA S.A.</v>
          </cell>
          <cell r="S5038" t="str">
            <v>AHR</v>
          </cell>
          <cell r="T5038" t="str">
            <v>466333002255</v>
          </cell>
          <cell r="U5038" t="str">
            <v>2255</v>
          </cell>
          <cell r="V5038" t="str">
            <v>900031324AHR2255</v>
          </cell>
          <cell r="W5038" t="str">
            <v>900031324</v>
          </cell>
          <cell r="X5038" t="str">
            <v>FONDO DE SERVICIOS EDUCATIVOS COYARCO</v>
          </cell>
          <cell r="Y5038" t="str">
            <v>BANCO AGRARIO DE COLOMBIA S.A.</v>
          </cell>
          <cell r="Z5038" t="str">
            <v>AHR</v>
          </cell>
          <cell r="AA5038" t="str">
            <v>466333002255</v>
          </cell>
          <cell r="AB5038" t="str">
            <v>2255</v>
          </cell>
          <cell r="AC5038" t="str">
            <v>Activa</v>
          </cell>
          <cell r="AD5038">
            <v>1</v>
          </cell>
          <cell r="AE5038" t="str">
            <v>Resolución 004617 del 11 abril de 2024</v>
          </cell>
        </row>
        <row r="5039">
          <cell r="G5039">
            <v>273217001061</v>
          </cell>
          <cell r="H5039">
            <v>1</v>
          </cell>
          <cell r="I5039" t="str">
            <v>INSTITUCION EDUCATIVA CHENCHE BALSILLAS</v>
          </cell>
          <cell r="J5039">
            <v>355</v>
          </cell>
          <cell r="K5039">
            <v>48005572.781563699</v>
          </cell>
          <cell r="L5039">
            <v>0</v>
          </cell>
          <cell r="M5039">
            <v>48005573</v>
          </cell>
          <cell r="N5039">
            <v>1</v>
          </cell>
          <cell r="O5039" t="str">
            <v>FSE</v>
          </cell>
          <cell r="P5039" t="str">
            <v>INSTITUCION EDUCATIVA CHENCHE BALSILLAS</v>
          </cell>
          <cell r="Q5039" t="str">
            <v>900053904</v>
          </cell>
          <cell r="R5039" t="str">
            <v>BANCO AGRARIO DE COLOMBIA S.A.</v>
          </cell>
          <cell r="S5039" t="str">
            <v>AHR</v>
          </cell>
          <cell r="T5039" t="str">
            <v>466333002212</v>
          </cell>
          <cell r="U5039" t="str">
            <v>2212</v>
          </cell>
          <cell r="V5039" t="str">
            <v>900053904AHR2212</v>
          </cell>
          <cell r="W5039" t="str">
            <v>900053904</v>
          </cell>
          <cell r="X5039" t="str">
            <v>FONDO DE SERVICIOS EDUCATIVOS CENTRO EDUCATIVO CHENCHE BALSILLAS DELMUNICIPIO DE COYAIMA TOLIMA.</v>
          </cell>
          <cell r="Y5039" t="str">
            <v>BANCO AGRARIO DE COLOMBIA S.A.</v>
          </cell>
          <cell r="Z5039" t="str">
            <v>AHR</v>
          </cell>
          <cell r="AA5039" t="str">
            <v>466333002212</v>
          </cell>
          <cell r="AB5039" t="str">
            <v>2212</v>
          </cell>
          <cell r="AC5039" t="str">
            <v>Activa</v>
          </cell>
          <cell r="AD5039">
            <v>1</v>
          </cell>
          <cell r="AE5039" t="str">
            <v>Resolución 004617 del 11 abril de 2024</v>
          </cell>
        </row>
        <row r="5040">
          <cell r="G5040">
            <v>273226001421</v>
          </cell>
          <cell r="H5040">
            <v>1</v>
          </cell>
          <cell r="I5040" t="str">
            <v>INSTITUCION EDUCATIVA TECNICA LA AURORA</v>
          </cell>
          <cell r="J5040">
            <v>257</v>
          </cell>
          <cell r="K5040">
            <v>31711094.411932401</v>
          </cell>
          <cell r="L5040">
            <v>5871240.7170204688</v>
          </cell>
          <cell r="M5040">
            <v>37582335</v>
          </cell>
          <cell r="N5040">
            <v>1</v>
          </cell>
          <cell r="O5040" t="str">
            <v>FSE</v>
          </cell>
          <cell r="P5040" t="str">
            <v>INSTITUCION EDUCATIVA TECNICA LA AURORA</v>
          </cell>
          <cell r="Q5040" t="str">
            <v>809000190</v>
          </cell>
          <cell r="R5040" t="str">
            <v>BANCO POPULAR</v>
          </cell>
          <cell r="S5040" t="str">
            <v>CRR</v>
          </cell>
          <cell r="T5040" t="str">
            <v>366101772</v>
          </cell>
          <cell r="U5040" t="str">
            <v>1772</v>
          </cell>
          <cell r="V5040" t="str">
            <v>809000190CRR1772</v>
          </cell>
          <cell r="W5040" t="str">
            <v>809000190</v>
          </cell>
          <cell r="X5040" t="str">
            <v>INSTITUCION EDUCATIVA TECNICA LA AURORA</v>
          </cell>
          <cell r="Y5040" t="str">
            <v>BANCO POPULAR S. A.</v>
          </cell>
          <cell r="Z5040" t="str">
            <v>CRR</v>
          </cell>
          <cell r="AA5040" t="str">
            <v>366101772</v>
          </cell>
          <cell r="AB5040" t="str">
            <v>1772</v>
          </cell>
          <cell r="AC5040" t="str">
            <v>Activa</v>
          </cell>
          <cell r="AD5040">
            <v>1</v>
          </cell>
          <cell r="AE5040" t="str">
            <v>Resolución 004617 del 11 abril de 2024</v>
          </cell>
        </row>
        <row r="5041">
          <cell r="G5041">
            <v>173268000137</v>
          </cell>
          <cell r="H5041">
            <v>1</v>
          </cell>
          <cell r="I5041" t="str">
            <v>INSTITUCION EDUCATIVA SAN ISIDORO</v>
          </cell>
          <cell r="J5041">
            <v>2453</v>
          </cell>
          <cell r="K5041">
            <v>212164967.75055715</v>
          </cell>
          <cell r="L5041">
            <v>1162637.4224306266</v>
          </cell>
          <cell r="M5041">
            <v>213327605</v>
          </cell>
          <cell r="N5041">
            <v>1</v>
          </cell>
          <cell r="O5041" t="str">
            <v>FSE</v>
          </cell>
          <cell r="P5041" t="str">
            <v>INSTITUCION EDUCATIVA SAN ISIDORO</v>
          </cell>
          <cell r="Q5041" t="str">
            <v>890701776</v>
          </cell>
          <cell r="R5041" t="str">
            <v>BANCO POPULAR</v>
          </cell>
          <cell r="S5041" t="str">
            <v>CRR</v>
          </cell>
          <cell r="T5041" t="str">
            <v>362022303</v>
          </cell>
          <cell r="U5041" t="str">
            <v>2303</v>
          </cell>
          <cell r="V5041" t="str">
            <v>890701776CRR2303</v>
          </cell>
          <cell r="W5041" t="str">
            <v>890701776</v>
          </cell>
          <cell r="X5041" t="str">
            <v>FONDOS DE SERVICIOS EDUCATIVOS INSTITUCIóN EDUCATIVA SAN ISIDORO</v>
          </cell>
          <cell r="Y5041" t="str">
            <v>BANCO POPULAR S. A.</v>
          </cell>
          <cell r="Z5041" t="str">
            <v>CRR</v>
          </cell>
          <cell r="AA5041" t="str">
            <v>362022303</v>
          </cell>
          <cell r="AB5041" t="str">
            <v>2303</v>
          </cell>
          <cell r="AC5041" t="str">
            <v>Activa</v>
          </cell>
          <cell r="AD5041">
            <v>1</v>
          </cell>
          <cell r="AE5041" t="str">
            <v>Resolución 004617 del 11 abril de 2024</v>
          </cell>
        </row>
        <row r="5042">
          <cell r="G5042">
            <v>173268000200</v>
          </cell>
          <cell r="H5042">
            <v>1</v>
          </cell>
          <cell r="I5042" t="str">
            <v>INSTITUCION EDUCATIVA TECNICA FELIX TIBERIO GUZMAN</v>
          </cell>
          <cell r="J5042">
            <v>1916</v>
          </cell>
          <cell r="K5042">
            <v>175617165.48835513</v>
          </cell>
          <cell r="L5042">
            <v>9557648.5963777322</v>
          </cell>
          <cell r="M5042">
            <v>185174814</v>
          </cell>
          <cell r="N5042">
            <v>1</v>
          </cell>
          <cell r="O5042" t="str">
            <v>FSE</v>
          </cell>
          <cell r="P5042" t="str">
            <v>INSTITUCION EDUCATIVA TECNICA FELIX TIBERIO GUZMAN</v>
          </cell>
          <cell r="Q5042" t="str">
            <v>800108475</v>
          </cell>
          <cell r="R5042" t="str">
            <v>BANCO POPULAR</v>
          </cell>
          <cell r="S5042" t="str">
            <v>CRR</v>
          </cell>
          <cell r="T5042" t="str">
            <v>362060055</v>
          </cell>
          <cell r="U5042" t="str">
            <v>0055</v>
          </cell>
          <cell r="V5042" t="str">
            <v>800108475CRR0055</v>
          </cell>
          <cell r="W5042" t="str">
            <v>800108475</v>
          </cell>
          <cell r="X5042" t="str">
            <v>INSTITUCION EDUCATIVA TECNICA FELIX TIBERIO GUZMAN</v>
          </cell>
          <cell r="Y5042" t="str">
            <v>BANCO POPULAR S. A.</v>
          </cell>
          <cell r="Z5042" t="str">
            <v>CRR</v>
          </cell>
          <cell r="AA5042" t="str">
            <v>362060055</v>
          </cell>
          <cell r="AB5042" t="str">
            <v>0055</v>
          </cell>
          <cell r="AC5042" t="str">
            <v>Activa</v>
          </cell>
          <cell r="AD5042">
            <v>1</v>
          </cell>
          <cell r="AE5042" t="str">
            <v>Resolución 004617 del 11 abril de 2024</v>
          </cell>
        </row>
        <row r="5043">
          <cell r="G5043">
            <v>173268001010</v>
          </cell>
          <cell r="H5043">
            <v>1</v>
          </cell>
          <cell r="I5043" t="str">
            <v>INSTITUCION EDUCATIVA TECNICA MARIANO SANCHEZ ANDRADE</v>
          </cell>
          <cell r="J5043">
            <v>1123</v>
          </cell>
          <cell r="K5043">
            <v>96159565.294198737</v>
          </cell>
          <cell r="L5043">
            <v>2539871.7231048644</v>
          </cell>
          <cell r="M5043">
            <v>98699437</v>
          </cell>
          <cell r="N5043">
            <v>1</v>
          </cell>
          <cell r="O5043" t="str">
            <v>FSE</v>
          </cell>
          <cell r="P5043" t="str">
            <v>INSTITUCION EDUCATIVA TECNICA MARIANO SANCHEZ ANDRADE</v>
          </cell>
          <cell r="Q5043" t="str">
            <v>809001547</v>
          </cell>
          <cell r="R5043" t="str">
            <v>BANCO POPULAR</v>
          </cell>
          <cell r="S5043" t="str">
            <v>CRR</v>
          </cell>
          <cell r="T5043" t="str">
            <v>362022188</v>
          </cell>
          <cell r="U5043" t="str">
            <v>2188</v>
          </cell>
          <cell r="V5043" t="str">
            <v>809001547CRR2188</v>
          </cell>
          <cell r="W5043" t="str">
            <v>809001547</v>
          </cell>
          <cell r="X5043" t="str">
            <v>INSTITUCION EDUCATIVA TECNICA MARIANO SANCHEZ ANDRADE</v>
          </cell>
          <cell r="Y5043" t="str">
            <v>BANCO POPULAR S. A.</v>
          </cell>
          <cell r="Z5043" t="str">
            <v>CRR</v>
          </cell>
          <cell r="AA5043" t="str">
            <v>362022188</v>
          </cell>
          <cell r="AB5043" t="str">
            <v>2188</v>
          </cell>
          <cell r="AC5043" t="str">
            <v>Activa</v>
          </cell>
          <cell r="AD5043">
            <v>1</v>
          </cell>
          <cell r="AE5043" t="str">
            <v>Resolución 004617 del 11 abril de 2024</v>
          </cell>
        </row>
        <row r="5044">
          <cell r="G5044">
            <v>173268001346</v>
          </cell>
          <cell r="H5044">
            <v>1</v>
          </cell>
          <cell r="I5044" t="str">
            <v>INSTITUCION EDUCATIVA RAFAEL URIBE URIBE</v>
          </cell>
          <cell r="J5044">
            <v>592</v>
          </cell>
          <cell r="K5044">
            <v>52351375.374688469</v>
          </cell>
          <cell r="L5044">
            <v>10470275.074937696</v>
          </cell>
          <cell r="M5044">
            <v>62821650</v>
          </cell>
          <cell r="N5044">
            <v>1</v>
          </cell>
          <cell r="O5044" t="str">
            <v>FSE</v>
          </cell>
          <cell r="P5044" t="str">
            <v>INSTITUCION EDUCATIVA RAFAEL URIBE URIBE</v>
          </cell>
          <cell r="Q5044" t="str">
            <v>800079926</v>
          </cell>
          <cell r="R5044" t="str">
            <v>BANCO POPULAR</v>
          </cell>
          <cell r="S5044" t="str">
            <v>AHR</v>
          </cell>
          <cell r="T5044" t="str">
            <v>220362026015</v>
          </cell>
          <cell r="U5044" t="str">
            <v>6015</v>
          </cell>
          <cell r="V5044" t="str">
            <v>800079926AHR6015</v>
          </cell>
          <cell r="W5044" t="str">
            <v>800079926</v>
          </cell>
          <cell r="X5044" t="str">
            <v>RAFAEL URIBE URIBE</v>
          </cell>
          <cell r="Y5044" t="str">
            <v>BANCO POPULAR S. A.</v>
          </cell>
          <cell r="Z5044" t="str">
            <v>AHR</v>
          </cell>
          <cell r="AA5044" t="str">
            <v>220362026015</v>
          </cell>
          <cell r="AB5044" t="str">
            <v>6015</v>
          </cell>
          <cell r="AC5044" t="str">
            <v>Activa</v>
          </cell>
          <cell r="AD5044">
            <v>1</v>
          </cell>
          <cell r="AE5044" t="str">
            <v>Resolución 004617 del 11 abril de 2024</v>
          </cell>
        </row>
        <row r="5045">
          <cell r="G5045">
            <v>273268000336</v>
          </cell>
          <cell r="H5045">
            <v>1</v>
          </cell>
          <cell r="I5045" t="str">
            <v>INSTITUCION EDUCATIVA PATIO BONITO</v>
          </cell>
          <cell r="J5045">
            <v>232</v>
          </cell>
          <cell r="K5045">
            <v>23538905.630924143</v>
          </cell>
          <cell r="L5045">
            <v>0</v>
          </cell>
          <cell r="M5045">
            <v>23538906</v>
          </cell>
          <cell r="N5045">
            <v>1</v>
          </cell>
          <cell r="O5045" t="str">
            <v>FSE</v>
          </cell>
          <cell r="P5045" t="str">
            <v>INSTITUCION EDUCATIVA PATIO BONITO</v>
          </cell>
          <cell r="Q5045" t="str">
            <v>809001400</v>
          </cell>
          <cell r="R5045" t="str">
            <v>BANCO POPULAR</v>
          </cell>
          <cell r="S5045" t="str">
            <v>CRR</v>
          </cell>
          <cell r="T5045" t="str">
            <v>362022246</v>
          </cell>
          <cell r="U5045" t="str">
            <v>2246</v>
          </cell>
          <cell r="V5045" t="str">
            <v>809001400CRR2246</v>
          </cell>
          <cell r="W5045" t="str">
            <v>809001400</v>
          </cell>
          <cell r="X5045" t="str">
            <v>FONDO DE SERVICIOS EDUCATIVOS INSTITUCIóN EDUCATIVA PATIO BONITO</v>
          </cell>
          <cell r="Y5045" t="str">
            <v>BANCO POPULAR S. A.</v>
          </cell>
          <cell r="Z5045" t="str">
            <v>CRR</v>
          </cell>
          <cell r="AA5045" t="str">
            <v>362022246</v>
          </cell>
          <cell r="AB5045" t="str">
            <v>2246</v>
          </cell>
          <cell r="AC5045" t="str">
            <v>Activa</v>
          </cell>
          <cell r="AD5045">
            <v>1</v>
          </cell>
          <cell r="AE5045" t="str">
            <v>Resolución 004617 del 11 abril de 2024</v>
          </cell>
        </row>
        <row r="5046">
          <cell r="G5046">
            <v>273268000506</v>
          </cell>
          <cell r="H5046">
            <v>1</v>
          </cell>
          <cell r="I5046" t="str">
            <v>INSTITUCION EDUCATIVA TECNICA COMERCIAL GUASIMAL</v>
          </cell>
          <cell r="J5046">
            <v>435</v>
          </cell>
          <cell r="K5046">
            <v>48629383.063171424</v>
          </cell>
          <cell r="L5046">
            <v>6727924.5668925364</v>
          </cell>
          <cell r="M5046">
            <v>55357308</v>
          </cell>
          <cell r="N5046">
            <v>1</v>
          </cell>
          <cell r="O5046" t="str">
            <v>FSE</v>
          </cell>
          <cell r="P5046" t="str">
            <v>INSTITUCION EDUCATIVA TECNICA COMERCIAL GUASIMAL</v>
          </cell>
          <cell r="Q5046" t="str">
            <v>809001544</v>
          </cell>
          <cell r="R5046" t="str">
            <v>BANCO DE BOGOTÁ</v>
          </cell>
          <cell r="S5046" t="str">
            <v>AHR</v>
          </cell>
          <cell r="T5046" t="str">
            <v>296076367</v>
          </cell>
          <cell r="U5046" t="str">
            <v>6367</v>
          </cell>
          <cell r="V5046" t="str">
            <v>809001544AHR6367</v>
          </cell>
          <cell r="W5046" t="str">
            <v>809001544</v>
          </cell>
          <cell r="X5046" t="str">
            <v>INSTITUCIÓN EDUCATIVA TÉCNICA GUASIMAL</v>
          </cell>
          <cell r="Y5046" t="str">
            <v>BANCO DE BOGOTA S. A.</v>
          </cell>
          <cell r="Z5046" t="str">
            <v>AHR</v>
          </cell>
          <cell r="AA5046" t="str">
            <v>296076367</v>
          </cell>
          <cell r="AB5046" t="str">
            <v>6367</v>
          </cell>
          <cell r="AC5046" t="str">
            <v>Activa</v>
          </cell>
          <cell r="AD5046">
            <v>1</v>
          </cell>
          <cell r="AE5046" t="str">
            <v>Resolución 004617 del 11 abril de 2024</v>
          </cell>
        </row>
        <row r="5047">
          <cell r="G5047">
            <v>273268001120</v>
          </cell>
          <cell r="H5047">
            <v>1</v>
          </cell>
          <cell r="I5047" t="str">
            <v>INSTITUCION EDUCATIVA TECNICA SAN LUIS GONZAGA</v>
          </cell>
          <cell r="J5047">
            <v>1158</v>
          </cell>
          <cell r="K5047">
            <v>127034195.02792449</v>
          </cell>
          <cell r="L5047">
            <v>5795159.0265165614</v>
          </cell>
          <cell r="M5047">
            <v>132829354</v>
          </cell>
          <cell r="N5047">
            <v>1</v>
          </cell>
          <cell r="O5047" t="str">
            <v>FSE</v>
          </cell>
          <cell r="P5047" t="str">
            <v>INSTITUCION EDUCATIVA TECNICA SAN LUIS GONZAGA</v>
          </cell>
          <cell r="Q5047" t="str">
            <v>890702556</v>
          </cell>
          <cell r="R5047" t="str">
            <v>BANCO POPULAR</v>
          </cell>
          <cell r="S5047" t="str">
            <v>CRR</v>
          </cell>
          <cell r="T5047" t="str">
            <v>362022311</v>
          </cell>
          <cell r="U5047" t="str">
            <v>2311</v>
          </cell>
          <cell r="V5047" t="str">
            <v>890702556CRR2311</v>
          </cell>
          <cell r="W5047" t="str">
            <v>890702556</v>
          </cell>
          <cell r="X5047" t="str">
            <v>INSTITUCION EDUCATIVA TECNICA AGROINDUSTRIAL Y EMPRESARIAL SAN LUIS GONZAGA</v>
          </cell>
          <cell r="Y5047" t="str">
            <v>BANCO POPULAR S. A.</v>
          </cell>
          <cell r="Z5047" t="str">
            <v>CRR</v>
          </cell>
          <cell r="AA5047" t="str">
            <v>362022311</v>
          </cell>
          <cell r="AB5047" t="str">
            <v>2311</v>
          </cell>
          <cell r="AC5047" t="str">
            <v>Activa</v>
          </cell>
          <cell r="AD5047">
            <v>1</v>
          </cell>
          <cell r="AE5047" t="str">
            <v>Resolución 004617 del 11 abril de 2024</v>
          </cell>
        </row>
        <row r="5048">
          <cell r="G5048">
            <v>173275000428</v>
          </cell>
          <cell r="H5048">
            <v>1</v>
          </cell>
          <cell r="I5048" t="str">
            <v>INSTITUCION EDUCATIVA JORGE ELIECER GAITAN</v>
          </cell>
          <cell r="J5048">
            <v>1188</v>
          </cell>
          <cell r="K5048">
            <v>97958257.563663587</v>
          </cell>
          <cell r="L5048">
            <v>0</v>
          </cell>
          <cell r="M5048">
            <v>97958258</v>
          </cell>
          <cell r="N5048">
            <v>1</v>
          </cell>
          <cell r="O5048" t="str">
            <v>FSE</v>
          </cell>
          <cell r="P5048" t="str">
            <v>INSTITUCION EDUCATIVA JORGE ELIECER GAITAN</v>
          </cell>
          <cell r="Q5048" t="str">
            <v>890680467</v>
          </cell>
          <cell r="R5048" t="str">
            <v>BANCO POPULAR</v>
          </cell>
          <cell r="S5048" t="str">
            <v>CRR</v>
          </cell>
          <cell r="T5048" t="str">
            <v>110360140495</v>
          </cell>
          <cell r="U5048" t="str">
            <v>0495</v>
          </cell>
          <cell r="V5048" t="str">
            <v>890680467CRR0495</v>
          </cell>
          <cell r="W5048" t="str">
            <v>890680467</v>
          </cell>
          <cell r="X5048" t="str">
            <v>COLEGIO INSTITUCION EDUC JORGE E GAITAN</v>
          </cell>
          <cell r="Y5048" t="str">
            <v>BANCO POPULAR S. A.</v>
          </cell>
          <cell r="Z5048" t="str">
            <v>CRR</v>
          </cell>
          <cell r="AA5048" t="str">
            <v>110360140495</v>
          </cell>
          <cell r="AB5048" t="str">
            <v>0495</v>
          </cell>
          <cell r="AC5048" t="str">
            <v>Activa</v>
          </cell>
          <cell r="AD5048">
            <v>1</v>
          </cell>
          <cell r="AE5048" t="str">
            <v>Resolución 004617 del 11 abril de 2024</v>
          </cell>
        </row>
        <row r="5049">
          <cell r="G5049">
            <v>273275000163</v>
          </cell>
          <cell r="H5049">
            <v>1</v>
          </cell>
          <cell r="I5049" t="str">
            <v>INSTITUCION EDUCATIVA MARIA INMACULADA</v>
          </cell>
          <cell r="J5049">
            <v>424</v>
          </cell>
          <cell r="K5049">
            <v>44319008.867173068</v>
          </cell>
          <cell r="L5049">
            <v>7391189.5457313601</v>
          </cell>
          <cell r="M5049">
            <v>51710198</v>
          </cell>
          <cell r="N5049">
            <v>1</v>
          </cell>
          <cell r="O5049" t="str">
            <v>FSE</v>
          </cell>
          <cell r="P5049" t="str">
            <v>INSTITUCION EDUCATIVA MARIA INMACULADA</v>
          </cell>
          <cell r="Q5049" t="str">
            <v>809002576</v>
          </cell>
          <cell r="R5049" t="str">
            <v>BANCO POPULAR</v>
          </cell>
          <cell r="S5049" t="str">
            <v>CRR</v>
          </cell>
          <cell r="T5049" t="str">
            <v>110362022352</v>
          </cell>
          <cell r="U5049" t="str">
            <v>2352</v>
          </cell>
          <cell r="V5049" t="str">
            <v>809002576CRR2352</v>
          </cell>
          <cell r="W5049" t="str">
            <v>809002576</v>
          </cell>
          <cell r="X5049" t="str">
            <v>INSTITUCION EDUCATIVA MARIA INMACULADA</v>
          </cell>
          <cell r="Y5049" t="str">
            <v>BANCO POPULAR S. A.</v>
          </cell>
          <cell r="Z5049" t="str">
            <v>CRR</v>
          </cell>
          <cell r="AA5049" t="str">
            <v>110362022352</v>
          </cell>
          <cell r="AB5049" t="str">
            <v>2352</v>
          </cell>
          <cell r="AC5049" t="str">
            <v>Activa</v>
          </cell>
          <cell r="AD5049">
            <v>1</v>
          </cell>
          <cell r="AE5049" t="str">
            <v>Resolución 004617 del 11 abril de 2024</v>
          </cell>
        </row>
        <row r="5050">
          <cell r="G5050">
            <v>173283000011</v>
          </cell>
          <cell r="H5050">
            <v>1</v>
          </cell>
          <cell r="I5050" t="str">
            <v>INSTITUCION EDUCATIVA TECNICA MARIA AUXILIADORA</v>
          </cell>
          <cell r="J5050">
            <v>1082</v>
          </cell>
          <cell r="K5050">
            <v>99206820.938945815</v>
          </cell>
          <cell r="L5050">
            <v>8544990.7182511948</v>
          </cell>
          <cell r="M5050">
            <v>107751812</v>
          </cell>
          <cell r="N5050">
            <v>1</v>
          </cell>
          <cell r="O5050" t="str">
            <v>FSE</v>
          </cell>
          <cell r="P5050" t="str">
            <v>INSTITUCION EDUCATIVA TECNICA MARIA AUXILIADORA</v>
          </cell>
          <cell r="Q5050" t="str">
            <v>890701777</v>
          </cell>
          <cell r="R5050" t="str">
            <v>BANCO DE BOGOTÁ</v>
          </cell>
          <cell r="S5050" t="str">
            <v>CRR</v>
          </cell>
          <cell r="T5050" t="str">
            <v>840031884</v>
          </cell>
          <cell r="U5050" t="str">
            <v>1884</v>
          </cell>
          <cell r="V5050" t="str">
            <v>890701777CRR1884</v>
          </cell>
          <cell r="W5050" t="str">
            <v>890701777</v>
          </cell>
          <cell r="X5050" t="str">
            <v>INSTITUCIÓN EDUCATIVA TECNICA MARIA AUXILIADORA</v>
          </cell>
          <cell r="Y5050" t="str">
            <v>BANCO DE BOGOTA S. A.</v>
          </cell>
          <cell r="Z5050" t="str">
            <v>CRR</v>
          </cell>
          <cell r="AA5050" t="str">
            <v>840031884</v>
          </cell>
          <cell r="AB5050" t="str">
            <v>1884</v>
          </cell>
          <cell r="AC5050" t="str">
            <v>Activa</v>
          </cell>
          <cell r="AD5050">
            <v>1</v>
          </cell>
          <cell r="AE5050" t="str">
            <v>Resolución 004617 del 11 abril de 2024</v>
          </cell>
        </row>
        <row r="5051">
          <cell r="G5051">
            <v>173283000020</v>
          </cell>
          <cell r="H5051">
            <v>1</v>
          </cell>
          <cell r="I5051" t="str">
            <v>INSTITUCION EDUCATIVA TECNICA NIÑA MARIA</v>
          </cell>
          <cell r="J5051">
            <v>1227</v>
          </cell>
          <cell r="K5051">
            <v>114285433.86308648</v>
          </cell>
          <cell r="L5051">
            <v>10071301.745204173</v>
          </cell>
          <cell r="M5051">
            <v>124356736</v>
          </cell>
          <cell r="N5051">
            <v>1</v>
          </cell>
          <cell r="O5051" t="str">
            <v>FSE</v>
          </cell>
          <cell r="P5051" t="str">
            <v>INSTITUCION EDUCATIVA TECNICA NIÑA MARIA</v>
          </cell>
          <cell r="Q5051" t="str">
            <v>890706682</v>
          </cell>
          <cell r="R5051" t="str">
            <v>BANCO DE BOGOTÁ</v>
          </cell>
          <cell r="S5051" t="str">
            <v>CRR</v>
          </cell>
          <cell r="T5051" t="str">
            <v>840031868</v>
          </cell>
          <cell r="U5051" t="str">
            <v>1868</v>
          </cell>
          <cell r="V5051" t="str">
            <v>890706682CRR1868</v>
          </cell>
          <cell r="W5051" t="str">
            <v>890706682</v>
          </cell>
          <cell r="X5051" t="str">
            <v>INSTITUCIÓN EDUCATIVA NIÑA MARIA</v>
          </cell>
          <cell r="Y5051" t="str">
            <v>BANCO DE BOGOTA S. A.</v>
          </cell>
          <cell r="Z5051" t="str">
            <v>CRR</v>
          </cell>
          <cell r="AA5051" t="str">
            <v>840031868</v>
          </cell>
          <cell r="AB5051" t="str">
            <v>1868</v>
          </cell>
          <cell r="AC5051" t="str">
            <v>Activa</v>
          </cell>
          <cell r="AD5051">
            <v>1</v>
          </cell>
          <cell r="AE5051" t="str">
            <v>Resolución 004617 del 11 abril de 2024</v>
          </cell>
        </row>
        <row r="5052">
          <cell r="G5052">
            <v>273283000075</v>
          </cell>
          <cell r="H5052">
            <v>1</v>
          </cell>
          <cell r="I5052" t="str">
            <v>INSTITUCION EDUCATIVA FERNANDO GONZALEZ MESA</v>
          </cell>
          <cell r="J5052">
            <v>174</v>
          </cell>
          <cell r="K5052">
            <v>18878782.492957287</v>
          </cell>
          <cell r="L5052">
            <v>3775756.498591458</v>
          </cell>
          <cell r="M5052">
            <v>22654539</v>
          </cell>
          <cell r="N5052">
            <v>1</v>
          </cell>
          <cell r="O5052" t="str">
            <v>FSE</v>
          </cell>
          <cell r="P5052" t="str">
            <v>INSTITUCION EDUCATIVA FERNANDO GONZALEZ MESA</v>
          </cell>
          <cell r="Q5052" t="str">
            <v>809004569</v>
          </cell>
          <cell r="R5052" t="str">
            <v>BANCO DE BOGOTÁ</v>
          </cell>
          <cell r="S5052" t="str">
            <v>CRR</v>
          </cell>
          <cell r="T5052" t="str">
            <v>840034714</v>
          </cell>
          <cell r="U5052" t="str">
            <v>4714</v>
          </cell>
          <cell r="V5052" t="str">
            <v>809004569CRR4714</v>
          </cell>
          <cell r="W5052" t="str">
            <v>809004569</v>
          </cell>
          <cell r="X5052" t="str">
            <v>INSTITUCION EDUCATIVA FERNANDO GONZALEZ MESA</v>
          </cell>
          <cell r="Y5052" t="str">
            <v>BANCO DE BOGOTA S. A.</v>
          </cell>
          <cell r="Z5052" t="str">
            <v>CRR</v>
          </cell>
          <cell r="AA5052" t="str">
            <v>840034714</v>
          </cell>
          <cell r="AB5052" t="str">
            <v>4714</v>
          </cell>
          <cell r="AC5052" t="str">
            <v>Activa</v>
          </cell>
          <cell r="AD5052">
            <v>1</v>
          </cell>
          <cell r="AE5052" t="str">
            <v>Resolución 004617 del 11 abril de 2024</v>
          </cell>
        </row>
        <row r="5053">
          <cell r="G5053">
            <v>273283000245</v>
          </cell>
          <cell r="H5053">
            <v>1</v>
          </cell>
          <cell r="I5053" t="str">
            <v>INSTITUCION EDUCATIVA LA AGUADITA</v>
          </cell>
          <cell r="J5053">
            <v>416</v>
          </cell>
          <cell r="K5053">
            <v>44815105.851508759</v>
          </cell>
          <cell r="L5053">
            <v>7395458.9371446539</v>
          </cell>
          <cell r="M5053">
            <v>52210565</v>
          </cell>
          <cell r="N5053">
            <v>1</v>
          </cell>
          <cell r="O5053" t="str">
            <v>FSE</v>
          </cell>
          <cell r="P5053" t="str">
            <v>INSTITUCION EDUCATIVA LA AGUADITA</v>
          </cell>
          <cell r="Q5053" t="str">
            <v>900412462</v>
          </cell>
          <cell r="R5053" t="str">
            <v>BANCO DAVIVIENDA S.A.</v>
          </cell>
          <cell r="S5053" t="str">
            <v>CRR</v>
          </cell>
          <cell r="T5053" t="str">
            <v>167669999085</v>
          </cell>
          <cell r="U5053" t="str">
            <v>9085</v>
          </cell>
          <cell r="V5053" t="str">
            <v>900412462CRR9085</v>
          </cell>
          <cell r="W5053" t="str">
            <v>900412462</v>
          </cell>
          <cell r="X5053" t="str">
            <v>INSTITUCIóN EDUCATIVA LA AGUADITA</v>
          </cell>
          <cell r="Y5053" t="str">
            <v>BANCO DAVIVIENDA S.A.</v>
          </cell>
          <cell r="Z5053" t="str">
            <v>CRR</v>
          </cell>
          <cell r="AA5053" t="str">
            <v>167669999085</v>
          </cell>
          <cell r="AB5053" t="str">
            <v>9085</v>
          </cell>
          <cell r="AC5053" t="str">
            <v>Activa</v>
          </cell>
          <cell r="AD5053">
            <v>1</v>
          </cell>
          <cell r="AE5053" t="str">
            <v>Resolución 004617 del 11 abril de 2024</v>
          </cell>
        </row>
        <row r="5054">
          <cell r="G5054">
            <v>273283000326</v>
          </cell>
          <cell r="H5054">
            <v>1</v>
          </cell>
          <cell r="I5054" t="str">
            <v>INSTITUCION EDUCATIVA TECNICA AGROPECUARIA EL GUAYABO</v>
          </cell>
          <cell r="J5054">
            <v>298</v>
          </cell>
          <cell r="K5054">
            <v>32147239.848773867</v>
          </cell>
          <cell r="L5054">
            <v>4195208.8711644169</v>
          </cell>
          <cell r="M5054">
            <v>36342449</v>
          </cell>
          <cell r="N5054">
            <v>1</v>
          </cell>
          <cell r="O5054" t="str">
            <v>FSE</v>
          </cell>
          <cell r="P5054" t="str">
            <v>INSTITUCION EDUCATIVA TECNICA AGROPECUARIA EL GUAYABO</v>
          </cell>
          <cell r="Q5054" t="str">
            <v>890701970</v>
          </cell>
          <cell r="R5054" t="str">
            <v>BANCO DE BOGOTÁ</v>
          </cell>
          <cell r="S5054" t="str">
            <v>CRR</v>
          </cell>
          <cell r="T5054" t="str">
            <v>840067227</v>
          </cell>
          <cell r="U5054" t="str">
            <v>7227</v>
          </cell>
          <cell r="V5054" t="str">
            <v>890701970CRR7227</v>
          </cell>
          <cell r="W5054" t="str">
            <v>890701970</v>
          </cell>
          <cell r="X5054" t="str">
            <v>INSTITUCION EDUCATIVA TECNICA EL GUAYABO</v>
          </cell>
          <cell r="Y5054" t="str">
            <v>BANCO DE BOGOTA S. A.</v>
          </cell>
          <cell r="Z5054" t="str">
            <v>CRR</v>
          </cell>
          <cell r="AA5054" t="str">
            <v>840067227</v>
          </cell>
          <cell r="AB5054" t="str">
            <v>7227</v>
          </cell>
          <cell r="AC5054" t="str">
            <v>Activa</v>
          </cell>
          <cell r="AD5054">
            <v>1</v>
          </cell>
          <cell r="AE5054" t="str">
            <v>Resolución 004617 del 11 abril de 2024</v>
          </cell>
        </row>
        <row r="5055">
          <cell r="G5055">
            <v>273283000521</v>
          </cell>
          <cell r="H5055">
            <v>1</v>
          </cell>
          <cell r="I5055" t="str">
            <v>INSTITUCION EDUCATIVA REAL CAMPESTRE LA SAGRADA FAMILIA</v>
          </cell>
          <cell r="J5055">
            <v>486</v>
          </cell>
          <cell r="K5055">
            <v>52757816.062845901</v>
          </cell>
          <cell r="L5055">
            <v>10551563.212569183</v>
          </cell>
          <cell r="M5055">
            <v>63309379</v>
          </cell>
          <cell r="N5055">
            <v>1</v>
          </cell>
          <cell r="O5055" t="str">
            <v>FSE</v>
          </cell>
          <cell r="P5055" t="str">
            <v>INSTITUCION EDUCATIVA REAL CAMPESTRE LA SAGRADA FAMILIA</v>
          </cell>
          <cell r="Q5055" t="str">
            <v>809005052</v>
          </cell>
          <cell r="R5055" t="str">
            <v>BANCO DE BOGOTÁ</v>
          </cell>
          <cell r="S5055" t="str">
            <v>CRR</v>
          </cell>
          <cell r="T5055" t="str">
            <v>840031876</v>
          </cell>
          <cell r="U5055" t="str">
            <v>1876</v>
          </cell>
          <cell r="V5055" t="str">
            <v>809005052CRR1876</v>
          </cell>
          <cell r="W5055" t="str">
            <v>809005052</v>
          </cell>
          <cell r="X5055" t="str">
            <v>IE REAL CAMPESTRE LA SAGRADA FAMILIA</v>
          </cell>
          <cell r="Y5055" t="str">
            <v>BANCO DE BOGOTA S. A.</v>
          </cell>
          <cell r="Z5055" t="str">
            <v>CRR</v>
          </cell>
          <cell r="AA5055" t="str">
            <v>840031876</v>
          </cell>
          <cell r="AB5055" t="str">
            <v>1876</v>
          </cell>
          <cell r="AC5055" t="str">
            <v>Activa</v>
          </cell>
          <cell r="AD5055">
            <v>1</v>
          </cell>
          <cell r="AE5055" t="str">
            <v>Resolución 004617 del 11 abril de 2024</v>
          </cell>
        </row>
        <row r="5056">
          <cell r="G5056">
            <v>273283001331</v>
          </cell>
          <cell r="H5056">
            <v>1</v>
          </cell>
          <cell r="I5056" t="str">
            <v>INSTITUCION EDUCATIVA TECNICA NUESTRA SEÑORA DE LA ASUNCION</v>
          </cell>
          <cell r="J5056">
            <v>592</v>
          </cell>
          <cell r="K5056">
            <v>65722409.64562609</v>
          </cell>
          <cell r="L5056">
            <v>10584139.750764735</v>
          </cell>
          <cell r="M5056">
            <v>76306549</v>
          </cell>
          <cell r="N5056">
            <v>1</v>
          </cell>
          <cell r="O5056" t="str">
            <v>FSE</v>
          </cell>
          <cell r="P5056" t="str">
            <v>INSTITUCION EDUCATIVA TECNICA NUESTRA SEÑORA DE LA ASUNCION</v>
          </cell>
          <cell r="Q5056" t="str">
            <v>809000232</v>
          </cell>
          <cell r="R5056" t="str">
            <v>BANCO DAVIVIENDA S.A.</v>
          </cell>
          <cell r="S5056" t="str">
            <v>CRR</v>
          </cell>
          <cell r="T5056" t="str">
            <v>195034681</v>
          </cell>
          <cell r="U5056" t="str">
            <v>4681</v>
          </cell>
          <cell r="V5056" t="str">
            <v>809000232CRR4681</v>
          </cell>
          <cell r="W5056" t="str">
            <v>809000232</v>
          </cell>
          <cell r="X5056" t="str">
            <v>COLEGIO NUESTRA SEñORA DE LA ASUNCION</v>
          </cell>
          <cell r="Y5056" t="str">
            <v>BANCO DAVIVIENDA S.A.</v>
          </cell>
          <cell r="Z5056" t="str">
            <v>CRR</v>
          </cell>
          <cell r="AA5056" t="str">
            <v>195034681</v>
          </cell>
          <cell r="AB5056" t="str">
            <v>4681</v>
          </cell>
          <cell r="AC5056" t="str">
            <v>Activa</v>
          </cell>
          <cell r="AD5056">
            <v>1</v>
          </cell>
          <cell r="AE5056" t="str">
            <v>Resolución 004617 del 11 abril de 2024</v>
          </cell>
        </row>
        <row r="5057">
          <cell r="G5057">
            <v>173319000072</v>
          </cell>
          <cell r="H5057">
            <v>1</v>
          </cell>
          <cell r="I5057" t="str">
            <v>INSTITUCION EDUCATIVA TECNICA COMERCIAL CALDAS</v>
          </cell>
          <cell r="J5057">
            <v>1795</v>
          </cell>
          <cell r="K5057">
            <v>173961346.43766999</v>
          </cell>
          <cell r="L5057">
            <v>15113491.62284744</v>
          </cell>
          <cell r="M5057">
            <v>189074838</v>
          </cell>
          <cell r="N5057">
            <v>1</v>
          </cell>
          <cell r="O5057" t="str">
            <v>FSE</v>
          </cell>
          <cell r="P5057" t="str">
            <v>INSTITUCION EDUCATIVA TECNICA COMERCIAL CALDAS</v>
          </cell>
          <cell r="Q5057" t="str">
            <v>800012461</v>
          </cell>
          <cell r="R5057" t="str">
            <v>BANCOLOMBIA S.A.</v>
          </cell>
          <cell r="S5057" t="str">
            <v>CRR</v>
          </cell>
          <cell r="T5057" t="str">
            <v>40781874040</v>
          </cell>
          <cell r="U5057" t="str">
            <v>4040</v>
          </cell>
          <cell r="V5057" t="str">
            <v>800012461CRR4040</v>
          </cell>
          <cell r="W5057" t="str">
            <v>800012461</v>
          </cell>
          <cell r="X5057" t="str">
            <v>FONDO SERVICIOS EDUCATIVOS INSTITUCION EDUCATIVA TECNICA COMERCIAL CALDAS</v>
          </cell>
          <cell r="Y5057" t="str">
            <v>BANCOLOMBIA S.A.</v>
          </cell>
          <cell r="Z5057" t="str">
            <v>CRR</v>
          </cell>
          <cell r="AA5057" t="str">
            <v>40781874040</v>
          </cell>
          <cell r="AB5057" t="str">
            <v>4040</v>
          </cell>
          <cell r="AC5057" t="str">
            <v>Activa</v>
          </cell>
          <cell r="AD5057">
            <v>1</v>
          </cell>
          <cell r="AE5057" t="str">
            <v>Resolución 004617 del 11 abril de 2024</v>
          </cell>
        </row>
        <row r="5058">
          <cell r="G5058">
            <v>173319000081</v>
          </cell>
          <cell r="H5058">
            <v>1</v>
          </cell>
          <cell r="I5058" t="str">
            <v>INSTITUCION EDUCATIVA SOR JOSEFA DEL CASTILLO</v>
          </cell>
          <cell r="J5058">
            <v>654</v>
          </cell>
          <cell r="K5058">
            <v>60667549.644752979</v>
          </cell>
          <cell r="L5058">
            <v>9317098.3621320948</v>
          </cell>
          <cell r="M5058">
            <v>69984648</v>
          </cell>
          <cell r="N5058">
            <v>1</v>
          </cell>
          <cell r="O5058" t="str">
            <v>FSE</v>
          </cell>
          <cell r="P5058" t="str">
            <v>INSTITUCION EDUCATIVA SOR JOSEFA DEL CASTILLO</v>
          </cell>
          <cell r="Q5058" t="str">
            <v>800007117</v>
          </cell>
          <cell r="R5058" t="str">
            <v>BANCOLOMBIA S.A.</v>
          </cell>
          <cell r="S5058" t="str">
            <v>CRR</v>
          </cell>
          <cell r="T5058" t="str">
            <v>40781953686</v>
          </cell>
          <cell r="U5058" t="str">
            <v>3686</v>
          </cell>
          <cell r="V5058" t="str">
            <v>800007117CRR3686</v>
          </cell>
          <cell r="W5058" t="str">
            <v>800007117</v>
          </cell>
          <cell r="X5058" t="str">
            <v>INSTITUCION EDUCATIVA SOR JOSEFA DEL CASTILLO</v>
          </cell>
          <cell r="Y5058" t="str">
            <v>BANCOLOMBIA S.A.</v>
          </cell>
          <cell r="Z5058" t="str">
            <v>CRR</v>
          </cell>
          <cell r="AA5058" t="str">
            <v>40781953686</v>
          </cell>
          <cell r="AB5058" t="str">
            <v>3686</v>
          </cell>
          <cell r="AC5058" t="str">
            <v>Activa</v>
          </cell>
          <cell r="AD5058">
            <v>1</v>
          </cell>
          <cell r="AE5058" t="str">
            <v>Resolución 004617 del 11 abril de 2024</v>
          </cell>
        </row>
        <row r="5059">
          <cell r="G5059">
            <v>173319000099</v>
          </cell>
          <cell r="H5059">
            <v>1</v>
          </cell>
          <cell r="I5059" t="str">
            <v>INSTITUCION EDUCATIVA TECNICA INDUSTRIAL SIMON BOLIVAR</v>
          </cell>
          <cell r="J5059">
            <v>1374</v>
          </cell>
          <cell r="K5059">
            <v>135864371.63906935</v>
          </cell>
          <cell r="L5059">
            <v>15272139.42873545</v>
          </cell>
          <cell r="M5059">
            <v>151136511</v>
          </cell>
          <cell r="N5059">
            <v>1</v>
          </cell>
          <cell r="O5059" t="str">
            <v>FSE</v>
          </cell>
          <cell r="P5059" t="str">
            <v>INSTITUCION EDUCATIVA TECNICA INDUSTRIAL SIMON BOLIVAR</v>
          </cell>
          <cell r="Q5059" t="str">
            <v>890701961</v>
          </cell>
          <cell r="R5059" t="str">
            <v>BANCOLOMBIA S.A.</v>
          </cell>
          <cell r="S5059" t="str">
            <v>CRR</v>
          </cell>
          <cell r="T5059" t="str">
            <v>40702919251</v>
          </cell>
          <cell r="U5059" t="str">
            <v>9251</v>
          </cell>
          <cell r="V5059" t="str">
            <v>890701961CRR9251</v>
          </cell>
          <cell r="W5059" t="str">
            <v>890701961</v>
          </cell>
          <cell r="X5059" t="str">
            <v>FONDO DE SERVICIOS EDUCATIVOS INSTITUCION EDUCATIVA TECNICA INDUSTRIAL SIMON BOLIVAR GUAMO</v>
          </cell>
          <cell r="Y5059" t="str">
            <v>BANCOLOMBIA S.A.</v>
          </cell>
          <cell r="Z5059" t="str">
            <v>CRR</v>
          </cell>
          <cell r="AA5059" t="str">
            <v>40702919251</v>
          </cell>
          <cell r="AB5059" t="str">
            <v>9251</v>
          </cell>
          <cell r="AC5059" t="str">
            <v>Activa</v>
          </cell>
          <cell r="AD5059">
            <v>1</v>
          </cell>
          <cell r="AE5059" t="str">
            <v>Resolución 004617 del 11 abril de 2024</v>
          </cell>
        </row>
        <row r="5060">
          <cell r="G5060">
            <v>273319000379</v>
          </cell>
          <cell r="H5060">
            <v>1</v>
          </cell>
          <cell r="I5060" t="str">
            <v>INSTITUCION EDUCATIVA LAS MERCEDES CAPILLA</v>
          </cell>
          <cell r="J5060">
            <v>175</v>
          </cell>
          <cell r="K5060">
            <v>19538458.365346845</v>
          </cell>
          <cell r="L5060">
            <v>0</v>
          </cell>
          <cell r="M5060">
            <v>19538458</v>
          </cell>
          <cell r="N5060">
            <v>1</v>
          </cell>
          <cell r="O5060" t="str">
            <v>FSE</v>
          </cell>
          <cell r="P5060" t="str">
            <v>INSTITUCION EDUCATIVA LAS MERCEDES CAPILLA</v>
          </cell>
          <cell r="Q5060" t="str">
            <v>809006164</v>
          </cell>
          <cell r="R5060" t="str">
            <v>BANCO POPULAR</v>
          </cell>
          <cell r="S5060" t="str">
            <v>CRR</v>
          </cell>
          <cell r="T5060" t="str">
            <v>362022295</v>
          </cell>
          <cell r="U5060" t="str">
            <v>2295</v>
          </cell>
          <cell r="V5060" t="str">
            <v>809006164CRR2295</v>
          </cell>
          <cell r="W5060" t="str">
            <v>809006164</v>
          </cell>
          <cell r="X5060" t="str">
            <v>INSTITUCION EDUCATIVA LAS MERCEDES</v>
          </cell>
          <cell r="Y5060" t="str">
            <v>BANCO POPULAR S. A.</v>
          </cell>
          <cell r="Z5060" t="str">
            <v>CRR</v>
          </cell>
          <cell r="AA5060" t="str">
            <v>362022295</v>
          </cell>
          <cell r="AB5060" t="str">
            <v>2295</v>
          </cell>
          <cell r="AC5060" t="str">
            <v>Activa</v>
          </cell>
          <cell r="AD5060">
            <v>1</v>
          </cell>
          <cell r="AE5060" t="str">
            <v>Resolución 004617 del 11 abril de 2024</v>
          </cell>
        </row>
        <row r="5061">
          <cell r="G5061">
            <v>273319000841</v>
          </cell>
          <cell r="H5061">
            <v>1</v>
          </cell>
          <cell r="I5061" t="str">
            <v>INSTITUCION EDUCATIVA TECNICA ALBERTO CASTILLA</v>
          </cell>
          <cell r="J5061">
            <v>236</v>
          </cell>
          <cell r="K5061">
            <v>27771246.012346141</v>
          </cell>
          <cell r="L5061">
            <v>3101593.5846466236</v>
          </cell>
          <cell r="M5061">
            <v>30872840</v>
          </cell>
          <cell r="N5061">
            <v>1</v>
          </cell>
          <cell r="O5061" t="str">
            <v>FSE</v>
          </cell>
          <cell r="P5061" t="str">
            <v>INSTITUCION EDUCATIVA TECNICA ALBERTO CASTILLA</v>
          </cell>
          <cell r="Q5061" t="str">
            <v>809001647</v>
          </cell>
          <cell r="R5061" t="str">
            <v>BANCOLOMBIA S.A.</v>
          </cell>
          <cell r="S5061" t="str">
            <v>CRR</v>
          </cell>
          <cell r="T5061" t="str">
            <v>40701817838</v>
          </cell>
          <cell r="U5061" t="str">
            <v>7838</v>
          </cell>
          <cell r="V5061" t="str">
            <v>809001647CRR7838</v>
          </cell>
          <cell r="W5061" t="str">
            <v>809001647</v>
          </cell>
          <cell r="X5061" t="str">
            <v>FONDO DE SERVICIOS EDUCATIVOS INSTITUCION EDUCATIVA TECNICA ALBERTO CASTILLA</v>
          </cell>
          <cell r="Y5061" t="str">
            <v>BANCOLOMBIA S.A.</v>
          </cell>
          <cell r="Z5061" t="str">
            <v>CRR</v>
          </cell>
          <cell r="AA5061" t="str">
            <v>40701817838</v>
          </cell>
          <cell r="AB5061" t="str">
            <v>7838</v>
          </cell>
          <cell r="AC5061" t="str">
            <v>Activa</v>
          </cell>
          <cell r="AD5061">
            <v>1</v>
          </cell>
          <cell r="AE5061" t="str">
            <v>Resolución 004617 del 11 abril de 2024</v>
          </cell>
        </row>
        <row r="5062">
          <cell r="G5062">
            <v>273319000859</v>
          </cell>
          <cell r="H5062">
            <v>1</v>
          </cell>
          <cell r="I5062" t="str">
            <v>INSTITUCION EDUCATIVA TECNICA LA CHAMBA</v>
          </cell>
          <cell r="J5062">
            <v>272</v>
          </cell>
          <cell r="K5062">
            <v>31188901.56365541</v>
          </cell>
          <cell r="L5062">
            <v>1323328.4342445142</v>
          </cell>
          <cell r="M5062">
            <v>32512230</v>
          </cell>
          <cell r="N5062">
            <v>1</v>
          </cell>
          <cell r="O5062" t="str">
            <v>FSE</v>
          </cell>
          <cell r="P5062" t="str">
            <v>INSTITUCION EDUCATIVA TECNICA LA CHAMBA</v>
          </cell>
          <cell r="Q5062" t="str">
            <v>809003117</v>
          </cell>
          <cell r="R5062" t="str">
            <v>BANCOLOMBIA S.A.</v>
          </cell>
          <cell r="S5062" t="str">
            <v>CRR</v>
          </cell>
          <cell r="T5062" t="str">
            <v>40722453291</v>
          </cell>
          <cell r="U5062" t="str">
            <v>3291</v>
          </cell>
          <cell r="V5062" t="str">
            <v>809003117CRR3291</v>
          </cell>
          <cell r="W5062" t="str">
            <v>809003117</v>
          </cell>
          <cell r="X5062" t="str">
            <v>FONDOS SERV EDUC INS EDUC TEC CHAMBA</v>
          </cell>
          <cell r="Y5062" t="str">
            <v>BANCOLOMBIA S.A.</v>
          </cell>
          <cell r="Z5062" t="str">
            <v>CRR</v>
          </cell>
          <cell r="AA5062" t="str">
            <v>40722453291</v>
          </cell>
          <cell r="AB5062" t="str">
            <v>3291</v>
          </cell>
          <cell r="AC5062" t="str">
            <v>Activa</v>
          </cell>
          <cell r="AD5062">
            <v>1</v>
          </cell>
          <cell r="AE5062" t="str">
            <v>Resolución 004617 del 11 abril de 2024</v>
          </cell>
        </row>
        <row r="5063">
          <cell r="G5063">
            <v>273319001197</v>
          </cell>
          <cell r="H5063">
            <v>1</v>
          </cell>
          <cell r="I5063" t="str">
            <v>INSTITUCION EDUCATIVA TECNICA CAÑADA RODEO</v>
          </cell>
          <cell r="J5063">
            <v>210</v>
          </cell>
          <cell r="K5063">
            <v>24457368.529210027</v>
          </cell>
          <cell r="L5063">
            <v>1134281.5150667266</v>
          </cell>
          <cell r="M5063">
            <v>25591650</v>
          </cell>
          <cell r="N5063">
            <v>1</v>
          </cell>
          <cell r="O5063" t="str">
            <v>FSE</v>
          </cell>
          <cell r="P5063" t="str">
            <v>INSTITUCION EDUCATIVA TECNICA CAÑADA RODEO</v>
          </cell>
          <cell r="Q5063" t="str">
            <v>809004566</v>
          </cell>
          <cell r="R5063" t="str">
            <v>BANCOLOMBIA S.A.</v>
          </cell>
          <cell r="S5063" t="str">
            <v>CRR</v>
          </cell>
          <cell r="T5063" t="str">
            <v>40772259638</v>
          </cell>
          <cell r="U5063" t="str">
            <v>9638</v>
          </cell>
          <cell r="V5063" t="str">
            <v>809004566CRR9638</v>
          </cell>
          <cell r="W5063" t="str">
            <v>809004566</v>
          </cell>
          <cell r="X5063" t="str">
            <v>FONDS DE SERVICIOS EDUCATIVOS INSTITUCIION EDUCATIVA TECNICA COMERCIAL CAÑADA RODEO</v>
          </cell>
          <cell r="Y5063" t="str">
            <v>BANCOLOMBIA S.A.</v>
          </cell>
          <cell r="Z5063" t="str">
            <v>CRR</v>
          </cell>
          <cell r="AA5063" t="str">
            <v>40772259638</v>
          </cell>
          <cell r="AB5063" t="str">
            <v>9638</v>
          </cell>
          <cell r="AC5063" t="str">
            <v>Activa</v>
          </cell>
          <cell r="AD5063">
            <v>1</v>
          </cell>
          <cell r="AE5063" t="str">
            <v>Resolución 004617 del 11 abril de 2024</v>
          </cell>
        </row>
        <row r="5064">
          <cell r="G5064">
            <v>273347000384</v>
          </cell>
          <cell r="H5064">
            <v>1</v>
          </cell>
          <cell r="I5064" t="str">
            <v>INSTITUCION EDUCATIVA JUAN XXIII</v>
          </cell>
          <cell r="J5064">
            <v>514</v>
          </cell>
          <cell r="K5064">
            <v>57025657.569292694</v>
          </cell>
          <cell r="L5064">
            <v>0</v>
          </cell>
          <cell r="M5064">
            <v>57025658</v>
          </cell>
          <cell r="N5064">
            <v>1</v>
          </cell>
          <cell r="O5064" t="str">
            <v>FSE</v>
          </cell>
          <cell r="P5064" t="str">
            <v>INSTITUCION EDUCATIVA JUAN XXIII</v>
          </cell>
          <cell r="Q5064" t="str">
            <v>809004471</v>
          </cell>
          <cell r="R5064" t="str">
            <v>BANCO DAVIVIENDA S.A.</v>
          </cell>
          <cell r="S5064" t="str">
            <v>CRR</v>
          </cell>
          <cell r="T5064" t="str">
            <v>000195014170</v>
          </cell>
          <cell r="U5064" t="str">
            <v>4170</v>
          </cell>
          <cell r="V5064" t="str">
            <v>809004471CRR4170</v>
          </cell>
          <cell r="W5064" t="str">
            <v>809004471</v>
          </cell>
          <cell r="X5064" t="str">
            <v>FONDO DE SERVICIOS EDUCATIVOS INST EDUC JUAN XXIII</v>
          </cell>
          <cell r="Y5064" t="str">
            <v>BANCO DAVIVIENDA S.A.</v>
          </cell>
          <cell r="Z5064" t="str">
            <v>CRR</v>
          </cell>
          <cell r="AA5064" t="str">
            <v>000195014170</v>
          </cell>
          <cell r="AB5064" t="str">
            <v>4170</v>
          </cell>
          <cell r="AC5064" t="str">
            <v>Activa</v>
          </cell>
          <cell r="AD5064">
            <v>1</v>
          </cell>
          <cell r="AE5064" t="str">
            <v>Resolución 004617 del 11 abril de 2024</v>
          </cell>
        </row>
        <row r="5065">
          <cell r="G5065">
            <v>173349000026</v>
          </cell>
          <cell r="H5065">
            <v>1</v>
          </cell>
          <cell r="I5065" t="str">
            <v>INSTITUCION EDUCATIVA TECNICA ALFONSO PALACIO RUDAS</v>
          </cell>
          <cell r="J5065">
            <v>1059</v>
          </cell>
          <cell r="K5065">
            <v>101151654.56762901</v>
          </cell>
          <cell r="L5065">
            <v>13794592.735907126</v>
          </cell>
          <cell r="M5065">
            <v>114946247</v>
          </cell>
          <cell r="N5065">
            <v>1</v>
          </cell>
          <cell r="O5065" t="str">
            <v>FSE</v>
          </cell>
          <cell r="P5065" t="str">
            <v>INSTITUCION EDUCATIVA TECNICA ALFONSO PALACIO RUDAS</v>
          </cell>
          <cell r="Q5065" t="str">
            <v>890701233</v>
          </cell>
          <cell r="R5065" t="str">
            <v>BANCO POPULAR</v>
          </cell>
          <cell r="S5065" t="str">
            <v>CRR</v>
          </cell>
          <cell r="T5065" t="str">
            <v>110391060936</v>
          </cell>
          <cell r="U5065" t="str">
            <v>0936</v>
          </cell>
          <cell r="V5065" t="str">
            <v>890701233CRR0936</v>
          </cell>
          <cell r="W5065" t="str">
            <v>890701233</v>
          </cell>
          <cell r="X5065" t="str">
            <v>INSTITUCION EDUCATIVA TECNICA ALFONSO PALACIO RUDAS</v>
          </cell>
          <cell r="Y5065" t="str">
            <v>BANCO POPULAR S. A.</v>
          </cell>
          <cell r="Z5065" t="str">
            <v>CRR</v>
          </cell>
          <cell r="AA5065" t="str">
            <v>110391060936</v>
          </cell>
          <cell r="AB5065" t="str">
            <v>0936</v>
          </cell>
          <cell r="AC5065" t="str">
            <v>Activa</v>
          </cell>
          <cell r="AD5065">
            <v>1</v>
          </cell>
          <cell r="AE5065" t="str">
            <v>Resolución 004617 del 11 abril de 2024</v>
          </cell>
        </row>
        <row r="5066">
          <cell r="G5066">
            <v>173349000034</v>
          </cell>
          <cell r="H5066">
            <v>1</v>
          </cell>
          <cell r="I5066" t="str">
            <v>INSTITUCION EDUCATIVA ALFONSO LOPEZ PUMAREJO</v>
          </cell>
          <cell r="J5066">
            <v>280</v>
          </cell>
          <cell r="K5066">
            <v>24841443.779083118</v>
          </cell>
          <cell r="L5066">
            <v>4968288.7558166236</v>
          </cell>
          <cell r="M5066">
            <v>29809733</v>
          </cell>
          <cell r="N5066">
            <v>1</v>
          </cell>
          <cell r="O5066" t="str">
            <v>FSE</v>
          </cell>
          <cell r="P5066" t="str">
            <v>INSTITUCION EDUCATIVA ALFONSO LOPEZ PUMAREJO</v>
          </cell>
          <cell r="Q5066" t="str">
            <v>890702291</v>
          </cell>
          <cell r="R5066" t="str">
            <v>BANCO POPULAR</v>
          </cell>
          <cell r="S5066" t="str">
            <v>CRR</v>
          </cell>
          <cell r="T5066" t="str">
            <v>391040235</v>
          </cell>
          <cell r="U5066" t="str">
            <v>0235</v>
          </cell>
          <cell r="V5066" t="str">
            <v>890702291CRR0235</v>
          </cell>
          <cell r="W5066" t="str">
            <v>890702291</v>
          </cell>
          <cell r="X5066" t="str">
            <v>INSTITUCION EDUCATIVA TECNICA COMERCIAL ALFONSO LOPEZ PUMAREJO</v>
          </cell>
          <cell r="Y5066" t="str">
            <v>BANCO POPULAR S. A.</v>
          </cell>
          <cell r="Z5066" t="str">
            <v>CRR</v>
          </cell>
          <cell r="AA5066" t="str">
            <v>391040235</v>
          </cell>
          <cell r="AB5066" t="str">
            <v>0235</v>
          </cell>
          <cell r="AC5066" t="str">
            <v>Activa</v>
          </cell>
          <cell r="AD5066">
            <v>1</v>
          </cell>
          <cell r="AE5066" t="str">
            <v>Resolución 004617 del 11 abril de 2024</v>
          </cell>
        </row>
        <row r="5067">
          <cell r="G5067">
            <v>173349000093</v>
          </cell>
          <cell r="H5067">
            <v>1</v>
          </cell>
          <cell r="I5067" t="str">
            <v>INSTITUCION EDUCATIVA TECNICA GENERAL SANTANDER</v>
          </cell>
          <cell r="J5067">
            <v>499</v>
          </cell>
          <cell r="K5067">
            <v>45363333.258814193</v>
          </cell>
          <cell r="L5067">
            <v>9072666.6517628375</v>
          </cell>
          <cell r="M5067">
            <v>54436000</v>
          </cell>
          <cell r="N5067">
            <v>1</v>
          </cell>
          <cell r="O5067" t="str">
            <v>FSE</v>
          </cell>
          <cell r="P5067" t="str">
            <v>INSTITUCION EDUCATIVA TECNICA GENERAL SANTANDER</v>
          </cell>
          <cell r="Q5067" t="str">
            <v>890701232</v>
          </cell>
          <cell r="R5067" t="str">
            <v>BANCO POPULAR</v>
          </cell>
          <cell r="S5067" t="str">
            <v>CRR</v>
          </cell>
          <cell r="T5067" t="str">
            <v>391060837</v>
          </cell>
          <cell r="U5067" t="str">
            <v>0837</v>
          </cell>
          <cell r="V5067" t="str">
            <v>890701232CRR0837</v>
          </cell>
          <cell r="W5067" t="str">
            <v>890701232</v>
          </cell>
          <cell r="X5067" t="str">
            <v>INSTITUCION EDUCATIVA TECNICA GENERAL SANTANDER</v>
          </cell>
          <cell r="Y5067" t="str">
            <v>BANCO POPULAR S. A.</v>
          </cell>
          <cell r="Z5067" t="str">
            <v>CRR</v>
          </cell>
          <cell r="AA5067" t="str">
            <v>391060837</v>
          </cell>
          <cell r="AB5067" t="str">
            <v>0837</v>
          </cell>
          <cell r="AC5067" t="str">
            <v>Activa</v>
          </cell>
          <cell r="AD5067">
            <v>1</v>
          </cell>
          <cell r="AE5067" t="str">
            <v>Resolución 004617 del 11 abril de 2024</v>
          </cell>
        </row>
        <row r="5068">
          <cell r="G5068">
            <v>173349000255</v>
          </cell>
          <cell r="H5068">
            <v>1</v>
          </cell>
          <cell r="I5068" t="str">
            <v>INSTITUCION EDUCATIVA TECNICA JUAN MANUEL RUDAS</v>
          </cell>
          <cell r="J5068">
            <v>340</v>
          </cell>
          <cell r="K5068">
            <v>30207350.846880451</v>
          </cell>
          <cell r="L5068">
            <v>1070083.8681302285</v>
          </cell>
          <cell r="M5068">
            <v>31277435</v>
          </cell>
          <cell r="N5068">
            <v>1</v>
          </cell>
          <cell r="O5068" t="str">
            <v>FSE</v>
          </cell>
          <cell r="P5068" t="str">
            <v>INSTITUCION EDUCATIVA TECNICA JUAN MANUEL RUDAS</v>
          </cell>
          <cell r="Q5068" t="str">
            <v>809001031</v>
          </cell>
          <cell r="R5068" t="str">
            <v>BANCO POPULAR</v>
          </cell>
          <cell r="S5068" t="str">
            <v>CRR</v>
          </cell>
          <cell r="T5068" t="str">
            <v>391040185</v>
          </cell>
          <cell r="U5068" t="str">
            <v>0185</v>
          </cell>
          <cell r="V5068" t="str">
            <v>809001031CRR0185</v>
          </cell>
          <cell r="W5068" t="str">
            <v>809001031</v>
          </cell>
          <cell r="X5068" t="str">
            <v>INSTITICION EDUCATIVA TECNICA JUAN MANUEL RUDAS</v>
          </cell>
          <cell r="Y5068" t="str">
            <v>BANCO POPULAR S. A.</v>
          </cell>
          <cell r="Z5068" t="str">
            <v>CRR</v>
          </cell>
          <cell r="AA5068" t="str">
            <v>391040185</v>
          </cell>
          <cell r="AB5068" t="str">
            <v>0185</v>
          </cell>
          <cell r="AC5068" t="str">
            <v>Activa</v>
          </cell>
          <cell r="AD5068">
            <v>1</v>
          </cell>
          <cell r="AE5068" t="str">
            <v>Resolución 004617 del 11 abril de 2024</v>
          </cell>
        </row>
        <row r="5069">
          <cell r="G5069">
            <v>173349000263</v>
          </cell>
          <cell r="H5069">
            <v>1</v>
          </cell>
          <cell r="I5069" t="str">
            <v>INSTITUCION EDUCATIVA ANTONIO HERRAN ZALDUA</v>
          </cell>
          <cell r="J5069">
            <v>273</v>
          </cell>
          <cell r="K5069">
            <v>23760679.179337054</v>
          </cell>
          <cell r="L5069">
            <v>4752135.8358674115</v>
          </cell>
          <cell r="M5069">
            <v>28512815</v>
          </cell>
          <cell r="N5069">
            <v>1</v>
          </cell>
          <cell r="O5069" t="str">
            <v>FSE</v>
          </cell>
          <cell r="P5069" t="str">
            <v>INSTITUCION EDUCATIVA ANTONIO HERRAN ZALDUA</v>
          </cell>
          <cell r="Q5069" t="str">
            <v>809000941</v>
          </cell>
          <cell r="R5069" t="str">
            <v>BANCO CAJA SOCIAL - BCSC S.A.</v>
          </cell>
          <cell r="S5069" t="str">
            <v>CRR</v>
          </cell>
          <cell r="T5069" t="str">
            <v>21500005449</v>
          </cell>
          <cell r="U5069" t="str">
            <v>5449</v>
          </cell>
          <cell r="V5069" t="str">
            <v>809000941CRR5449</v>
          </cell>
          <cell r="W5069" t="str">
            <v>809000941</v>
          </cell>
          <cell r="X5069" t="str">
            <v>INSTITUCION EDUCATIVA TECNICA INDUSTRIAL ANTONIO HERRAN ZALDUA</v>
          </cell>
          <cell r="Y5069" t="str">
            <v>BANCO CAJA SOCIAL S.A.</v>
          </cell>
          <cell r="Z5069" t="str">
            <v>CRR</v>
          </cell>
          <cell r="AA5069" t="str">
            <v>21500005449</v>
          </cell>
          <cell r="AB5069" t="str">
            <v>5449</v>
          </cell>
          <cell r="AC5069" t="str">
            <v>Activa</v>
          </cell>
          <cell r="AD5069">
            <v>1</v>
          </cell>
          <cell r="AE5069" t="str">
            <v>Resolución 004617 del 11 abril de 2024</v>
          </cell>
        </row>
        <row r="5070">
          <cell r="G5070">
            <v>173349000735</v>
          </cell>
          <cell r="H5070">
            <v>1</v>
          </cell>
          <cell r="I5070" t="str">
            <v>INSTITUCION EDUCATIVA LUIS CARLOS GALAN SARMIENTO</v>
          </cell>
          <cell r="J5070">
            <v>430</v>
          </cell>
          <cell r="K5070">
            <v>37024996.124675058</v>
          </cell>
          <cell r="L5070">
            <v>3168412.1304780208</v>
          </cell>
          <cell r="M5070">
            <v>40193408</v>
          </cell>
          <cell r="N5070">
            <v>1</v>
          </cell>
          <cell r="O5070" t="str">
            <v>FSE</v>
          </cell>
          <cell r="P5070" t="str">
            <v>INSTITUCION EDUCATIVA LUIS CARLOS GALAN SARMIENTO</v>
          </cell>
          <cell r="Q5070" t="str">
            <v>890706623</v>
          </cell>
          <cell r="R5070" t="str">
            <v>BANCO POPULAR</v>
          </cell>
          <cell r="S5070" t="str">
            <v>CRR</v>
          </cell>
          <cell r="T5070" t="str">
            <v>391040169</v>
          </cell>
          <cell r="U5070" t="str">
            <v>0169</v>
          </cell>
          <cell r="V5070" t="str">
            <v>890706623CRR0169</v>
          </cell>
          <cell r="W5070" t="str">
            <v>890706623</v>
          </cell>
          <cell r="X5070" t="str">
            <v>INSTITUCION EDUCATIVA TECNICA LUIS CARLOS GALAN SARMIENTO MUNICIPIO DE HONDA</v>
          </cell>
          <cell r="Y5070" t="str">
            <v>BANCO POPULAR S. A.</v>
          </cell>
          <cell r="Z5070" t="str">
            <v>CRR</v>
          </cell>
          <cell r="AA5070" t="str">
            <v>391040169</v>
          </cell>
          <cell r="AB5070" t="str">
            <v>0169</v>
          </cell>
          <cell r="AC5070" t="str">
            <v>Activa</v>
          </cell>
          <cell r="AD5070">
            <v>1</v>
          </cell>
          <cell r="AE5070" t="str">
            <v>Resolución 004617 del 11 abril de 2024</v>
          </cell>
        </row>
        <row r="5071">
          <cell r="G5071">
            <v>173408000019</v>
          </cell>
          <cell r="H5071">
            <v>1</v>
          </cell>
          <cell r="I5071" t="str">
            <v>INSTITUCION EDUCATIVA ARTURO MEJIA JARAMILLO</v>
          </cell>
          <cell r="J5071">
            <v>950</v>
          </cell>
          <cell r="K5071">
            <v>86310779.229981288</v>
          </cell>
          <cell r="L5071">
            <v>5735142.1756174173</v>
          </cell>
          <cell r="M5071">
            <v>92045921</v>
          </cell>
          <cell r="N5071">
            <v>1</v>
          </cell>
          <cell r="O5071" t="str">
            <v>FSE</v>
          </cell>
          <cell r="P5071" t="str">
            <v>INSTITUCION EDUCATIVA ARTURO MEJIA JARAMILLO</v>
          </cell>
          <cell r="Q5071" t="str">
            <v>890706353</v>
          </cell>
          <cell r="R5071" t="str">
            <v>BANCO DE BOGOTÁ</v>
          </cell>
          <cell r="S5071" t="str">
            <v>CRR</v>
          </cell>
          <cell r="T5071" t="str">
            <v>140039264</v>
          </cell>
          <cell r="U5071" t="str">
            <v>9264</v>
          </cell>
          <cell r="V5071" t="str">
            <v>890706353CRR9264</v>
          </cell>
          <cell r="W5071" t="str">
            <v>890706353</v>
          </cell>
          <cell r="X5071" t="str">
            <v>FONDOS DE SERVICIOS EDUCATIVOS INSTITUCION EDUCATIVA TECNICA ARTURO MEJIA JARAMILLO</v>
          </cell>
          <cell r="Y5071" t="str">
            <v>BANCO DE BOGOTA S. A.</v>
          </cell>
          <cell r="Z5071" t="str">
            <v>CRR</v>
          </cell>
          <cell r="AA5071" t="str">
            <v>140039264</v>
          </cell>
          <cell r="AB5071" t="str">
            <v>9264</v>
          </cell>
          <cell r="AC5071" t="str">
            <v>Activa</v>
          </cell>
          <cell r="AD5071">
            <v>1</v>
          </cell>
          <cell r="AE5071" t="str">
            <v>Resolución 004617 del 11 abril de 2024</v>
          </cell>
        </row>
        <row r="5072">
          <cell r="G5072">
            <v>173408000469</v>
          </cell>
          <cell r="H5072">
            <v>1</v>
          </cell>
          <cell r="I5072" t="str">
            <v>INSTITUCION EDUCATIVA TECNICA MINUTO DE DIOS FE Y ALEGRIA</v>
          </cell>
          <cell r="J5072">
            <v>360</v>
          </cell>
          <cell r="K5072">
            <v>35663096.075186029</v>
          </cell>
          <cell r="L5072">
            <v>6182780.5082951272</v>
          </cell>
          <cell r="M5072">
            <v>41845877</v>
          </cell>
          <cell r="N5072">
            <v>1</v>
          </cell>
          <cell r="O5072" t="str">
            <v>FSE</v>
          </cell>
          <cell r="P5072" t="str">
            <v>INSTITUCION EDUCATIVA TECNICA MINUTO DE DIOS FE Y ALEGRIA</v>
          </cell>
          <cell r="Q5072" t="str">
            <v>809001475</v>
          </cell>
          <cell r="R5072" t="str">
            <v>BANCO DE BOGOTÁ</v>
          </cell>
          <cell r="S5072" t="str">
            <v>CRR</v>
          </cell>
          <cell r="T5072" t="str">
            <v>140168063</v>
          </cell>
          <cell r="U5072" t="str">
            <v>8063</v>
          </cell>
          <cell r="V5072" t="str">
            <v>809001475CRR8063</v>
          </cell>
          <cell r="W5072" t="str">
            <v>809001475</v>
          </cell>
          <cell r="X5072" t="str">
            <v>FONDO DE SERVICIOS EDUCATIVOS I.E.T. MINUTO DE DIOS FE Y ALEGRIA</v>
          </cell>
          <cell r="Y5072" t="str">
            <v>BANCO DE BOGOTA S. A.</v>
          </cell>
          <cell r="Z5072" t="str">
            <v>CRR</v>
          </cell>
          <cell r="AA5072" t="str">
            <v>140168063</v>
          </cell>
          <cell r="AB5072" t="str">
            <v>8063</v>
          </cell>
          <cell r="AC5072" t="str">
            <v>Activa</v>
          </cell>
          <cell r="AD5072">
            <v>1</v>
          </cell>
          <cell r="AE5072" t="str">
            <v>Resolución 004617 del 11 abril de 2024</v>
          </cell>
        </row>
        <row r="5073">
          <cell r="G5073">
            <v>173408000663</v>
          </cell>
          <cell r="H5073">
            <v>1</v>
          </cell>
          <cell r="I5073" t="str">
            <v>INSTITUCION EDUCATIVA TECNICA COLOMBO ALEMAN SCALAS</v>
          </cell>
          <cell r="J5073">
            <v>1017</v>
          </cell>
          <cell r="K5073">
            <v>96404980.34047915</v>
          </cell>
          <cell r="L5073">
            <v>4176716.6616855217</v>
          </cell>
          <cell r="M5073">
            <v>100581697</v>
          </cell>
          <cell r="N5073">
            <v>1</v>
          </cell>
          <cell r="O5073" t="str">
            <v>FSE</v>
          </cell>
          <cell r="P5073" t="str">
            <v>INSTITUCION EDUCATIVA TECNICA COLOMBO ALEMAN SCALAS</v>
          </cell>
          <cell r="Q5073" t="str">
            <v>800074418</v>
          </cell>
          <cell r="R5073" t="str">
            <v>BANCO DE BOGOTÁ</v>
          </cell>
          <cell r="S5073" t="str">
            <v>CRR</v>
          </cell>
          <cell r="T5073" t="str">
            <v>140039272</v>
          </cell>
          <cell r="U5073" t="str">
            <v>9272</v>
          </cell>
          <cell r="V5073" t="str">
            <v>800074418CRR9272</v>
          </cell>
          <cell r="W5073" t="str">
            <v>800074418</v>
          </cell>
          <cell r="X5073" t="str">
            <v>FONDO DE SERVICIOS EDUCATIVOS INSTITUCIÒN EDUCATIVA TÈCNICA COLOMBO ALEMAN SCALAS</v>
          </cell>
          <cell r="Y5073" t="str">
            <v>BANCO DE BOGOTA S. A.</v>
          </cell>
          <cell r="Z5073" t="str">
            <v>CRR</v>
          </cell>
          <cell r="AA5073" t="str">
            <v>140039272</v>
          </cell>
          <cell r="AB5073" t="str">
            <v>9272</v>
          </cell>
          <cell r="AC5073" t="str">
            <v>Activa</v>
          </cell>
          <cell r="AD5073">
            <v>1</v>
          </cell>
          <cell r="AE5073" t="str">
            <v>Resolución 004617 del 11 abril de 2024</v>
          </cell>
        </row>
        <row r="5074">
          <cell r="G5074">
            <v>273408000137</v>
          </cell>
          <cell r="H5074">
            <v>1</v>
          </cell>
          <cell r="I5074" t="str">
            <v>INSTITUCION EDUCATIVA SAN FRANCISCO DE LA SIERRA</v>
          </cell>
          <cell r="J5074">
            <v>357</v>
          </cell>
          <cell r="K5074">
            <v>40257608.679558873</v>
          </cell>
          <cell r="L5074">
            <v>0</v>
          </cell>
          <cell r="M5074">
            <v>40257609</v>
          </cell>
          <cell r="N5074">
            <v>1</v>
          </cell>
          <cell r="O5074" t="str">
            <v>FSE</v>
          </cell>
          <cell r="P5074" t="str">
            <v>INSTITUCION EDUCATIVA SAN FRANCISCO DE LA SIERRA</v>
          </cell>
          <cell r="Q5074" t="str">
            <v>809008297</v>
          </cell>
          <cell r="R5074" t="str">
            <v>BANCO DE BOGOTÁ</v>
          </cell>
          <cell r="S5074" t="str">
            <v>CRR</v>
          </cell>
          <cell r="T5074" t="str">
            <v>140166745</v>
          </cell>
          <cell r="U5074" t="str">
            <v>6745</v>
          </cell>
          <cell r="V5074" t="str">
            <v>809008297CRR6745</v>
          </cell>
          <cell r="W5074" t="str">
            <v>809008297</v>
          </cell>
          <cell r="X5074" t="str">
            <v>FONDOS DE SERVICIOS EDUCATIVOS INSTITUCION EDUCATIVA SAN FRANCISCO DE LA SIERRA</v>
          </cell>
          <cell r="Y5074" t="str">
            <v>BANCO DE BOGOTA S. A.</v>
          </cell>
          <cell r="Z5074" t="str">
            <v>CRR</v>
          </cell>
          <cell r="AA5074" t="str">
            <v>140166745</v>
          </cell>
          <cell r="AB5074" t="str">
            <v>6745</v>
          </cell>
          <cell r="AC5074" t="str">
            <v>Activa</v>
          </cell>
          <cell r="AD5074">
            <v>1</v>
          </cell>
          <cell r="AE5074" t="str">
            <v>Resolución 004617 del 11 abril de 2024</v>
          </cell>
        </row>
        <row r="5075">
          <cell r="G5075">
            <v>173411000046</v>
          </cell>
          <cell r="H5075">
            <v>1</v>
          </cell>
          <cell r="I5075" t="str">
            <v>INSTITUCION EDUCATIVA TECNICA NUESTRA SEÑORA DEL CARMEN</v>
          </cell>
          <cell r="J5075">
            <v>895</v>
          </cell>
          <cell r="K5075">
            <v>82685650.458812431</v>
          </cell>
          <cell r="L5075">
            <v>16537130.091762483</v>
          </cell>
          <cell r="M5075">
            <v>99222781</v>
          </cell>
          <cell r="N5075">
            <v>1</v>
          </cell>
          <cell r="O5075" t="str">
            <v>FSE</v>
          </cell>
          <cell r="P5075" t="str">
            <v>INSTITUCION EDUCATIVA TECNICA NUESTRA SEÑORA DEL CARMEN</v>
          </cell>
          <cell r="Q5075" t="str">
            <v>890706737</v>
          </cell>
          <cell r="R5075" t="str">
            <v>BANCO DAVIVIENDA S.A.</v>
          </cell>
          <cell r="S5075" t="str">
            <v>CRR</v>
          </cell>
          <cell r="T5075" t="str">
            <v>000249049313</v>
          </cell>
          <cell r="U5075" t="str">
            <v>9313</v>
          </cell>
          <cell r="V5075" t="str">
            <v>890706737CRR9313</v>
          </cell>
          <cell r="W5075" t="str">
            <v>890706737</v>
          </cell>
          <cell r="X5075" t="str">
            <v>INSTITUCION EDUCATIVA  TECNICA NUESTRA SEÑORA DEL CARMEN</v>
          </cell>
          <cell r="Y5075" t="str">
            <v>BANCO DAVIVIENDA S.A.</v>
          </cell>
          <cell r="Z5075" t="str">
            <v>CRR</v>
          </cell>
          <cell r="AA5075" t="str">
            <v>000249049313</v>
          </cell>
          <cell r="AB5075" t="str">
            <v>9313</v>
          </cell>
          <cell r="AC5075" t="str">
            <v>Activa</v>
          </cell>
          <cell r="AD5075">
            <v>1</v>
          </cell>
          <cell r="AE5075" t="str">
            <v>Resolución 004617 del 11 abril de 2024</v>
          </cell>
        </row>
        <row r="5076">
          <cell r="G5076">
            <v>173411000054</v>
          </cell>
          <cell r="H5076">
            <v>1</v>
          </cell>
          <cell r="I5076" t="str">
            <v>INSTITUCION EDUCATIVA TECNICA ALFONSO ARANGO TORO</v>
          </cell>
          <cell r="J5076">
            <v>401</v>
          </cell>
          <cell r="K5076">
            <v>36668770.021260723</v>
          </cell>
          <cell r="L5076">
            <v>7045712.4769024318</v>
          </cell>
          <cell r="M5076">
            <v>43714482</v>
          </cell>
          <cell r="N5076">
            <v>1</v>
          </cell>
          <cell r="O5076" t="str">
            <v>FSE</v>
          </cell>
          <cell r="P5076" t="str">
            <v>INSTITUCION EDUCATIVA TECNICA ALFONSO ARANGO TORO</v>
          </cell>
          <cell r="Q5076" t="str">
            <v>890706589</v>
          </cell>
          <cell r="R5076" t="str">
            <v>BANCO DAVIVIENDA S.A.</v>
          </cell>
          <cell r="S5076" t="str">
            <v>CRR</v>
          </cell>
          <cell r="T5076" t="str">
            <v>166869999697</v>
          </cell>
          <cell r="U5076" t="str">
            <v>9697</v>
          </cell>
          <cell r="V5076" t="str">
            <v>890706589CRR9697</v>
          </cell>
          <cell r="W5076" t="str">
            <v>890706589</v>
          </cell>
          <cell r="X5076" t="str">
            <v>INSTITUCION EDUCATIVA TECNICA ALFONSO ARANGO TORO</v>
          </cell>
          <cell r="Y5076" t="str">
            <v>BANCO DAVIVIENDA S.A.</v>
          </cell>
          <cell r="Z5076" t="str">
            <v>CRR</v>
          </cell>
          <cell r="AA5076" t="str">
            <v>166869999697</v>
          </cell>
          <cell r="AB5076" t="str">
            <v>9697</v>
          </cell>
          <cell r="AC5076" t="str">
            <v>Activa</v>
          </cell>
          <cell r="AD5076">
            <v>1</v>
          </cell>
          <cell r="AE5076" t="str">
            <v>Resolución 004617 del 11 abril de 2024</v>
          </cell>
        </row>
        <row r="5077">
          <cell r="G5077">
            <v>173411000097</v>
          </cell>
          <cell r="H5077">
            <v>1</v>
          </cell>
          <cell r="I5077" t="str">
            <v>INSTITUCION EDUCATIVA TECNICA ISIDRO PARRA</v>
          </cell>
          <cell r="J5077">
            <v>637</v>
          </cell>
          <cell r="K5077">
            <v>60920282.401338652</v>
          </cell>
          <cell r="L5077">
            <v>11496891.185007891</v>
          </cell>
          <cell r="M5077">
            <v>72417174</v>
          </cell>
          <cell r="N5077">
            <v>1</v>
          </cell>
          <cell r="O5077" t="str">
            <v>FSE</v>
          </cell>
          <cell r="P5077" t="str">
            <v>INSTITUCION EDUCATIVA TECNICA ISIDRO PARRA</v>
          </cell>
          <cell r="Q5077" t="str">
            <v>890703334</v>
          </cell>
          <cell r="R5077" t="str">
            <v>BANCO DAVIVIENDA S.A.</v>
          </cell>
          <cell r="S5077" t="str">
            <v>CRR</v>
          </cell>
          <cell r="T5077" t="str">
            <v>000249019332</v>
          </cell>
          <cell r="U5077" t="str">
            <v>9332</v>
          </cell>
          <cell r="V5077" t="str">
            <v>890703334CRR9332</v>
          </cell>
          <cell r="W5077" t="str">
            <v>890703334</v>
          </cell>
          <cell r="X5077" t="str">
            <v>INSTITUCION EDUCATIVA TECNICA ISIDRO PARRA</v>
          </cell>
          <cell r="Y5077" t="str">
            <v>BANCO DAVIVIENDA S.A.</v>
          </cell>
          <cell r="Z5077" t="str">
            <v>CRR</v>
          </cell>
          <cell r="AA5077" t="str">
            <v>000249019332</v>
          </cell>
          <cell r="AB5077" t="str">
            <v>9332</v>
          </cell>
          <cell r="AC5077" t="str">
            <v>Activa</v>
          </cell>
          <cell r="AD5077">
            <v>1</v>
          </cell>
          <cell r="AE5077" t="str">
            <v>Resolución 004617 del 11 abril de 2024</v>
          </cell>
        </row>
        <row r="5078">
          <cell r="G5078">
            <v>173411000941</v>
          </cell>
          <cell r="H5078">
            <v>1</v>
          </cell>
          <cell r="I5078" t="str">
            <v>INSTITUCION EDUCATIVA TECNICA NUESTRA SEÑORA DE LOURDES</v>
          </cell>
          <cell r="J5078">
            <v>1191</v>
          </cell>
          <cell r="K5078">
            <v>107921752.3634232</v>
          </cell>
          <cell r="L5078">
            <v>4117443.6123493435</v>
          </cell>
          <cell r="M5078">
            <v>112039196</v>
          </cell>
          <cell r="N5078">
            <v>1</v>
          </cell>
          <cell r="O5078" t="str">
            <v>FSE</v>
          </cell>
          <cell r="P5078" t="str">
            <v>INSTITUCION EDUCATIVA TECNICA NUESTRA SEÑORA DE LOURDES</v>
          </cell>
          <cell r="Q5078" t="str">
            <v>890704988</v>
          </cell>
          <cell r="R5078" t="str">
            <v>BANCO DAVIVIENDA S.A.</v>
          </cell>
          <cell r="S5078" t="str">
            <v>CRR</v>
          </cell>
          <cell r="T5078" t="str">
            <v>000249049222</v>
          </cell>
          <cell r="U5078" t="str">
            <v>9222</v>
          </cell>
          <cell r="V5078" t="str">
            <v>890704988CRR9222</v>
          </cell>
          <cell r="W5078" t="str">
            <v>890704988</v>
          </cell>
          <cell r="X5078" t="str">
            <v>INSTITUCION EDUCATIVA NUESTRA SEÑORA DE LOURDES</v>
          </cell>
          <cell r="Y5078" t="str">
            <v>BANCO DAVIVIENDA S.A.</v>
          </cell>
          <cell r="Z5078" t="str">
            <v>CRR</v>
          </cell>
          <cell r="AA5078" t="str">
            <v>000249049222</v>
          </cell>
          <cell r="AB5078" t="str">
            <v>9222</v>
          </cell>
          <cell r="AC5078" t="str">
            <v>Activa</v>
          </cell>
          <cell r="AD5078">
            <v>1</v>
          </cell>
          <cell r="AE5078" t="str">
            <v>Resolución 004617 del 11 abril de 2024</v>
          </cell>
        </row>
        <row r="5079">
          <cell r="G5079">
            <v>173411001000</v>
          </cell>
          <cell r="H5079">
            <v>1</v>
          </cell>
          <cell r="I5079" t="str">
            <v>INSTITUCION EDUCATIVA TECNICA JORGE ELIECER GAITAN AYALA</v>
          </cell>
          <cell r="J5079">
            <v>1188</v>
          </cell>
          <cell r="K5079">
            <v>111708602.95202684</v>
          </cell>
          <cell r="L5079">
            <v>5830540.5897501651</v>
          </cell>
          <cell r="M5079">
            <v>117539144</v>
          </cell>
          <cell r="N5079">
            <v>1</v>
          </cell>
          <cell r="O5079" t="str">
            <v>FSE</v>
          </cell>
          <cell r="P5079" t="str">
            <v>INSTITUCION EDUCATIVA TECNICA JORGE ELIECER GAITAN AYALA</v>
          </cell>
          <cell r="Q5079" t="str">
            <v>890703306</v>
          </cell>
          <cell r="R5079" t="str">
            <v>BANCO DAVIVIENDA S.A.</v>
          </cell>
          <cell r="S5079" t="str">
            <v>CRR</v>
          </cell>
          <cell r="T5079" t="str">
            <v>000249008707</v>
          </cell>
          <cell r="U5079" t="str">
            <v>8707</v>
          </cell>
          <cell r="V5079" t="str">
            <v>890703306CRR8707</v>
          </cell>
          <cell r="W5079" t="str">
            <v>890703306</v>
          </cell>
          <cell r="X5079" t="str">
            <v>INSTITUCION EDUCATIVA TECNICA JORGE ELIECER GAITAN</v>
          </cell>
          <cell r="Y5079" t="str">
            <v>BANCO DAVIVIENDA S.A.</v>
          </cell>
          <cell r="Z5079" t="str">
            <v>CRR</v>
          </cell>
          <cell r="AA5079" t="str">
            <v>000249008707</v>
          </cell>
          <cell r="AB5079" t="str">
            <v>8707</v>
          </cell>
          <cell r="AC5079" t="str">
            <v>Activa</v>
          </cell>
          <cell r="AD5079">
            <v>1</v>
          </cell>
          <cell r="AE5079" t="str">
            <v>Resolución 004617 del 11 abril de 2024</v>
          </cell>
        </row>
        <row r="5080">
          <cell r="G5080">
            <v>273411000466</v>
          </cell>
          <cell r="H5080">
            <v>1</v>
          </cell>
          <cell r="I5080" t="str">
            <v>INSTITUCION EDUCATIVA EL TESORO</v>
          </cell>
          <cell r="J5080">
            <v>199</v>
          </cell>
          <cell r="K5080">
            <v>21294209.665729508</v>
          </cell>
          <cell r="L5080">
            <v>2864555.1542307157</v>
          </cell>
          <cell r="M5080">
            <v>24158765</v>
          </cell>
          <cell r="N5080">
            <v>1</v>
          </cell>
          <cell r="O5080" t="str">
            <v>FSE</v>
          </cell>
          <cell r="P5080" t="str">
            <v>INSTITUCION EDUCATIVA EL TESORO</v>
          </cell>
          <cell r="Q5080" t="str">
            <v>900059737</v>
          </cell>
          <cell r="R5080" t="str">
            <v>BANCO DAVIVIENDA S.A.</v>
          </cell>
          <cell r="S5080" t="str">
            <v>CRR</v>
          </cell>
          <cell r="T5080" t="str">
            <v>166869998384</v>
          </cell>
          <cell r="U5080" t="str">
            <v>8384</v>
          </cell>
          <cell r="V5080" t="str">
            <v>900059737CRR8384</v>
          </cell>
          <cell r="W5080" t="str">
            <v>900059737</v>
          </cell>
          <cell r="X5080" t="str">
            <v>INSTITUCION EDUCATIVA EL TESORO</v>
          </cell>
          <cell r="Y5080" t="str">
            <v>BANCO DAVIVIENDA S.A.</v>
          </cell>
          <cell r="Z5080" t="str">
            <v>CRR</v>
          </cell>
          <cell r="AA5080" t="str">
            <v>166869998384</v>
          </cell>
          <cell r="AB5080" t="str">
            <v>8384</v>
          </cell>
          <cell r="AC5080" t="str">
            <v>Activa</v>
          </cell>
          <cell r="AD5080">
            <v>1</v>
          </cell>
          <cell r="AE5080" t="str">
            <v>Resolución 004617 del 11 abril de 2024</v>
          </cell>
        </row>
        <row r="5081">
          <cell r="G5081">
            <v>273411000491</v>
          </cell>
          <cell r="H5081">
            <v>1</v>
          </cell>
          <cell r="I5081" t="str">
            <v>INSTITUCION EDUCATIVA PATIO BONITO</v>
          </cell>
          <cell r="J5081">
            <v>174</v>
          </cell>
          <cell r="K5081">
            <v>18621754.278144311</v>
          </cell>
          <cell r="L5081">
            <v>0</v>
          </cell>
          <cell r="M5081">
            <v>18621754</v>
          </cell>
          <cell r="N5081">
            <v>1</v>
          </cell>
          <cell r="O5081" t="str">
            <v>FSE</v>
          </cell>
          <cell r="P5081" t="str">
            <v>INSTITUCION EDUCATIVA PATIO BONITO</v>
          </cell>
          <cell r="Q5081" t="str">
            <v>900002137</v>
          </cell>
          <cell r="R5081" t="str">
            <v>BANCOLOMBIA S.A.</v>
          </cell>
          <cell r="S5081" t="str">
            <v>CRR</v>
          </cell>
          <cell r="T5081" t="str">
            <v>44668802373</v>
          </cell>
          <cell r="U5081" t="str">
            <v>2373</v>
          </cell>
          <cell r="V5081" t="str">
            <v>900002137CRR2373</v>
          </cell>
          <cell r="W5081" t="str">
            <v>900002137</v>
          </cell>
          <cell r="X5081" t="str">
            <v>INSTITUCIÓN EDUCATIVA PATIO BONITO</v>
          </cell>
          <cell r="Y5081" t="str">
            <v>BANCOLOMBIA S.A.</v>
          </cell>
          <cell r="Z5081" t="str">
            <v>CRR</v>
          </cell>
          <cell r="AA5081" t="str">
            <v>44668802373</v>
          </cell>
          <cell r="AB5081" t="str">
            <v>2373</v>
          </cell>
          <cell r="AC5081" t="str">
            <v>Activa</v>
          </cell>
          <cell r="AD5081">
            <v>1</v>
          </cell>
          <cell r="AE5081" t="str">
            <v>Resolución 004617 del 11 abril de 2024</v>
          </cell>
        </row>
        <row r="5082">
          <cell r="G5082">
            <v>273411000563</v>
          </cell>
          <cell r="H5082">
            <v>1</v>
          </cell>
          <cell r="I5082" t="str">
            <v>INSTITUCION EDUCATIVA SAN FERNANDO</v>
          </cell>
          <cell r="J5082">
            <v>203</v>
          </cell>
          <cell r="K5082">
            <v>22347315.135212407</v>
          </cell>
          <cell r="L5082">
            <v>0</v>
          </cell>
          <cell r="M5082">
            <v>22347315</v>
          </cell>
          <cell r="N5082">
            <v>1</v>
          </cell>
          <cell r="O5082" t="str">
            <v>FSE</v>
          </cell>
          <cell r="P5082" t="str">
            <v>INSTITUCION EDUCATIVA SAN FERNANDO</v>
          </cell>
          <cell r="Q5082" t="str">
            <v>809005933</v>
          </cell>
          <cell r="R5082" t="str">
            <v>BANCOLOMBIA S.A.</v>
          </cell>
          <cell r="S5082" t="str">
            <v>CRR</v>
          </cell>
          <cell r="T5082" t="str">
            <v>44689732832</v>
          </cell>
          <cell r="U5082" t="str">
            <v>2832</v>
          </cell>
          <cell r="V5082" t="str">
            <v>809005933CRR2832</v>
          </cell>
          <cell r="W5082" t="str">
            <v>809005933</v>
          </cell>
          <cell r="X5082" t="str">
            <v>FONDOS DE SERVICIOS EDUCATIVOS DE LA INSTITUCIóN EDUCATIVA SAN FERNANDO</v>
          </cell>
          <cell r="Y5082" t="str">
            <v>BANCOLOMBIA S.A.</v>
          </cell>
          <cell r="Z5082" t="str">
            <v>CRR</v>
          </cell>
          <cell r="AA5082" t="str">
            <v>44689732832</v>
          </cell>
          <cell r="AB5082" t="str">
            <v>2832</v>
          </cell>
          <cell r="AC5082" t="str">
            <v>Activa</v>
          </cell>
          <cell r="AD5082">
            <v>1</v>
          </cell>
          <cell r="AE5082" t="str">
            <v>Resolución 004617 del 11 abril de 2024</v>
          </cell>
        </row>
        <row r="5083">
          <cell r="G5083">
            <v>273411000661</v>
          </cell>
          <cell r="H5083">
            <v>1</v>
          </cell>
          <cell r="I5083" t="str">
            <v>INSTITUCION EDUCATIVA LUIS FLOREZ</v>
          </cell>
          <cell r="J5083">
            <v>177</v>
          </cell>
          <cell r="K5083">
            <v>19012464.582231786</v>
          </cell>
          <cell r="L5083">
            <v>0</v>
          </cell>
          <cell r="M5083">
            <v>19012465</v>
          </cell>
          <cell r="N5083">
            <v>1</v>
          </cell>
          <cell r="O5083" t="str">
            <v>FSE</v>
          </cell>
          <cell r="P5083" t="str">
            <v>INSTITUCION EDUCATIVA LUIS FLOREZ</v>
          </cell>
          <cell r="Q5083" t="str">
            <v>809005894</v>
          </cell>
          <cell r="R5083" t="str">
            <v>BANCO DAVIVIENDA S.A.</v>
          </cell>
          <cell r="S5083" t="str">
            <v>CRR</v>
          </cell>
          <cell r="T5083" t="str">
            <v>166869998103</v>
          </cell>
          <cell r="U5083" t="str">
            <v>8103</v>
          </cell>
          <cell r="V5083" t="str">
            <v>809005894CRR8103</v>
          </cell>
          <cell r="W5083" t="str">
            <v>809005894</v>
          </cell>
          <cell r="X5083" t="str">
            <v>INSTITUCION EDUCATIVA LUIS FLOREZ TIERRADENTRO</v>
          </cell>
          <cell r="Y5083" t="str">
            <v>BANCO DAVIVIENDA S.A.</v>
          </cell>
          <cell r="Z5083" t="str">
            <v>CRR</v>
          </cell>
          <cell r="AA5083" t="str">
            <v>166869998103</v>
          </cell>
          <cell r="AB5083" t="str">
            <v>8103</v>
          </cell>
          <cell r="AC5083" t="str">
            <v>Activa</v>
          </cell>
          <cell r="AD5083">
            <v>1</v>
          </cell>
          <cell r="AE5083" t="str">
            <v>Resolución 004617 del 11 abril de 2024</v>
          </cell>
        </row>
        <row r="5084">
          <cell r="G5084">
            <v>273411000687</v>
          </cell>
          <cell r="H5084">
            <v>1</v>
          </cell>
          <cell r="I5084" t="str">
            <v>INSTITUCION EDUCATIVA CAMPOALEGRE  EUCLIDES BARRAGAN MENDEZ</v>
          </cell>
          <cell r="J5084">
            <v>176</v>
          </cell>
          <cell r="K5084">
            <v>18749176.618461728</v>
          </cell>
          <cell r="L5084">
            <v>0</v>
          </cell>
          <cell r="M5084">
            <v>18749177</v>
          </cell>
          <cell r="N5084">
            <v>1</v>
          </cell>
          <cell r="O5084" t="str">
            <v>FSE</v>
          </cell>
          <cell r="P5084" t="str">
            <v>INSTITUCION EDUCATIVA CAMPOALEGRE  EUCLIDES BARRAGAN MENDEZ</v>
          </cell>
          <cell r="Q5084" t="str">
            <v>809005849</v>
          </cell>
          <cell r="R5084" t="str">
            <v>BANCO DAVIVIENDA S.A.</v>
          </cell>
          <cell r="S5084" t="str">
            <v>CRR</v>
          </cell>
          <cell r="T5084" t="str">
            <v>166869999804</v>
          </cell>
          <cell r="U5084" t="str">
            <v>9804</v>
          </cell>
          <cell r="V5084" t="str">
            <v>809005849CRR9804</v>
          </cell>
          <cell r="W5084" t="str">
            <v>809005849</v>
          </cell>
          <cell r="X5084" t="str">
            <v>FONDOS DE SERVICIOS EDUCATIVOS DE LA INSTITUCIóN EDUCATIVA CAMPOALEGRE EUCLIDES BARRAGáN MéNDEZ</v>
          </cell>
          <cell r="Y5084" t="str">
            <v>BANCO DAVIVIENDA S.A.</v>
          </cell>
          <cell r="Z5084" t="str">
            <v>CRR</v>
          </cell>
          <cell r="AA5084" t="str">
            <v>166869999804</v>
          </cell>
          <cell r="AB5084" t="str">
            <v>9804</v>
          </cell>
          <cell r="AC5084" t="str">
            <v>Activa</v>
          </cell>
          <cell r="AD5084">
            <v>1</v>
          </cell>
          <cell r="AE5084" t="str">
            <v>Resolución 004617 del 11 abril de 2024</v>
          </cell>
        </row>
        <row r="5085">
          <cell r="G5085">
            <v>273411001624</v>
          </cell>
          <cell r="H5085">
            <v>1</v>
          </cell>
          <cell r="I5085" t="str">
            <v>INSTITUCION EDUCATIVA SANTA TERESA</v>
          </cell>
          <cell r="J5085">
            <v>339</v>
          </cell>
          <cell r="K5085">
            <v>35975222.50957422</v>
          </cell>
          <cell r="L5085">
            <v>3414192.8963502878</v>
          </cell>
          <cell r="M5085">
            <v>39389415</v>
          </cell>
          <cell r="N5085">
            <v>1</v>
          </cell>
          <cell r="O5085" t="str">
            <v>FSE</v>
          </cell>
          <cell r="P5085" t="str">
            <v>INSTITUCION EDUCATIVA SANTA TERESA</v>
          </cell>
          <cell r="Q5085" t="str">
            <v>800200115</v>
          </cell>
          <cell r="R5085" t="str">
            <v>BANCOLOMBIA S.A.</v>
          </cell>
          <cell r="S5085" t="str">
            <v>CRR</v>
          </cell>
          <cell r="T5085" t="str">
            <v>44667443113</v>
          </cell>
          <cell r="U5085" t="str">
            <v>3113</v>
          </cell>
          <cell r="V5085" t="str">
            <v>800200115CRR3113</v>
          </cell>
          <cell r="W5085" t="str">
            <v>800200115</v>
          </cell>
          <cell r="X5085" t="str">
            <v>FONDO DE SEDRVICIOS EDUCATIVOS DE LA INSTITUCION EDUCATIVA SANTA TERESA</v>
          </cell>
          <cell r="Y5085" t="str">
            <v>BANCOLOMBIA S.A.</v>
          </cell>
          <cell r="Z5085" t="str">
            <v>CRR</v>
          </cell>
          <cell r="AA5085" t="str">
            <v>44667443113</v>
          </cell>
          <cell r="AB5085" t="str">
            <v>3113</v>
          </cell>
          <cell r="AC5085" t="str">
            <v>Activa</v>
          </cell>
          <cell r="AD5085">
            <v>1</v>
          </cell>
          <cell r="AE5085" t="str">
            <v>Resolución 004617 del 11 abril de 2024</v>
          </cell>
        </row>
        <row r="5086">
          <cell r="G5086">
            <v>273411002043</v>
          </cell>
          <cell r="H5086">
            <v>1</v>
          </cell>
          <cell r="I5086" t="str">
            <v>INSTITUCION EDUCATIVA INMACULADA CONCEPCION</v>
          </cell>
          <cell r="J5086">
            <v>580</v>
          </cell>
          <cell r="K5086">
            <v>62720102.112413839</v>
          </cell>
          <cell r="L5086">
            <v>0</v>
          </cell>
          <cell r="M5086">
            <v>62720102</v>
          </cell>
          <cell r="N5086">
            <v>1</v>
          </cell>
          <cell r="O5086" t="str">
            <v>FSE</v>
          </cell>
          <cell r="P5086" t="str">
            <v>INSTITUCION EDUCATIVA INMACULADA CONCEPCION</v>
          </cell>
          <cell r="Q5086" t="str">
            <v>890706780</v>
          </cell>
          <cell r="R5086" t="str">
            <v>BANCO DAVIVIENDA S.A.</v>
          </cell>
          <cell r="S5086" t="str">
            <v>CRR</v>
          </cell>
          <cell r="T5086" t="str">
            <v>000249025321</v>
          </cell>
          <cell r="U5086" t="str">
            <v>5321</v>
          </cell>
          <cell r="V5086" t="str">
            <v>890706780CRR5321</v>
          </cell>
          <cell r="W5086" t="str">
            <v>890706780</v>
          </cell>
          <cell r="X5086" t="str">
            <v>INSTITUCIÓN EDUCATIVA INMACULADA CONCEPCIÓN</v>
          </cell>
          <cell r="Y5086" t="str">
            <v>BANCO DAVIVIENDA S.A.</v>
          </cell>
          <cell r="Z5086" t="str">
            <v>CRR</v>
          </cell>
          <cell r="AA5086" t="str">
            <v>000249025321</v>
          </cell>
          <cell r="AB5086" t="str">
            <v>5321</v>
          </cell>
          <cell r="AC5086" t="str">
            <v>Activa</v>
          </cell>
          <cell r="AD5086">
            <v>1</v>
          </cell>
          <cell r="AE5086" t="str">
            <v>Resolución 004617 del 11 abril de 2024</v>
          </cell>
        </row>
        <row r="5087">
          <cell r="G5087">
            <v>173449000015</v>
          </cell>
          <cell r="H5087">
            <v>1</v>
          </cell>
          <cell r="I5087" t="str">
            <v>INSTITUCION EDUCATIVA TECNICA SUMAPAZ</v>
          </cell>
          <cell r="J5087">
            <v>3363</v>
          </cell>
          <cell r="K5087">
            <v>303518434.21949887</v>
          </cell>
          <cell r="L5087">
            <v>13078583.901898611</v>
          </cell>
          <cell r="M5087">
            <v>316597018</v>
          </cell>
          <cell r="N5087">
            <v>1</v>
          </cell>
          <cell r="O5087" t="str">
            <v>FSE</v>
          </cell>
          <cell r="P5087" t="str">
            <v>INSTITUCION EDUCATIVA TECNICA SUMAPAZ</v>
          </cell>
          <cell r="Q5087" t="str">
            <v>800029382</v>
          </cell>
          <cell r="R5087" t="str">
            <v>BANCO POPULAR</v>
          </cell>
          <cell r="S5087" t="str">
            <v>CRR</v>
          </cell>
          <cell r="T5087" t="str">
            <v>366000545</v>
          </cell>
          <cell r="U5087" t="str">
            <v>0545</v>
          </cell>
          <cell r="V5087" t="str">
            <v>800029382CRR0545</v>
          </cell>
          <cell r="W5087" t="str">
            <v>800029382</v>
          </cell>
          <cell r="X5087" t="str">
            <v>INSTITUCION EDUCATIVA TECNICA SUMPAZ</v>
          </cell>
          <cell r="Y5087" t="str">
            <v>BANCO POPULAR S. A.</v>
          </cell>
          <cell r="Z5087" t="str">
            <v>CRR</v>
          </cell>
          <cell r="AA5087" t="str">
            <v>366000545</v>
          </cell>
          <cell r="AB5087" t="str">
            <v>0545</v>
          </cell>
          <cell r="AC5087" t="str">
            <v>Activa</v>
          </cell>
          <cell r="AD5087">
            <v>1</v>
          </cell>
          <cell r="AE5087" t="str">
            <v>Resolución 004617 del 11 abril de 2024</v>
          </cell>
        </row>
        <row r="5088">
          <cell r="G5088">
            <v>173449000031</v>
          </cell>
          <cell r="H5088">
            <v>1</v>
          </cell>
          <cell r="I5088" t="str">
            <v>INSTITUCION EDUCATIVA TECNICA GABRIELA MISTRAL</v>
          </cell>
          <cell r="J5088">
            <v>1731</v>
          </cell>
          <cell r="K5088">
            <v>158143840.64464119</v>
          </cell>
          <cell r="L5088">
            <v>6901347.3217356037</v>
          </cell>
          <cell r="M5088">
            <v>165045188</v>
          </cell>
          <cell r="N5088">
            <v>1</v>
          </cell>
          <cell r="O5088" t="str">
            <v>FSE</v>
          </cell>
          <cell r="P5088" t="str">
            <v>INSTITUCION EDUCATIVA TECNICA GABRIELA MISTRAL</v>
          </cell>
          <cell r="Q5088" t="str">
            <v>809009531</v>
          </cell>
          <cell r="R5088" t="str">
            <v>BANCO DE BOGOTÁ</v>
          </cell>
          <cell r="S5088" t="str">
            <v>CRR</v>
          </cell>
          <cell r="T5088" t="str">
            <v>263046476</v>
          </cell>
          <cell r="U5088" t="str">
            <v>6476</v>
          </cell>
          <cell r="V5088" t="str">
            <v>809009531CRR6476</v>
          </cell>
          <cell r="W5088" t="str">
            <v>809009531</v>
          </cell>
          <cell r="X5088" t="str">
            <v>INSTITUCION EDUCATIVA GABRIELA MISTRAL</v>
          </cell>
          <cell r="Y5088" t="str">
            <v>BANCO DE BOGOTA S. A.</v>
          </cell>
          <cell r="Z5088" t="str">
            <v>CRR</v>
          </cell>
          <cell r="AA5088" t="str">
            <v>263046476</v>
          </cell>
          <cell r="AB5088" t="str">
            <v>6476</v>
          </cell>
          <cell r="AC5088" t="str">
            <v>Activa</v>
          </cell>
          <cell r="AD5088">
            <v>1</v>
          </cell>
          <cell r="AE5088" t="str">
            <v>Resolución 004617 del 11 abril de 2024</v>
          </cell>
        </row>
        <row r="5089">
          <cell r="G5089">
            <v>273449000141</v>
          </cell>
          <cell r="H5089">
            <v>1</v>
          </cell>
          <cell r="I5089" t="str">
            <v>INSTITUCION EDUCATIVA TECNICA CUALAMANA</v>
          </cell>
          <cell r="J5089">
            <v>753</v>
          </cell>
          <cell r="K5089">
            <v>87206460.700340897</v>
          </cell>
          <cell r="L5089">
            <v>14592734.879889172</v>
          </cell>
          <cell r="M5089">
            <v>101799196</v>
          </cell>
          <cell r="N5089">
            <v>1</v>
          </cell>
          <cell r="O5089" t="str">
            <v>FSE</v>
          </cell>
          <cell r="P5089" t="str">
            <v>INSTITUCION EDUCATIVA TECNICA CUALAMANA</v>
          </cell>
          <cell r="Q5089" t="str">
            <v>809010672</v>
          </cell>
          <cell r="R5089" t="str">
            <v>BANCO DE BOGOTÁ</v>
          </cell>
          <cell r="S5089" t="str">
            <v>AHR</v>
          </cell>
          <cell r="T5089" t="str">
            <v>263054892</v>
          </cell>
          <cell r="U5089" t="str">
            <v>4892</v>
          </cell>
          <cell r="V5089" t="str">
            <v>809010672AHR4892</v>
          </cell>
          <cell r="W5089" t="str">
            <v>809010672</v>
          </cell>
          <cell r="X5089" t="str">
            <v>INSTITUCIóN EDUCATIVA CUALAMANá</v>
          </cell>
          <cell r="Y5089" t="str">
            <v>BANCO DE BOGOTA S. A.</v>
          </cell>
          <cell r="Z5089" t="str">
            <v>AHR</v>
          </cell>
          <cell r="AA5089" t="str">
            <v>263054892</v>
          </cell>
          <cell r="AB5089" t="str">
            <v>4892</v>
          </cell>
          <cell r="AC5089" t="str">
            <v>Activa</v>
          </cell>
          <cell r="AD5089">
            <v>1</v>
          </cell>
          <cell r="AE5089" t="str">
            <v>Resolución 004617 del 11 abril de 2024</v>
          </cell>
        </row>
        <row r="5090">
          <cell r="G5090">
            <v>173504000011</v>
          </cell>
          <cell r="H5090">
            <v>1</v>
          </cell>
          <cell r="I5090" t="str">
            <v>INSTITUCION EDUCATIVA TECNICA NICOLAS RAMIREZ</v>
          </cell>
          <cell r="J5090">
            <v>1121</v>
          </cell>
          <cell r="K5090">
            <v>129524677.44831757</v>
          </cell>
          <cell r="L5090">
            <v>10503749.183325242</v>
          </cell>
          <cell r="M5090">
            <v>140028427</v>
          </cell>
          <cell r="N5090">
            <v>1</v>
          </cell>
          <cell r="O5090" t="str">
            <v>FSE</v>
          </cell>
          <cell r="P5090" t="str">
            <v>INSTITUCION EDUCATIVA TECNICA NICOLAS RAMIREZ</v>
          </cell>
          <cell r="Q5090" t="str">
            <v>800014626</v>
          </cell>
          <cell r="R5090" t="str">
            <v>BANCO DAVIVIENDA S.A.</v>
          </cell>
          <cell r="S5090" t="str">
            <v>CRR</v>
          </cell>
          <cell r="T5090" t="str">
            <v>185013984</v>
          </cell>
          <cell r="U5090" t="str">
            <v>3984</v>
          </cell>
          <cell r="V5090" t="str">
            <v>800014626CRR3984</v>
          </cell>
          <cell r="W5090" t="str">
            <v>800014626</v>
          </cell>
          <cell r="X5090" t="str">
            <v>INSTITUCION EDUCATIVA TECNICA NICOLAS RAMIREZ</v>
          </cell>
          <cell r="Y5090" t="str">
            <v>BANCO DAVIVIENDA S.A.</v>
          </cell>
          <cell r="Z5090" t="str">
            <v>CRR</v>
          </cell>
          <cell r="AA5090" t="str">
            <v>185013984</v>
          </cell>
          <cell r="AB5090" t="str">
            <v>3984</v>
          </cell>
          <cell r="AC5090" t="str">
            <v>Activa</v>
          </cell>
          <cell r="AD5090">
            <v>1</v>
          </cell>
          <cell r="AE5090" t="str">
            <v>Resolución 004617 del 11 abril de 2024</v>
          </cell>
        </row>
        <row r="5091">
          <cell r="G5091">
            <v>173504000330</v>
          </cell>
          <cell r="H5091">
            <v>1</v>
          </cell>
          <cell r="I5091" t="str">
            <v>INSTITUCION EDUCATIVA JOHN F. KENNEDY</v>
          </cell>
          <cell r="J5091">
            <v>734</v>
          </cell>
          <cell r="K5091">
            <v>76044689.180568501</v>
          </cell>
          <cell r="L5091">
            <v>0</v>
          </cell>
          <cell r="M5091">
            <v>76044689</v>
          </cell>
          <cell r="N5091">
            <v>1</v>
          </cell>
          <cell r="O5091" t="str">
            <v>FSE</v>
          </cell>
          <cell r="P5091" t="str">
            <v>INSTITUCION EDUCATIVA JOHN F. KENNEDY</v>
          </cell>
          <cell r="Q5091" t="str">
            <v>809005562</v>
          </cell>
          <cell r="R5091" t="str">
            <v>BANCO DAVIVIENDA S.A.</v>
          </cell>
          <cell r="S5091" t="str">
            <v>CRR</v>
          </cell>
          <cell r="T5091" t="str">
            <v>185013992</v>
          </cell>
          <cell r="U5091" t="str">
            <v>3992</v>
          </cell>
          <cell r="V5091" t="str">
            <v>809005562CRR3992</v>
          </cell>
          <cell r="W5091" t="str">
            <v>809005562</v>
          </cell>
          <cell r="X5091" t="str">
            <v>INST. EDUC. JOHN F. KENNEDY</v>
          </cell>
          <cell r="Y5091" t="str">
            <v>BANCO DAVIVIENDA S.A.</v>
          </cell>
          <cell r="Z5091" t="str">
            <v>CRR</v>
          </cell>
          <cell r="AA5091" t="str">
            <v>185013992</v>
          </cell>
          <cell r="AB5091" t="str">
            <v>3992</v>
          </cell>
          <cell r="AC5091" t="str">
            <v>Activa</v>
          </cell>
          <cell r="AD5091">
            <v>1</v>
          </cell>
          <cell r="AE5091" t="str">
            <v>Resolución 004617 del 11 abril de 2024</v>
          </cell>
        </row>
        <row r="5092">
          <cell r="G5092">
            <v>273504000415</v>
          </cell>
          <cell r="H5092">
            <v>1</v>
          </cell>
          <cell r="I5092" t="str">
            <v>INSTITUCION EDUCATIVA PUENTE CUCUANA</v>
          </cell>
          <cell r="J5092">
            <v>277</v>
          </cell>
          <cell r="K5092">
            <v>34132874.912659191</v>
          </cell>
          <cell r="L5092">
            <v>0</v>
          </cell>
          <cell r="M5092">
            <v>34132875</v>
          </cell>
          <cell r="N5092">
            <v>1</v>
          </cell>
          <cell r="O5092" t="str">
            <v>FSE</v>
          </cell>
          <cell r="P5092" t="str">
            <v>INSTITUCION EDUCATIVA PUENTE CUCUANA</v>
          </cell>
          <cell r="Q5092" t="str">
            <v>809002448</v>
          </cell>
          <cell r="R5092" t="str">
            <v>BANCO AGRARIO DE COLOMBIA S.A.</v>
          </cell>
          <cell r="S5092" t="str">
            <v>AHR</v>
          </cell>
          <cell r="T5092" t="str">
            <v>466213006907</v>
          </cell>
          <cell r="U5092" t="str">
            <v>6907</v>
          </cell>
          <cell r="V5092" t="str">
            <v>809002448AHR6907</v>
          </cell>
          <cell r="W5092" t="str">
            <v>809002448</v>
          </cell>
          <cell r="X5092" t="str">
            <v>INSTITUCION EDUCATIVA PUENTE CUCUANA</v>
          </cell>
          <cell r="Y5092" t="str">
            <v>BANCO AGRARIO DE COLOMBIA S.A.</v>
          </cell>
          <cell r="Z5092" t="str">
            <v>AHR</v>
          </cell>
          <cell r="AA5092" t="str">
            <v>466213006907</v>
          </cell>
          <cell r="AB5092" t="str">
            <v>6907</v>
          </cell>
          <cell r="AC5092" t="str">
            <v>Activa</v>
          </cell>
          <cell r="AD5092">
            <v>1</v>
          </cell>
          <cell r="AE5092" t="str">
            <v>Resolución 004617 del 11 abril de 2024</v>
          </cell>
        </row>
        <row r="5093">
          <cell r="G5093">
            <v>273504000687</v>
          </cell>
          <cell r="H5093">
            <v>1</v>
          </cell>
          <cell r="I5093" t="str">
            <v>INSTITUCION EDUCATIVA GUATAVITA TUA</v>
          </cell>
          <cell r="J5093">
            <v>305</v>
          </cell>
          <cell r="K5093">
            <v>39168094.101967171</v>
          </cell>
          <cell r="L5093">
            <v>0</v>
          </cell>
          <cell r="M5093">
            <v>39168094</v>
          </cell>
          <cell r="N5093">
            <v>1</v>
          </cell>
          <cell r="O5093" t="str">
            <v>FSE</v>
          </cell>
          <cell r="P5093" t="str">
            <v>INSTITUCION EDUCATIVA GUATAVITA TUA</v>
          </cell>
          <cell r="Q5093" t="str">
            <v>900029258</v>
          </cell>
          <cell r="R5093" t="str">
            <v>BANCO DAVIVIENDA S.A.</v>
          </cell>
          <cell r="S5093" t="str">
            <v>CRR</v>
          </cell>
          <cell r="T5093" t="str">
            <v>166969998441</v>
          </cell>
          <cell r="U5093" t="str">
            <v>8441</v>
          </cell>
          <cell r="V5093" t="str">
            <v>900029258CRR8441</v>
          </cell>
          <cell r="W5093" t="str">
            <v>900029258</v>
          </cell>
          <cell r="X5093" t="str">
            <v>I. E. GUATAVITA TUA</v>
          </cell>
          <cell r="Y5093" t="str">
            <v>BANCO DAVIVIENDA S.A.</v>
          </cell>
          <cell r="Z5093" t="str">
            <v>CRR</v>
          </cell>
          <cell r="AA5093" t="str">
            <v>166969998441</v>
          </cell>
          <cell r="AB5093" t="str">
            <v>8441</v>
          </cell>
          <cell r="AC5093" t="str">
            <v>Activa</v>
          </cell>
          <cell r="AD5093">
            <v>1</v>
          </cell>
          <cell r="AE5093" t="str">
            <v>Resolución 004617 del 11 abril de 2024</v>
          </cell>
        </row>
        <row r="5094">
          <cell r="G5094">
            <v>273504002183</v>
          </cell>
          <cell r="H5094">
            <v>1</v>
          </cell>
          <cell r="I5094" t="str">
            <v>INSTITUCION EDUCATIVA SAMARIA</v>
          </cell>
          <cell r="J5094">
            <v>1409</v>
          </cell>
          <cell r="K5094">
            <v>177644374.15571216</v>
          </cell>
          <cell r="L5094">
            <v>0</v>
          </cell>
          <cell r="M5094">
            <v>177644374</v>
          </cell>
          <cell r="N5094">
            <v>1</v>
          </cell>
          <cell r="O5094" t="str">
            <v>FSE</v>
          </cell>
          <cell r="P5094" t="str">
            <v>INSTITUCION EDUCATIVA SAMARIA</v>
          </cell>
          <cell r="Q5094" t="str">
            <v>900006187</v>
          </cell>
          <cell r="R5094" t="str">
            <v>BANCO DAVIVIENDA S.A.</v>
          </cell>
          <cell r="S5094" t="str">
            <v>CRR</v>
          </cell>
          <cell r="T5094" t="str">
            <v>166969998458</v>
          </cell>
          <cell r="U5094" t="str">
            <v>8458</v>
          </cell>
          <cell r="V5094" t="str">
            <v>900006187CRR8458</v>
          </cell>
          <cell r="W5094" t="str">
            <v>900006187</v>
          </cell>
          <cell r="X5094" t="str">
            <v>INSTITUCION EDUCATIVA SAMARIA</v>
          </cell>
          <cell r="Y5094" t="str">
            <v>BANCO DAVIVIENDA S.A.</v>
          </cell>
          <cell r="Z5094" t="str">
            <v>CRR</v>
          </cell>
          <cell r="AA5094" t="str">
            <v>166969998458</v>
          </cell>
          <cell r="AB5094" t="str">
            <v>8458</v>
          </cell>
          <cell r="AC5094" t="str">
            <v>Activa</v>
          </cell>
          <cell r="AD5094">
            <v>1</v>
          </cell>
          <cell r="AE5094" t="str">
            <v>Resolución 004617 del 11 abril de 2024</v>
          </cell>
        </row>
        <row r="5095">
          <cell r="G5095">
            <v>273504002191</v>
          </cell>
          <cell r="H5095">
            <v>1</v>
          </cell>
          <cell r="I5095" t="str">
            <v>INSTITUCION EDUCATIVA EL VERGEL</v>
          </cell>
          <cell r="J5095">
            <v>661</v>
          </cell>
          <cell r="K5095">
            <v>83076562.761014134</v>
          </cell>
          <cell r="L5095">
            <v>0</v>
          </cell>
          <cell r="M5095">
            <v>83076563</v>
          </cell>
          <cell r="N5095">
            <v>1</v>
          </cell>
          <cell r="O5095" t="str">
            <v>FSE</v>
          </cell>
          <cell r="P5095" t="str">
            <v>INSTITUCION EDUCATIVA EL VERGEL</v>
          </cell>
          <cell r="Q5095" t="str">
            <v>900005484</v>
          </cell>
          <cell r="R5095" t="str">
            <v>BANCO DAVIVIENDA S.A.</v>
          </cell>
          <cell r="S5095" t="str">
            <v>CRR</v>
          </cell>
          <cell r="T5095" t="str">
            <v>185013976</v>
          </cell>
          <cell r="U5095" t="str">
            <v>3976</v>
          </cell>
          <cell r="V5095" t="str">
            <v>900005484CRR3976</v>
          </cell>
          <cell r="W5095" t="str">
            <v>900005484</v>
          </cell>
          <cell r="X5095" t="str">
            <v>F.S.E.EL VERGEL</v>
          </cell>
          <cell r="Y5095" t="str">
            <v>BANCO DAVIVIENDA S.A.</v>
          </cell>
          <cell r="Z5095" t="str">
            <v>CRR</v>
          </cell>
          <cell r="AA5095" t="str">
            <v>185013976</v>
          </cell>
          <cell r="AB5095" t="str">
            <v>3976</v>
          </cell>
          <cell r="AC5095" t="str">
            <v>Activa</v>
          </cell>
          <cell r="AD5095">
            <v>1</v>
          </cell>
          <cell r="AE5095" t="str">
            <v>Resolución 004617 del 11 abril de 2024</v>
          </cell>
        </row>
        <row r="5096">
          <cell r="G5096">
            <v>173585000100</v>
          </cell>
          <cell r="H5096">
            <v>1</v>
          </cell>
          <cell r="I5096" t="str">
            <v>INSTITUCION EDUCATIVA TECNICA PEREZ Y ALDANA</v>
          </cell>
          <cell r="J5096">
            <v>1891</v>
          </cell>
          <cell r="K5096">
            <v>185793160.01481429</v>
          </cell>
          <cell r="L5096">
            <v>9552310.3303211592</v>
          </cell>
          <cell r="M5096">
            <v>195345470</v>
          </cell>
          <cell r="N5096">
            <v>1</v>
          </cell>
          <cell r="O5096" t="str">
            <v>FSE</v>
          </cell>
          <cell r="P5096" t="str">
            <v>INSTITUCION EDUCATIVA TECNICA PEREZ Y ALDANA</v>
          </cell>
          <cell r="Q5096" t="str">
            <v>800025311</v>
          </cell>
          <cell r="R5096" t="str">
            <v>BANCO DE BOGOTÁ</v>
          </cell>
          <cell r="S5096" t="str">
            <v>CRR</v>
          </cell>
          <cell r="T5096" t="str">
            <v>652044009</v>
          </cell>
          <cell r="U5096" t="str">
            <v>4009</v>
          </cell>
          <cell r="V5096" t="str">
            <v>800025311CRR4009</v>
          </cell>
          <cell r="W5096" t="str">
            <v>800025311</v>
          </cell>
          <cell r="X5096" t="str">
            <v>FONDO DE SERVICIOS EDUCATIVOS INSTITUCIòN EDUCATIVA TèCNICA PEREZ Y ALDANA</v>
          </cell>
          <cell r="Y5096" t="str">
            <v>BANCO DE BOGOTA S. A.</v>
          </cell>
          <cell r="Z5096" t="str">
            <v>CRR</v>
          </cell>
          <cell r="AA5096" t="str">
            <v>652044009</v>
          </cell>
          <cell r="AB5096" t="str">
            <v>4009</v>
          </cell>
          <cell r="AC5096" t="str">
            <v>Activa</v>
          </cell>
          <cell r="AD5096">
            <v>1</v>
          </cell>
          <cell r="AE5096" t="str">
            <v>Resolución 004617 del 11 abril de 2024</v>
          </cell>
        </row>
        <row r="5097">
          <cell r="G5097">
            <v>273585000996</v>
          </cell>
          <cell r="H5097">
            <v>1</v>
          </cell>
          <cell r="I5097" t="str">
            <v>INSTITUCION EDUCATIVA TECNICA TULIO VARON</v>
          </cell>
          <cell r="J5097">
            <v>401</v>
          </cell>
          <cell r="K5097">
            <v>49073665.329529479</v>
          </cell>
          <cell r="L5097">
            <v>3161068.4272547644</v>
          </cell>
          <cell r="M5097">
            <v>52234734</v>
          </cell>
          <cell r="N5097">
            <v>1</v>
          </cell>
          <cell r="O5097" t="str">
            <v>FSE</v>
          </cell>
          <cell r="P5097" t="str">
            <v>INSTITUCION EDUCATIVA TECNICA TULIO VARON</v>
          </cell>
          <cell r="Q5097" t="str">
            <v>800033247</v>
          </cell>
          <cell r="R5097" t="str">
            <v>BANCO AGRARIO DE COLOMBIA S.A.</v>
          </cell>
          <cell r="S5097" t="str">
            <v>AHR</v>
          </cell>
          <cell r="T5097" t="str">
            <v>466253003511</v>
          </cell>
          <cell r="U5097" t="str">
            <v>3511</v>
          </cell>
          <cell r="V5097" t="str">
            <v>800033247AHR3511</v>
          </cell>
          <cell r="W5097" t="str">
            <v>800033247</v>
          </cell>
          <cell r="X5097" t="str">
            <v>FONDO DE SERVICIOS EDUCATIVOS INSTITUCIóN EDUCATIVA TéCNICA TULIO VARóN</v>
          </cell>
          <cell r="Y5097" t="str">
            <v>BANCO AGRARIO DE COLOMBIA S.A.</v>
          </cell>
          <cell r="Z5097" t="str">
            <v>AHR</v>
          </cell>
          <cell r="AA5097" t="str">
            <v>466253003511</v>
          </cell>
          <cell r="AB5097" t="str">
            <v>3511</v>
          </cell>
          <cell r="AC5097" t="str">
            <v>Activa</v>
          </cell>
          <cell r="AD5097">
            <v>1</v>
          </cell>
          <cell r="AE5097" t="str">
            <v>Resolución 004617 del 11 abril de 2024</v>
          </cell>
        </row>
        <row r="5098">
          <cell r="G5098">
            <v>273616000094</v>
          </cell>
          <cell r="H5098">
            <v>1</v>
          </cell>
          <cell r="I5098" t="str">
            <v>INSTITUCION EDUCATIVA JOSE MARIA CORDOBA</v>
          </cell>
          <cell r="J5098">
            <v>327</v>
          </cell>
          <cell r="K5098">
            <v>41112350.300857492</v>
          </cell>
          <cell r="L5098">
            <v>6528929.0081926361</v>
          </cell>
          <cell r="M5098">
            <v>47641279</v>
          </cell>
          <cell r="N5098">
            <v>1</v>
          </cell>
          <cell r="O5098" t="str">
            <v>FSE</v>
          </cell>
          <cell r="P5098" t="str">
            <v>INSTITUCION EDUCATIVA JOSE MARIA CORDOBA</v>
          </cell>
          <cell r="Q5098" t="str">
            <v>809004671</v>
          </cell>
          <cell r="R5098" t="str">
            <v>BANCO AGRARIO DE COLOMBIA S.A.</v>
          </cell>
          <cell r="S5098" t="str">
            <v>AHR</v>
          </cell>
          <cell r="T5098" t="str">
            <v>466463008360</v>
          </cell>
          <cell r="U5098" t="str">
            <v>8360</v>
          </cell>
          <cell r="V5098" t="str">
            <v>809004671AHR8360</v>
          </cell>
          <cell r="W5098" t="str">
            <v>809004671</v>
          </cell>
          <cell r="X5098" t="str">
            <v>CENTRO EDUCATIVO JOSE MARIA CORDOBA</v>
          </cell>
          <cell r="Y5098" t="str">
            <v>BANCO AGRARIO DE COLOMBIA S.A.</v>
          </cell>
          <cell r="Z5098" t="str">
            <v>AHR</v>
          </cell>
          <cell r="AA5098" t="str">
            <v>466463008360</v>
          </cell>
          <cell r="AB5098" t="str">
            <v>8360</v>
          </cell>
          <cell r="AC5098" t="str">
            <v>Activa</v>
          </cell>
          <cell r="AD5098">
            <v>1</v>
          </cell>
          <cell r="AE5098" t="str">
            <v>Resolución 004617 del 11 abril de 2024</v>
          </cell>
        </row>
        <row r="5099">
          <cell r="G5099">
            <v>273616001902</v>
          </cell>
          <cell r="H5099">
            <v>1</v>
          </cell>
          <cell r="I5099" t="str">
            <v>INSTITUCION EDUCATIVA LUIS ERNESTO VANEGAS NEIRA</v>
          </cell>
          <cell r="J5099">
            <v>290</v>
          </cell>
          <cell r="K5099">
            <v>36396354.842324756</v>
          </cell>
          <cell r="L5099">
            <v>4582542.2035964793</v>
          </cell>
          <cell r="M5099">
            <v>40978897</v>
          </cell>
          <cell r="N5099">
            <v>1</v>
          </cell>
          <cell r="O5099" t="str">
            <v>FSE</v>
          </cell>
          <cell r="P5099" t="str">
            <v>INSTITUCION EDUCATIVA LUIS ERNESTO VANEGAS NEIRA</v>
          </cell>
          <cell r="Q5099" t="str">
            <v>900309234</v>
          </cell>
          <cell r="R5099" t="str">
            <v>BANCO AGRARIO DE COLOMBIA S.A.</v>
          </cell>
          <cell r="S5099" t="str">
            <v>AHR</v>
          </cell>
          <cell r="T5099" t="str">
            <v>466463008379</v>
          </cell>
          <cell r="U5099" t="str">
            <v>8379</v>
          </cell>
          <cell r="V5099" t="str">
            <v>900309234AHR8379</v>
          </cell>
          <cell r="W5099" t="str">
            <v>900309234</v>
          </cell>
          <cell r="X5099" t="str">
            <v>LUIS ERNESTO VANEGAS NEIRA</v>
          </cell>
          <cell r="Y5099" t="str">
            <v>BANCO AGRARIO DE COLOMBIA S.A.</v>
          </cell>
          <cell r="Z5099" t="str">
            <v>AHR</v>
          </cell>
          <cell r="AA5099" t="str">
            <v>466463008379</v>
          </cell>
          <cell r="AB5099" t="str">
            <v>8379</v>
          </cell>
          <cell r="AC5099" t="str">
            <v>Activa</v>
          </cell>
          <cell r="AD5099">
            <v>1</v>
          </cell>
          <cell r="AE5099" t="str">
            <v>Resolución 004617 del 11 abril de 2024</v>
          </cell>
        </row>
        <row r="5100">
          <cell r="G5100">
            <v>273624000389</v>
          </cell>
          <cell r="H5100">
            <v>1</v>
          </cell>
          <cell r="I5100" t="str">
            <v>INSTITUCION EDUCATIVA LA LUISA</v>
          </cell>
          <cell r="J5100">
            <v>406</v>
          </cell>
          <cell r="K5100">
            <v>47533482.654704347</v>
          </cell>
          <cell r="L5100">
            <v>9506696.5309408717</v>
          </cell>
          <cell r="M5100">
            <v>57040179</v>
          </cell>
          <cell r="N5100">
            <v>1</v>
          </cell>
          <cell r="O5100" t="str">
            <v>FSE</v>
          </cell>
          <cell r="P5100" t="str">
            <v>INSTITUCION EDUCATIVA LA LUISA</v>
          </cell>
          <cell r="Q5100" t="str">
            <v>800213883</v>
          </cell>
          <cell r="R5100" t="str">
            <v>BBVA COLOMBIA</v>
          </cell>
          <cell r="S5100" t="str">
            <v>CRR</v>
          </cell>
          <cell r="T5100" t="str">
            <v>3630100003559</v>
          </cell>
          <cell r="U5100" t="str">
            <v>3559</v>
          </cell>
          <cell r="V5100" t="str">
            <v>800213883CRR3559</v>
          </cell>
          <cell r="W5100" t="str">
            <v>800213883</v>
          </cell>
          <cell r="X5100" t="str">
            <v>FONDO DE SERVICIOS EDUCATIVOS I.E. LA LUISA</v>
          </cell>
          <cell r="Y5100" t="str">
            <v>BANCO BILBAO VIZCAYA ARGENTARIA COLOMBIA S.A. BBVA</v>
          </cell>
          <cell r="Z5100" t="str">
            <v>CRR</v>
          </cell>
          <cell r="AA5100" t="str">
            <v>3630100003559</v>
          </cell>
          <cell r="AB5100" t="str">
            <v>3559</v>
          </cell>
          <cell r="AC5100" t="str">
            <v>Activa</v>
          </cell>
          <cell r="AD5100">
            <v>1</v>
          </cell>
          <cell r="AE5100" t="str">
            <v>Resolución 004617 del 11 abril de 2024</v>
          </cell>
        </row>
        <row r="5101">
          <cell r="G5101">
            <v>273624000524</v>
          </cell>
          <cell r="H5101">
            <v>1</v>
          </cell>
          <cell r="I5101" t="str">
            <v>INSTITUCION EDUCATIVA LA REFORMA</v>
          </cell>
          <cell r="J5101">
            <v>422</v>
          </cell>
          <cell r="K5101">
            <v>48492802.29978238</v>
          </cell>
          <cell r="L5101">
            <v>6882461.4152841642</v>
          </cell>
          <cell r="M5101">
            <v>55375264</v>
          </cell>
          <cell r="N5101">
            <v>1</v>
          </cell>
          <cell r="O5101" t="str">
            <v>FSE</v>
          </cell>
          <cell r="P5101" t="str">
            <v>INSTITUCION EDUCATIVA LA REFORMA</v>
          </cell>
          <cell r="Q5101" t="str">
            <v>800247707</v>
          </cell>
          <cell r="R5101" t="str">
            <v>BANCOLOMBIA S.A.</v>
          </cell>
          <cell r="S5101" t="str">
            <v>CRR</v>
          </cell>
          <cell r="T5101" t="str">
            <v>86969451711</v>
          </cell>
          <cell r="U5101" t="str">
            <v>1711</v>
          </cell>
          <cell r="V5101" t="str">
            <v>800247707CRR1711</v>
          </cell>
          <cell r="W5101" t="str">
            <v>800247707</v>
          </cell>
          <cell r="X5101" t="str">
            <v>FONDO SERVICIOS EDUCATIVOS LA REFORMA</v>
          </cell>
          <cell r="Y5101" t="str">
            <v>BANCOLOMBIA S.A.</v>
          </cell>
          <cell r="Z5101" t="str">
            <v>CRR</v>
          </cell>
          <cell r="AA5101" t="str">
            <v>86969451711</v>
          </cell>
          <cell r="AB5101" t="str">
            <v>1711</v>
          </cell>
          <cell r="AC5101" t="str">
            <v>Activa</v>
          </cell>
          <cell r="AD5101">
            <v>1</v>
          </cell>
          <cell r="AE5101" t="str">
            <v>Resolución 004617 del 11 abril de 2024</v>
          </cell>
        </row>
        <row r="5102">
          <cell r="G5102">
            <v>273624000541</v>
          </cell>
          <cell r="H5102">
            <v>1</v>
          </cell>
          <cell r="I5102" t="str">
            <v>INSTITUCION EDUCATIVA RIOMANSO</v>
          </cell>
          <cell r="J5102">
            <v>211</v>
          </cell>
          <cell r="K5102">
            <v>24854485.759535249</v>
          </cell>
          <cell r="L5102">
            <v>0</v>
          </cell>
          <cell r="M5102">
            <v>24854486</v>
          </cell>
          <cell r="N5102">
            <v>1</v>
          </cell>
          <cell r="O5102" t="str">
            <v>FSE</v>
          </cell>
          <cell r="P5102" t="str">
            <v>INSTITUCION EDUCATIVA RIOMANSO</v>
          </cell>
          <cell r="Q5102" t="str">
            <v>809004849</v>
          </cell>
          <cell r="R5102" t="str">
            <v>BANCOLOMBIA S.A.</v>
          </cell>
          <cell r="S5102" t="str">
            <v>CRR</v>
          </cell>
          <cell r="T5102" t="str">
            <v>86959620934</v>
          </cell>
          <cell r="U5102" t="str">
            <v>0934</v>
          </cell>
          <cell r="V5102" t="str">
            <v>809004849CRR0934</v>
          </cell>
          <cell r="W5102" t="str">
            <v>809004849</v>
          </cell>
          <cell r="X5102" t="str">
            <v>INSTITUCIOPN EDUCATIVA RIOMANSO</v>
          </cell>
          <cell r="Y5102" t="str">
            <v>BANCOLOMBIA S.A.</v>
          </cell>
          <cell r="Z5102" t="str">
            <v>CRR</v>
          </cell>
          <cell r="AA5102" t="str">
            <v>86959620934</v>
          </cell>
          <cell r="AB5102" t="str">
            <v>0934</v>
          </cell>
          <cell r="AC5102" t="str">
            <v>Activa</v>
          </cell>
          <cell r="AD5102">
            <v>1</v>
          </cell>
          <cell r="AE5102" t="str">
            <v>Resolución 004617 del 11 abril de 2024</v>
          </cell>
        </row>
        <row r="5103">
          <cell r="G5103">
            <v>273624000583</v>
          </cell>
          <cell r="H5103">
            <v>1</v>
          </cell>
          <cell r="I5103" t="str">
            <v>INSTITUCION EDUCATIVA JULIO ERNESTO ANDRADE</v>
          </cell>
          <cell r="J5103">
            <v>214</v>
          </cell>
          <cell r="K5103">
            <v>25353821.510386679</v>
          </cell>
          <cell r="L5103">
            <v>0</v>
          </cell>
          <cell r="M5103">
            <v>25353822</v>
          </cell>
          <cell r="N5103">
            <v>1</v>
          </cell>
          <cell r="O5103" t="str">
            <v>FSE</v>
          </cell>
          <cell r="P5103" t="str">
            <v>INSTITUCION EDUCATIVA JULIO ERNESTO ANDRADE</v>
          </cell>
          <cell r="Q5103" t="str">
            <v>809004609</v>
          </cell>
          <cell r="R5103" t="str">
            <v>BANCOLOMBIA S.A.</v>
          </cell>
          <cell r="S5103" t="str">
            <v>CRR</v>
          </cell>
          <cell r="T5103" t="str">
            <v>86976095773</v>
          </cell>
          <cell r="U5103" t="str">
            <v>5773</v>
          </cell>
          <cell r="V5103" t="str">
            <v>809004609CRR5773</v>
          </cell>
          <cell r="W5103" t="str">
            <v>809004609</v>
          </cell>
          <cell r="X5103" t="str">
            <v>INSTITUCION EDUCATIVA JULIO ERNESTO ANDRADE</v>
          </cell>
          <cell r="Y5103" t="str">
            <v>BANCOLOMBIA S.A.</v>
          </cell>
          <cell r="Z5103" t="str">
            <v>CRR</v>
          </cell>
          <cell r="AA5103" t="str">
            <v>86976095773</v>
          </cell>
          <cell r="AB5103" t="str">
            <v>5773</v>
          </cell>
          <cell r="AC5103" t="str">
            <v>Activa</v>
          </cell>
          <cell r="AD5103">
            <v>1</v>
          </cell>
          <cell r="AE5103" t="str">
            <v>Resolución 004617 del 11 abril de 2024</v>
          </cell>
        </row>
        <row r="5104">
          <cell r="G5104">
            <v>273624001181</v>
          </cell>
          <cell r="H5104">
            <v>1</v>
          </cell>
          <cell r="I5104" t="str">
            <v>INSTITUCION EDUCATIVA LA LIBERTAD</v>
          </cell>
          <cell r="J5104">
            <v>388</v>
          </cell>
          <cell r="K5104">
            <v>44915022.03422109</v>
          </cell>
          <cell r="L5104">
            <v>0</v>
          </cell>
          <cell r="M5104">
            <v>44915022</v>
          </cell>
          <cell r="N5104">
            <v>1</v>
          </cell>
          <cell r="O5104" t="str">
            <v>FSE</v>
          </cell>
          <cell r="P5104" t="str">
            <v>INSTITUCION EDUCATIVA LA LIBERTAD</v>
          </cell>
          <cell r="Q5104" t="str">
            <v>809004709</v>
          </cell>
          <cell r="R5104" t="str">
            <v>BANCOLOMBIA S.A.</v>
          </cell>
          <cell r="S5104" t="str">
            <v>CRR</v>
          </cell>
          <cell r="T5104" t="str">
            <v>86959250399</v>
          </cell>
          <cell r="U5104" t="str">
            <v>0399</v>
          </cell>
          <cell r="V5104" t="str">
            <v>809004709CRR0399</v>
          </cell>
          <cell r="W5104" t="str">
            <v>809004709</v>
          </cell>
          <cell r="X5104" t="str">
            <v>INSTITUCION EDUCATIVA LA LIBERTAD</v>
          </cell>
          <cell r="Y5104" t="str">
            <v>BANCOLOMBIA S.A.</v>
          </cell>
          <cell r="Z5104" t="str">
            <v>CRR</v>
          </cell>
          <cell r="AA5104" t="str">
            <v>86959250399</v>
          </cell>
          <cell r="AB5104" t="str">
            <v>0399</v>
          </cell>
          <cell r="AC5104" t="str">
            <v>Activa</v>
          </cell>
          <cell r="AD5104">
            <v>1</v>
          </cell>
          <cell r="AE5104" t="str">
            <v>Resolución 004617 del 11 abril de 2024</v>
          </cell>
        </row>
        <row r="5105">
          <cell r="G5105">
            <v>273624001199</v>
          </cell>
          <cell r="H5105">
            <v>1</v>
          </cell>
          <cell r="I5105" t="str">
            <v>INSTITUCION EDUCATIVA LA FLORIDA</v>
          </cell>
          <cell r="J5105">
            <v>427</v>
          </cell>
          <cell r="K5105">
            <v>48952800.641684666</v>
          </cell>
          <cell r="L5105">
            <v>0</v>
          </cell>
          <cell r="M5105">
            <v>48952801</v>
          </cell>
          <cell r="N5105">
            <v>1</v>
          </cell>
          <cell r="O5105" t="str">
            <v>FSE</v>
          </cell>
          <cell r="P5105" t="str">
            <v>INSTITUCION EDUCATIVA LA FLORIDA</v>
          </cell>
          <cell r="Q5105" t="str">
            <v>800124367</v>
          </cell>
          <cell r="R5105" t="str">
            <v>BANCOLOMBIA S.A.</v>
          </cell>
          <cell r="S5105" t="str">
            <v>CRR</v>
          </cell>
          <cell r="T5105" t="str">
            <v>06848251592</v>
          </cell>
          <cell r="U5105" t="str">
            <v>1592</v>
          </cell>
          <cell r="V5105" t="str">
            <v>800124367CRR1592</v>
          </cell>
          <cell r="W5105" t="str">
            <v>800124367</v>
          </cell>
          <cell r="X5105" t="str">
            <v>INSTITUCIóN EDUCATIVA LA FLORIDA</v>
          </cell>
          <cell r="Y5105" t="str">
            <v>BANCOLOMBIA S.A.</v>
          </cell>
          <cell r="Z5105" t="str">
            <v>CRR</v>
          </cell>
          <cell r="AA5105" t="str">
            <v>06848251592</v>
          </cell>
          <cell r="AB5105" t="str">
            <v>1592</v>
          </cell>
          <cell r="AC5105" t="str">
            <v>Activa</v>
          </cell>
          <cell r="AD5105">
            <v>1</v>
          </cell>
          <cell r="AE5105" t="str">
            <v>Resolución 004617 del 11 abril de 2024</v>
          </cell>
        </row>
        <row r="5106">
          <cell r="G5106">
            <v>173671000228</v>
          </cell>
          <cell r="H5106">
            <v>1</v>
          </cell>
          <cell r="I5106" t="str">
            <v>INSTITUCION EDUCATIVA TECNICA GENERAL ROBERTO LEYVA SEDE CAMPESTRE</v>
          </cell>
          <cell r="J5106">
            <v>948</v>
          </cell>
          <cell r="K5106">
            <v>110510145.95799331</v>
          </cell>
          <cell r="L5106">
            <v>21004119.93594905</v>
          </cell>
          <cell r="M5106">
            <v>131514266</v>
          </cell>
          <cell r="N5106">
            <v>1</v>
          </cell>
          <cell r="O5106" t="str">
            <v>FSE</v>
          </cell>
          <cell r="P5106" t="str">
            <v>INSTITUCION EDUCATIVA TECNICA GENERAL ROBERTO LEYVA SEDE CAMPESTRE</v>
          </cell>
          <cell r="Q5106" t="str">
            <v>890706749</v>
          </cell>
          <cell r="R5106" t="str">
            <v>BANCOLOMBIA S.A.</v>
          </cell>
          <cell r="S5106" t="str">
            <v>CRR</v>
          </cell>
          <cell r="T5106" t="str">
            <v>42781423500</v>
          </cell>
          <cell r="U5106" t="str">
            <v>3500</v>
          </cell>
          <cell r="V5106" t="str">
            <v>890706749CRR3500</v>
          </cell>
          <cell r="W5106" t="str">
            <v>890706749</v>
          </cell>
          <cell r="X5106" t="str">
            <v>FONDOS DE SERVICIOS EDUCATIVOS INSTITUCION EDUCATIVA TECNICA GENERAL ROBERTO LEYVA</v>
          </cell>
          <cell r="Y5106" t="str">
            <v>BANCOLOMBIA S.A.</v>
          </cell>
          <cell r="Z5106" t="str">
            <v>CRR</v>
          </cell>
          <cell r="AA5106" t="str">
            <v>42781423500</v>
          </cell>
          <cell r="AB5106" t="str">
            <v>3500</v>
          </cell>
          <cell r="AC5106" t="str">
            <v>Activa</v>
          </cell>
          <cell r="AD5106">
            <v>1</v>
          </cell>
          <cell r="AE5106" t="str">
            <v>Resolución 004617 del 11 abril de 2024</v>
          </cell>
        </row>
        <row r="5107">
          <cell r="G5107">
            <v>273671000320</v>
          </cell>
          <cell r="H5107">
            <v>1</v>
          </cell>
          <cell r="I5107" t="str">
            <v>INSTITUCION EDUCATIVA PAPAGALA</v>
          </cell>
          <cell r="J5107">
            <v>160</v>
          </cell>
          <cell r="K5107">
            <v>18400784.690622903</v>
          </cell>
          <cell r="L5107">
            <v>0</v>
          </cell>
          <cell r="M5107">
            <v>18400785</v>
          </cell>
          <cell r="N5107">
            <v>1</v>
          </cell>
          <cell r="O5107" t="str">
            <v>FSE</v>
          </cell>
          <cell r="P5107" t="str">
            <v>INSTITUCION EDUCATIVA PAPAGALA</v>
          </cell>
          <cell r="Q5107" t="str">
            <v>809007513</v>
          </cell>
          <cell r="R5107" t="str">
            <v>BANCO AGRARIO DE COLOMBIA S.A.</v>
          </cell>
          <cell r="S5107" t="str">
            <v>AHR</v>
          </cell>
          <cell r="T5107" t="str">
            <v>466503005114</v>
          </cell>
          <cell r="U5107" t="str">
            <v>5114</v>
          </cell>
          <cell r="V5107" t="str">
            <v>809007513AHR5114</v>
          </cell>
          <cell r="W5107" t="str">
            <v>809007513</v>
          </cell>
          <cell r="X5107" t="str">
            <v>INSTITUCION EDUCATIVA TECNICA PAPAGALA</v>
          </cell>
          <cell r="Y5107" t="str">
            <v>BANCO AGRARIO DE COLOMBIA S.A.</v>
          </cell>
          <cell r="Z5107" t="str">
            <v>AHR</v>
          </cell>
          <cell r="AA5107" t="str">
            <v>466503005114</v>
          </cell>
          <cell r="AB5107" t="str">
            <v>5114</v>
          </cell>
          <cell r="AC5107" t="str">
            <v>Activa</v>
          </cell>
          <cell r="AD5107">
            <v>1</v>
          </cell>
          <cell r="AE5107" t="str">
            <v>Resolución 004617 del 11 abril de 2024</v>
          </cell>
        </row>
        <row r="5108">
          <cell r="G5108">
            <v>273675000537</v>
          </cell>
          <cell r="H5108">
            <v>1</v>
          </cell>
          <cell r="I5108" t="str">
            <v>INSTITUCION EDUCATIVA PABLO VI</v>
          </cell>
          <cell r="J5108">
            <v>707</v>
          </cell>
          <cell r="K5108">
            <v>86673176.73232837</v>
          </cell>
          <cell r="L5108">
            <v>0</v>
          </cell>
          <cell r="M5108">
            <v>86673177</v>
          </cell>
          <cell r="N5108">
            <v>1</v>
          </cell>
          <cell r="O5108" t="str">
            <v>FSE</v>
          </cell>
          <cell r="P5108" t="str">
            <v>INSTITUCION EDUCATIVA PABLO VI</v>
          </cell>
          <cell r="Q5108" t="str">
            <v>890706969</v>
          </cell>
          <cell r="R5108" t="str">
            <v>BANCO DAVIVIENDA S.A.</v>
          </cell>
          <cell r="S5108" t="str">
            <v>CRR</v>
          </cell>
          <cell r="T5108" t="str">
            <v>224120709</v>
          </cell>
          <cell r="U5108" t="str">
            <v>0709</v>
          </cell>
          <cell r="V5108" t="str">
            <v>890706969CRR0709</v>
          </cell>
          <cell r="W5108" t="str">
            <v>890706969</v>
          </cell>
          <cell r="X5108" t="str">
            <v>I.E . PABLO VI</v>
          </cell>
          <cell r="Y5108" t="str">
            <v>BANCO DAVIVIENDA S.A.</v>
          </cell>
          <cell r="Z5108" t="str">
            <v>CRR</v>
          </cell>
          <cell r="AA5108" t="str">
            <v>224120709</v>
          </cell>
          <cell r="AB5108" t="str">
            <v>0709</v>
          </cell>
          <cell r="AC5108" t="str">
            <v>Activa</v>
          </cell>
          <cell r="AD5108">
            <v>1</v>
          </cell>
          <cell r="AE5108" t="str">
            <v>Resolución 004617 del 11 abril de 2024</v>
          </cell>
        </row>
        <row r="5109">
          <cell r="G5109">
            <v>273678000040</v>
          </cell>
          <cell r="H5109">
            <v>1</v>
          </cell>
          <cell r="I5109" t="str">
            <v>INSTITUCION EDUCATIVA SAN MIGUEL</v>
          </cell>
          <cell r="J5109">
            <v>638</v>
          </cell>
          <cell r="K5109">
            <v>72352834.500180647</v>
          </cell>
          <cell r="L5109">
            <v>6591836.8046996128</v>
          </cell>
          <cell r="M5109">
            <v>78944671</v>
          </cell>
          <cell r="N5109">
            <v>1</v>
          </cell>
          <cell r="O5109" t="str">
            <v>FSE</v>
          </cell>
          <cell r="P5109" t="str">
            <v>INSTITUCION EDUCATIVA SAN MIGUEL</v>
          </cell>
          <cell r="Q5109" t="str">
            <v>890706646</v>
          </cell>
          <cell r="R5109" t="str">
            <v>BBVA COLOMBIA</v>
          </cell>
          <cell r="S5109" t="str">
            <v>CRR</v>
          </cell>
          <cell r="T5109" t="str">
            <v>435045570</v>
          </cell>
          <cell r="U5109" t="str">
            <v>5570</v>
          </cell>
          <cell r="V5109" t="str">
            <v>890706646CRR5570</v>
          </cell>
          <cell r="W5109" t="str">
            <v>890706646</v>
          </cell>
          <cell r="X5109" t="str">
            <v>FONDO DE SERVICIO EDUCATIVO INST. SAN MIGUELS</v>
          </cell>
          <cell r="Y5109" t="str">
            <v>BANCO BILBAO VIZCAYA ARGENTARIA COLOMBIA S.A. BBVA</v>
          </cell>
          <cell r="Z5109" t="str">
            <v>CRR</v>
          </cell>
          <cell r="AA5109" t="str">
            <v>435045570</v>
          </cell>
          <cell r="AB5109" t="str">
            <v>5570</v>
          </cell>
          <cell r="AC5109" t="str">
            <v>Activa</v>
          </cell>
          <cell r="AD5109">
            <v>1</v>
          </cell>
          <cell r="AE5109" t="str">
            <v>Resolución 004617 del 11 abril de 2024</v>
          </cell>
        </row>
        <row r="5110">
          <cell r="G5110">
            <v>173443000021</v>
          </cell>
          <cell r="H5110">
            <v>1</v>
          </cell>
          <cell r="I5110" t="str">
            <v>INSTITUCION EDUCATIVA SANTA ANA</v>
          </cell>
          <cell r="J5110">
            <v>1516</v>
          </cell>
          <cell r="K5110">
            <v>136531769.66064936</v>
          </cell>
          <cell r="L5110">
            <v>0</v>
          </cell>
          <cell r="M5110">
            <v>136531770</v>
          </cell>
          <cell r="N5110">
            <v>1</v>
          </cell>
          <cell r="O5110" t="str">
            <v>FSE</v>
          </cell>
          <cell r="P5110" t="str">
            <v>INSTITUCION EDUCATIVA SANTA ANA</v>
          </cell>
          <cell r="Q5110" t="str">
            <v>800095117</v>
          </cell>
          <cell r="R5110" t="str">
            <v>BANCOLOMBIA S.A.</v>
          </cell>
          <cell r="S5110" t="str">
            <v>CRR</v>
          </cell>
          <cell r="T5110" t="str">
            <v>38906428673</v>
          </cell>
          <cell r="U5110" t="str">
            <v>8673</v>
          </cell>
          <cell r="V5110" t="str">
            <v>800095117CRR8673</v>
          </cell>
          <cell r="W5110" t="str">
            <v>800095117</v>
          </cell>
          <cell r="X5110" t="str">
            <v>TRIA.GRAL.DE LA REP. COLEGIO SANTA ANA</v>
          </cell>
          <cell r="Y5110" t="str">
            <v>BANCOLOMBIA S.A.</v>
          </cell>
          <cell r="Z5110" t="str">
            <v>CRR</v>
          </cell>
          <cell r="AA5110" t="str">
            <v>38906428673</v>
          </cell>
          <cell r="AB5110" t="str">
            <v>8673</v>
          </cell>
          <cell r="AC5110" t="str">
            <v>Activa</v>
          </cell>
          <cell r="AD5110">
            <v>1</v>
          </cell>
          <cell r="AE5110" t="str">
            <v>Resolución 004617 del 11 abril de 2024</v>
          </cell>
        </row>
        <row r="5111">
          <cell r="G5111">
            <v>173443000030</v>
          </cell>
          <cell r="H5111">
            <v>1</v>
          </cell>
          <cell r="I5111" t="str">
            <v>INSTITUCION EDUCATIVA TECNICA FRANCISCO NUÑEZ PEDROSO</v>
          </cell>
          <cell r="J5111">
            <v>1202</v>
          </cell>
          <cell r="K5111">
            <v>111575824.2375423</v>
          </cell>
          <cell r="L5111">
            <v>3838719.0755666718</v>
          </cell>
          <cell r="M5111">
            <v>115414543</v>
          </cell>
          <cell r="N5111">
            <v>1</v>
          </cell>
          <cell r="O5111" t="str">
            <v>FSE</v>
          </cell>
          <cell r="P5111" t="str">
            <v>INSTITUCION EDUCATIVA TECNICA FRANCISCO NUÑEZ PEDROSO</v>
          </cell>
          <cell r="Q5111" t="str">
            <v>890701489</v>
          </cell>
          <cell r="R5111" t="str">
            <v>BANCO CAJA SOCIAL - BCSC S.A.</v>
          </cell>
          <cell r="S5111" t="str">
            <v>AHR</v>
          </cell>
          <cell r="T5111" t="str">
            <v>24118747927</v>
          </cell>
          <cell r="U5111" t="str">
            <v>7927</v>
          </cell>
          <cell r="V5111" t="str">
            <v>890701489AHR7927</v>
          </cell>
          <cell r="W5111" t="str">
            <v>890701489</v>
          </cell>
          <cell r="X5111" t="str">
            <v>INSTITUCION EDUCATIVA TECNICA FRANCISCO NUÑEZ PEDROSO</v>
          </cell>
          <cell r="Y5111" t="str">
            <v>BANCO CAJA SOCIAL S.A.</v>
          </cell>
          <cell r="Z5111" t="str">
            <v>AHR</v>
          </cell>
          <cell r="AA5111" t="str">
            <v>24118747927</v>
          </cell>
          <cell r="AB5111" t="str">
            <v>7927</v>
          </cell>
          <cell r="AC5111" t="str">
            <v>Activa</v>
          </cell>
          <cell r="AD5111">
            <v>1</v>
          </cell>
          <cell r="AE5111" t="str">
            <v>Resolución 004617 del 11 abril de 2024</v>
          </cell>
        </row>
        <row r="5112">
          <cell r="G5112">
            <v>173443000277</v>
          </cell>
          <cell r="H5112">
            <v>1</v>
          </cell>
          <cell r="I5112" t="str">
            <v>INSTITUCION EDUCATIVA TECNICA MORENO Y ESCANDON</v>
          </cell>
          <cell r="J5112">
            <v>1328</v>
          </cell>
          <cell r="K5112">
            <v>127750421.60350701</v>
          </cell>
          <cell r="L5112">
            <v>7232025.6347865788</v>
          </cell>
          <cell r="M5112">
            <v>134982447</v>
          </cell>
          <cell r="N5112">
            <v>1</v>
          </cell>
          <cell r="O5112" t="str">
            <v>FSE</v>
          </cell>
          <cell r="P5112" t="str">
            <v>INSTITUCION EDUCATIVA TECNICA MORENO Y ESCANDON</v>
          </cell>
          <cell r="Q5112" t="str">
            <v>809002832</v>
          </cell>
          <cell r="R5112" t="str">
            <v>BANCO CAJA SOCIAL - BCSC S.A.</v>
          </cell>
          <cell r="S5112" t="str">
            <v>CRR</v>
          </cell>
          <cell r="T5112" t="str">
            <v>21003360917</v>
          </cell>
          <cell r="U5112" t="str">
            <v>0917</v>
          </cell>
          <cell r="V5112" t="str">
            <v>809002832CRR0917</v>
          </cell>
          <cell r="W5112" t="str">
            <v>809002832</v>
          </cell>
          <cell r="X5112" t="str">
            <v>INSTITUCION EDUCATIVA TECNICA MORENO Y ESCANDON</v>
          </cell>
          <cell r="Y5112" t="str">
            <v>BANCO CAJA SOCIAL S.A.</v>
          </cell>
          <cell r="Z5112" t="str">
            <v>CRR</v>
          </cell>
          <cell r="AA5112" t="str">
            <v>21003360917</v>
          </cell>
          <cell r="AB5112" t="str">
            <v>0917</v>
          </cell>
          <cell r="AC5112" t="str">
            <v>Activa</v>
          </cell>
          <cell r="AD5112">
            <v>1</v>
          </cell>
          <cell r="AE5112" t="str">
            <v>Resolución 004617 del 11 abril de 2024</v>
          </cell>
        </row>
        <row r="5113">
          <cell r="G5113">
            <v>173443000315</v>
          </cell>
          <cell r="H5113">
            <v>1</v>
          </cell>
          <cell r="I5113" t="str">
            <v>INSTITUCION EDUCATIVA GONZALO JIMENEZ DE QUESADA</v>
          </cell>
          <cell r="J5113">
            <v>1397</v>
          </cell>
          <cell r="K5113">
            <v>126622393.03537044</v>
          </cell>
          <cell r="L5113">
            <v>0</v>
          </cell>
          <cell r="M5113">
            <v>126622393</v>
          </cell>
          <cell r="N5113">
            <v>1</v>
          </cell>
          <cell r="O5113" t="str">
            <v>FSE</v>
          </cell>
          <cell r="P5113" t="str">
            <v>INSTITUCION EDUCATIVA GONZALO JIMENEZ DE QUESADA</v>
          </cell>
          <cell r="Q5113" t="str">
            <v>809004527</v>
          </cell>
          <cell r="R5113" t="str">
            <v>BANCO CAJA SOCIAL - BCSC S.A.</v>
          </cell>
          <cell r="S5113" t="str">
            <v>AHR</v>
          </cell>
          <cell r="T5113" t="str">
            <v>24118136394</v>
          </cell>
          <cell r="U5113" t="str">
            <v>6394</v>
          </cell>
          <cell r="V5113" t="str">
            <v>809004527AHR6394</v>
          </cell>
          <cell r="W5113" t="str">
            <v>809004527</v>
          </cell>
          <cell r="X5113" t="str">
            <v>INSTITUCIóN EDUCATIVA GONZALO JIMENEZ DE QUEZADA</v>
          </cell>
          <cell r="Y5113" t="str">
            <v>BANCO CAJA SOCIAL S.A.</v>
          </cell>
          <cell r="Z5113" t="str">
            <v>AHR</v>
          </cell>
          <cell r="AA5113" t="str">
            <v>24118136394</v>
          </cell>
          <cell r="AB5113" t="str">
            <v>6394</v>
          </cell>
          <cell r="AC5113" t="str">
            <v>Activa</v>
          </cell>
          <cell r="AD5113">
            <v>1</v>
          </cell>
          <cell r="AE5113" t="str">
            <v>Resolución 004617 del 11 abril de 2024</v>
          </cell>
        </row>
        <row r="5114">
          <cell r="G5114">
            <v>273443000506</v>
          </cell>
          <cell r="H5114">
            <v>1</v>
          </cell>
          <cell r="I5114" t="str">
            <v>INSTITUCION EDUCATIVA LAS CAMELIAS</v>
          </cell>
          <cell r="J5114">
            <v>263</v>
          </cell>
          <cell r="K5114">
            <v>29386007.68320588</v>
          </cell>
          <cell r="L5114">
            <v>0</v>
          </cell>
          <cell r="M5114">
            <v>29386008</v>
          </cell>
          <cell r="N5114">
            <v>1</v>
          </cell>
          <cell r="O5114" t="str">
            <v>FSE</v>
          </cell>
          <cell r="P5114" t="str">
            <v>INSTITUCION EDUCATIVA LAS CAMELIAS</v>
          </cell>
          <cell r="Q5114" t="str">
            <v>900030129</v>
          </cell>
          <cell r="R5114" t="str">
            <v>BANCO POPULAR</v>
          </cell>
          <cell r="S5114" t="str">
            <v>CRR</v>
          </cell>
          <cell r="T5114" t="str">
            <v>394101109</v>
          </cell>
          <cell r="U5114" t="str">
            <v>1109</v>
          </cell>
          <cell r="V5114" t="str">
            <v>900030129CRR1109</v>
          </cell>
          <cell r="W5114" t="str">
            <v>900030129</v>
          </cell>
          <cell r="X5114" t="str">
            <v>CENTRO EDUCATIVO LAS CAMELIAS</v>
          </cell>
          <cell r="Y5114" t="str">
            <v>BANCO POPULAR S. A.</v>
          </cell>
          <cell r="Z5114" t="str">
            <v>CRR</v>
          </cell>
          <cell r="AA5114" t="str">
            <v>394101109</v>
          </cell>
          <cell r="AB5114" t="str">
            <v>1109</v>
          </cell>
          <cell r="AC5114" t="str">
            <v>Activa</v>
          </cell>
          <cell r="AD5114">
            <v>1</v>
          </cell>
          <cell r="AE5114" t="str">
            <v>Resolución 004617 del 11 abril de 2024</v>
          </cell>
        </row>
        <row r="5115">
          <cell r="G5115">
            <v>273854000329</v>
          </cell>
          <cell r="H5115">
            <v>1</v>
          </cell>
          <cell r="I5115" t="str">
            <v>INSTITUCION EDUCATIVA VALLECITOS</v>
          </cell>
          <cell r="J5115">
            <v>266</v>
          </cell>
          <cell r="K5115">
            <v>30489706.364046197</v>
          </cell>
          <cell r="L5115">
            <v>0</v>
          </cell>
          <cell r="M5115">
            <v>30489706</v>
          </cell>
          <cell r="N5115">
            <v>1</v>
          </cell>
          <cell r="O5115" t="str">
            <v>FSE</v>
          </cell>
          <cell r="P5115" t="str">
            <v>INSTITUCION EDUCATIVA VALLECITOS</v>
          </cell>
          <cell r="Q5115" t="str">
            <v>809006238</v>
          </cell>
          <cell r="R5115" t="str">
            <v>BBVA COLOMBIA</v>
          </cell>
          <cell r="S5115" t="str">
            <v>CRR</v>
          </cell>
          <cell r="T5115" t="str">
            <v>362003790</v>
          </cell>
          <cell r="U5115" t="str">
            <v>3790</v>
          </cell>
          <cell r="V5115" t="str">
            <v>809006238CRR3790</v>
          </cell>
          <cell r="W5115" t="str">
            <v>809006238</v>
          </cell>
          <cell r="X5115" t="str">
            <v>FONDO DE SERVICIOS EDUCATIVOS INSTITUCION EDUCATIVA VALLECITOS</v>
          </cell>
          <cell r="Y5115" t="str">
            <v>BANCO BILBAO VIZCAYA ARGENTARIA COLOMBIA S.A. BBVA</v>
          </cell>
          <cell r="Z5115" t="str">
            <v>CRR</v>
          </cell>
          <cell r="AA5115" t="str">
            <v>362003790</v>
          </cell>
          <cell r="AB5115" t="str">
            <v>3790</v>
          </cell>
          <cell r="AC5115" t="str">
            <v>Activa</v>
          </cell>
          <cell r="AD5115">
            <v>1</v>
          </cell>
          <cell r="AE5115" t="str">
            <v>Resolución 004617 del 11 abril de 2024</v>
          </cell>
        </row>
        <row r="5116">
          <cell r="G5116">
            <v>273861000571</v>
          </cell>
          <cell r="H5116">
            <v>1</v>
          </cell>
          <cell r="I5116" t="str">
            <v>INSTITUCION EDUCATIVA TERESA CAMACHO DE SUAREZ</v>
          </cell>
          <cell r="J5116">
            <v>226</v>
          </cell>
          <cell r="K5116">
            <v>26141025.464008629</v>
          </cell>
          <cell r="L5116">
            <v>0</v>
          </cell>
          <cell r="M5116">
            <v>26141025</v>
          </cell>
          <cell r="N5116">
            <v>1</v>
          </cell>
          <cell r="O5116" t="str">
            <v>FSE</v>
          </cell>
          <cell r="P5116" t="str">
            <v>INSTITUCION EDUCATIVA TERESA CAMACHO DE SUAREZ</v>
          </cell>
          <cell r="Q5116" t="str">
            <v>809007059</v>
          </cell>
          <cell r="R5116" t="str">
            <v>BANCO DAVIVIENDA S.A.</v>
          </cell>
          <cell r="S5116" t="str">
            <v>CRR</v>
          </cell>
          <cell r="T5116" t="str">
            <v>000223033143</v>
          </cell>
          <cell r="U5116" t="str">
            <v>3143</v>
          </cell>
          <cell r="V5116" t="str">
            <v>809007059CRR3143</v>
          </cell>
          <cell r="W5116" t="str">
            <v>809007059</v>
          </cell>
          <cell r="X5116" t="str">
            <v>INSTITUCION EDUCATIVA TERESA CAMACHO DE SUAREZ</v>
          </cell>
          <cell r="Y5116" t="str">
            <v>BANCO DAVIVIENDA S.A.</v>
          </cell>
          <cell r="Z5116" t="str">
            <v>CRR</v>
          </cell>
          <cell r="AA5116" t="str">
            <v>000223033143</v>
          </cell>
          <cell r="AB5116" t="str">
            <v>3143</v>
          </cell>
          <cell r="AC5116" t="str">
            <v>Activa</v>
          </cell>
          <cell r="AD5116">
            <v>1</v>
          </cell>
          <cell r="AE5116" t="str">
            <v>Resolución 004617 del 11 abril de 2024</v>
          </cell>
        </row>
        <row r="5117">
          <cell r="G5117">
            <v>273870000193</v>
          </cell>
          <cell r="H5117">
            <v>1</v>
          </cell>
          <cell r="I5117" t="str">
            <v>INSTITUCION EDUCATIVA YARUMAL</v>
          </cell>
          <cell r="J5117">
            <v>232</v>
          </cell>
          <cell r="K5117">
            <v>25118735.46282177</v>
          </cell>
          <cell r="L5117">
            <v>3365902.170371552</v>
          </cell>
          <cell r="M5117">
            <v>28484638</v>
          </cell>
          <cell r="N5117">
            <v>1</v>
          </cell>
          <cell r="O5117" t="str">
            <v>FSE</v>
          </cell>
          <cell r="P5117" t="str">
            <v>INSTITUCION EDUCATIVA YARUMAL</v>
          </cell>
          <cell r="Q5117" t="str">
            <v>900054805</v>
          </cell>
          <cell r="R5117" t="str">
            <v>BANCO DAVIVIENDA S.A.</v>
          </cell>
          <cell r="S5117" t="str">
            <v>CRR</v>
          </cell>
          <cell r="T5117" t="str">
            <v>166869998392</v>
          </cell>
          <cell r="U5117" t="str">
            <v>8392</v>
          </cell>
          <cell r="V5117" t="str">
            <v>900054805CRR8392</v>
          </cell>
          <cell r="W5117" t="str">
            <v>900054805</v>
          </cell>
          <cell r="X5117" t="str">
            <v>INSTITUCION EDUCATIVA YARUMAL</v>
          </cell>
          <cell r="Y5117" t="str">
            <v>BANCO DAVIVIENDA S.A.</v>
          </cell>
          <cell r="Z5117" t="str">
            <v>CRR</v>
          </cell>
          <cell r="AA5117" t="str">
            <v>166869998392</v>
          </cell>
          <cell r="AB5117" t="str">
            <v>8392</v>
          </cell>
          <cell r="AC5117" t="str">
            <v>Activa</v>
          </cell>
          <cell r="AD5117">
            <v>1</v>
          </cell>
          <cell r="AE5117" t="str">
            <v>Resolución 004617 del 11 abril de 2024</v>
          </cell>
        </row>
        <row r="5118">
          <cell r="G5118">
            <v>273870000371</v>
          </cell>
          <cell r="H5118">
            <v>1</v>
          </cell>
          <cell r="I5118" t="str">
            <v>INSTITUCION EDUCATIVA LAS PAVAS</v>
          </cell>
          <cell r="J5118">
            <v>228</v>
          </cell>
          <cell r="K5118">
            <v>24508361.892256267</v>
          </cell>
          <cell r="L5118">
            <v>3518247.5843004752</v>
          </cell>
          <cell r="M5118">
            <v>28026609</v>
          </cell>
          <cell r="N5118">
            <v>1</v>
          </cell>
          <cell r="O5118" t="str">
            <v>FSE</v>
          </cell>
          <cell r="P5118" t="str">
            <v>INSTITUCION EDUCATIVA LAS PAVAS</v>
          </cell>
          <cell r="Q5118" t="str">
            <v>900058887</v>
          </cell>
          <cell r="R5118" t="str">
            <v>BANCO DAVIVIENDA S.A.</v>
          </cell>
          <cell r="S5118" t="str">
            <v>CRR</v>
          </cell>
          <cell r="T5118" t="str">
            <v>166869998400</v>
          </cell>
          <cell r="U5118" t="str">
            <v>8400</v>
          </cell>
          <cell r="V5118" t="str">
            <v>900058887CRR8400</v>
          </cell>
          <cell r="W5118" t="str">
            <v>900058887</v>
          </cell>
          <cell r="X5118" t="str">
            <v>FONDO DE SERVICIOS EDUCATIVOS INSTITUCIÓN EDUCATIVA LAS PAVAS</v>
          </cell>
          <cell r="Y5118" t="str">
            <v>BANCO DAVIVIENDA S.A.</v>
          </cell>
          <cell r="Z5118" t="str">
            <v>CRR</v>
          </cell>
          <cell r="AA5118" t="str">
            <v>166869998400</v>
          </cell>
          <cell r="AB5118" t="str">
            <v>8400</v>
          </cell>
          <cell r="AC5118" t="str">
            <v>Activa</v>
          </cell>
          <cell r="AD5118">
            <v>1</v>
          </cell>
          <cell r="AE5118" t="str">
            <v>Resolución 004617 del 11 abril de 2024</v>
          </cell>
        </row>
        <row r="5119">
          <cell r="G5119">
            <v>173024000020</v>
          </cell>
          <cell r="H5119">
            <v>1</v>
          </cell>
          <cell r="I5119" t="str">
            <v>INSTITUCION EDUCATIVA TECNICA FELISA SUAREZ DE ORTIZ</v>
          </cell>
          <cell r="J5119">
            <v>472</v>
          </cell>
          <cell r="K5119">
            <v>44961293.133440256</v>
          </cell>
          <cell r="L5119">
            <v>7932388.5321185589</v>
          </cell>
          <cell r="M5119">
            <v>52893682</v>
          </cell>
          <cell r="N5119">
            <v>1</v>
          </cell>
          <cell r="O5119" t="str">
            <v>FSE</v>
          </cell>
          <cell r="P5119" t="str">
            <v>INSTITUCION EDUCATIVA TECNICA FELISA SUAREZ DE ORTIZ</v>
          </cell>
          <cell r="Q5119" t="str">
            <v>800004400</v>
          </cell>
          <cell r="R5119" t="str">
            <v>BANCO AGRARIO DE COLOMBIA S.A.</v>
          </cell>
          <cell r="S5119" t="str">
            <v>AHR</v>
          </cell>
          <cell r="T5119" t="str">
            <v>466233003181</v>
          </cell>
          <cell r="U5119" t="str">
            <v>3181</v>
          </cell>
          <cell r="V5119" t="str">
            <v>800004400AHR3181</v>
          </cell>
          <cell r="W5119" t="str">
            <v>800004400</v>
          </cell>
          <cell r="X5119" t="str">
            <v>INSTITUCION EDUCATIVA TECNICA FELISA SUAREZ DE ORTIZ</v>
          </cell>
          <cell r="Y5119" t="str">
            <v>BANCO AGRARIO DE COLOMBIA S.A.</v>
          </cell>
          <cell r="Z5119" t="str">
            <v>AHR</v>
          </cell>
          <cell r="AA5119" t="str">
            <v>466233003181</v>
          </cell>
          <cell r="AB5119" t="str">
            <v>3181</v>
          </cell>
          <cell r="AC5119" t="str">
            <v>Activa</v>
          </cell>
          <cell r="AD5119">
            <v>1</v>
          </cell>
          <cell r="AE5119" t="str">
            <v>Resolución 004617 del 11 abril de 2024</v>
          </cell>
        </row>
        <row r="5120">
          <cell r="G5120">
            <v>273024000482</v>
          </cell>
          <cell r="H5120">
            <v>1</v>
          </cell>
          <cell r="I5120" t="str">
            <v>INSTITUCION EDUCATIVA TECNICA LA ARADA</v>
          </cell>
          <cell r="J5120">
            <v>214</v>
          </cell>
          <cell r="K5120">
            <v>23921807.685356632</v>
          </cell>
          <cell r="L5120">
            <v>3880132.3864498399</v>
          </cell>
          <cell r="M5120">
            <v>27801940</v>
          </cell>
          <cell r="N5120">
            <v>1</v>
          </cell>
          <cell r="O5120" t="str">
            <v>FSE</v>
          </cell>
          <cell r="P5120" t="str">
            <v>INSTITUCION EDUCATIVA TECNICA LA ARADA</v>
          </cell>
          <cell r="Q5120" t="str">
            <v>800016088</v>
          </cell>
          <cell r="R5120" t="str">
            <v>BANCO AGRARIO DE COLOMBIA S.A.</v>
          </cell>
          <cell r="S5120" t="str">
            <v>AHR</v>
          </cell>
          <cell r="T5120" t="str">
            <v>466233003191</v>
          </cell>
          <cell r="U5120" t="str">
            <v>3191</v>
          </cell>
          <cell r="V5120" t="str">
            <v>800016088AHR3191</v>
          </cell>
          <cell r="W5120" t="str">
            <v>800016088</v>
          </cell>
          <cell r="X5120" t="str">
            <v>INSTITUCIÓN EDUCATIVA TECNICA LA ARADA-FONDO DE SERVICIOS EDUCATIVOS</v>
          </cell>
          <cell r="Y5120" t="str">
            <v>BANCO AGRARIO DE COLOMBIA S.A.</v>
          </cell>
          <cell r="Z5120" t="str">
            <v>AHR</v>
          </cell>
          <cell r="AA5120" t="str">
            <v>466233003191</v>
          </cell>
          <cell r="AB5120" t="str">
            <v>3191</v>
          </cell>
          <cell r="AC5120" t="str">
            <v>Activa</v>
          </cell>
          <cell r="AD5120">
            <v>1</v>
          </cell>
          <cell r="AE5120" t="str">
            <v>Resolución 004617 del 11 abril de 2024</v>
          </cell>
        </row>
        <row r="5121">
          <cell r="G5121">
            <v>173026000019</v>
          </cell>
          <cell r="H5121">
            <v>1</v>
          </cell>
          <cell r="I5121" t="str">
            <v>INSTITUCION EDUCATIVA GENERAL ENRIQUE CAICEDO</v>
          </cell>
          <cell r="J5121">
            <v>859</v>
          </cell>
          <cell r="K5121">
            <v>79945832.71269916</v>
          </cell>
          <cell r="L5121">
            <v>0</v>
          </cell>
          <cell r="M5121">
            <v>79945833</v>
          </cell>
          <cell r="N5121">
            <v>1</v>
          </cell>
          <cell r="O5121" t="str">
            <v>FSE</v>
          </cell>
          <cell r="P5121" t="str">
            <v>INSTITUCION EDUCATIVA GENERAL ENRIQUE CAICEDO</v>
          </cell>
          <cell r="Q5121" t="str">
            <v>800011981</v>
          </cell>
          <cell r="R5121" t="str">
            <v>BANCO AGRARIO DE COLOMBIA S.A.</v>
          </cell>
          <cell r="S5121" t="str">
            <v>AHR</v>
          </cell>
          <cell r="T5121" t="str">
            <v>466053002020</v>
          </cell>
          <cell r="U5121" t="str">
            <v>2020</v>
          </cell>
          <cell r="V5121" t="str">
            <v>800011981AHR2020</v>
          </cell>
          <cell r="W5121" t="str">
            <v>800011981</v>
          </cell>
          <cell r="X5121" t="str">
            <v>GENERAL ENRIQUE CAICEDO</v>
          </cell>
          <cell r="Y5121" t="str">
            <v>BANCO AGRARIO DE COLOMBIA S.A.</v>
          </cell>
          <cell r="Z5121" t="str">
            <v>AHR</v>
          </cell>
          <cell r="AA5121" t="str">
            <v>466053002020</v>
          </cell>
          <cell r="AB5121" t="str">
            <v>2020</v>
          </cell>
          <cell r="AC5121" t="str">
            <v>Activa</v>
          </cell>
          <cell r="AD5121">
            <v>1</v>
          </cell>
          <cell r="AE5121" t="str">
            <v>Resolución 004617 del 11 abril de 2024</v>
          </cell>
        </row>
        <row r="5122">
          <cell r="G5122">
            <v>273026000099</v>
          </cell>
          <cell r="H5122">
            <v>1</v>
          </cell>
          <cell r="I5122" t="str">
            <v>INSTITUCION EDUCATIVA LA TIGRERA</v>
          </cell>
          <cell r="J5122">
            <v>196</v>
          </cell>
          <cell r="K5122">
            <v>21315323.072807748</v>
          </cell>
          <cell r="L5122">
            <v>3520676.1020568656</v>
          </cell>
          <cell r="M5122">
            <v>24835999</v>
          </cell>
          <cell r="N5122">
            <v>1</v>
          </cell>
          <cell r="O5122" t="str">
            <v>FSE</v>
          </cell>
          <cell r="P5122" t="str">
            <v>INSTITUCION EDUCATIVA LA TIGRERA</v>
          </cell>
          <cell r="Q5122" t="str">
            <v>900028806</v>
          </cell>
          <cell r="R5122" t="str">
            <v>BANCO AGRARIO DE COLOMBIA S.A.</v>
          </cell>
          <cell r="S5122" t="str">
            <v>AHR</v>
          </cell>
          <cell r="T5122" t="str">
            <v>466053002047</v>
          </cell>
          <cell r="U5122" t="str">
            <v>2047</v>
          </cell>
          <cell r="V5122" t="str">
            <v>900028806AHR2047</v>
          </cell>
          <cell r="W5122" t="str">
            <v>900028806</v>
          </cell>
          <cell r="X5122" t="str">
            <v>INSTITUCION EDUCATIVA LA TIGRERA</v>
          </cell>
          <cell r="Y5122" t="str">
            <v>BANCO AGRARIO DE COLOMBIA S.A.</v>
          </cell>
          <cell r="Z5122" t="str">
            <v>AHR</v>
          </cell>
          <cell r="AA5122" t="str">
            <v>466053002047</v>
          </cell>
          <cell r="AB5122" t="str">
            <v>2047</v>
          </cell>
          <cell r="AC5122" t="str">
            <v>Activa</v>
          </cell>
          <cell r="AD5122">
            <v>1</v>
          </cell>
          <cell r="AE5122" t="str">
            <v>Resolución 004617 del 11 abril de 2024</v>
          </cell>
        </row>
        <row r="5123">
          <cell r="G5123">
            <v>273026000587</v>
          </cell>
          <cell r="H5123">
            <v>1</v>
          </cell>
          <cell r="I5123" t="str">
            <v>INSTITUCION EDUCATIVA LUIS CARLOS GALAN SARMIENTO</v>
          </cell>
          <cell r="J5123">
            <v>312</v>
          </cell>
          <cell r="K5123">
            <v>34955375.522111036</v>
          </cell>
          <cell r="L5123">
            <v>0</v>
          </cell>
          <cell r="M5123">
            <v>34955376</v>
          </cell>
          <cell r="N5123">
            <v>1</v>
          </cell>
          <cell r="O5123" t="str">
            <v>FSE</v>
          </cell>
          <cell r="P5123" t="str">
            <v>INSTITUCION EDUCATIVA LUIS CARLOS GALAN SARMIENTO</v>
          </cell>
          <cell r="Q5123" t="str">
            <v>809006581</v>
          </cell>
          <cell r="R5123" t="str">
            <v>BANCO AGRARIO DE COLOMBIA S.A.</v>
          </cell>
          <cell r="S5123" t="str">
            <v>AHR</v>
          </cell>
          <cell r="T5123" t="str">
            <v>466053002039</v>
          </cell>
          <cell r="U5123" t="str">
            <v>2039</v>
          </cell>
          <cell r="V5123" t="str">
            <v>809006581AHR2039</v>
          </cell>
          <cell r="W5123" t="str">
            <v>809006581</v>
          </cell>
          <cell r="X5123" t="str">
            <v>FONDO SERVICIOS EDUCATIVOS LUIS CARLOS GALAN SARMIENTO</v>
          </cell>
          <cell r="Y5123" t="str">
            <v>BANCO AGRARIO DE COLOMBIA S.A.</v>
          </cell>
          <cell r="Z5123" t="str">
            <v>AHR</v>
          </cell>
          <cell r="AA5123" t="str">
            <v>466053002039</v>
          </cell>
          <cell r="AB5123" t="str">
            <v>2039</v>
          </cell>
          <cell r="AC5123" t="str">
            <v>Activa</v>
          </cell>
          <cell r="AD5123">
            <v>1</v>
          </cell>
          <cell r="AE5123" t="str">
            <v>Resolución 004617 del 11 abril de 2024</v>
          </cell>
        </row>
        <row r="5124">
          <cell r="G5124">
            <v>173043000014</v>
          </cell>
          <cell r="H5124">
            <v>1</v>
          </cell>
          <cell r="I5124" t="str">
            <v>INSTITUCION EDUCATIVA TECNICA CARLOS BLANCO NASSAR</v>
          </cell>
          <cell r="J5124">
            <v>774</v>
          </cell>
          <cell r="K5124">
            <v>83133726.632295519</v>
          </cell>
          <cell r="L5124">
            <v>6148416.2223985139</v>
          </cell>
          <cell r="M5124">
            <v>89282143</v>
          </cell>
          <cell r="N5124">
            <v>1</v>
          </cell>
          <cell r="O5124" t="str">
            <v>FSE</v>
          </cell>
          <cell r="P5124" t="str">
            <v>INSTITUCION EDUCATIVA TECNICA CARLOS BLANCO NASSAR</v>
          </cell>
          <cell r="Q5124" t="str">
            <v>800007216</v>
          </cell>
          <cell r="R5124" t="str">
            <v>BANCO AGRARIO DE COLOMBIA S.A.</v>
          </cell>
          <cell r="S5124" t="str">
            <v>AHR</v>
          </cell>
          <cell r="T5124" t="str">
            <v>466273002552</v>
          </cell>
          <cell r="U5124" t="str">
            <v>2552</v>
          </cell>
          <cell r="V5124" t="str">
            <v>800007216AHR2552</v>
          </cell>
          <cell r="W5124" t="str">
            <v>800007216</v>
          </cell>
          <cell r="X5124" t="str">
            <v>INSTITUCION EDUCATIVA TECNICA CARLOS BLANCO NASSAR</v>
          </cell>
          <cell r="Y5124" t="str">
            <v>BANCO AGRARIO DE COLOMBIA S.A.</v>
          </cell>
          <cell r="Z5124" t="str">
            <v>AHR</v>
          </cell>
          <cell r="AA5124" t="str">
            <v>466273002552</v>
          </cell>
          <cell r="AB5124" t="str">
            <v>2552</v>
          </cell>
          <cell r="AC5124" t="str">
            <v>Activa</v>
          </cell>
          <cell r="AD5124">
            <v>1</v>
          </cell>
          <cell r="AE5124" t="str">
            <v>Resolución 004617 del 11 abril de 2024</v>
          </cell>
        </row>
        <row r="5125">
          <cell r="G5125">
            <v>273043000027</v>
          </cell>
          <cell r="H5125">
            <v>1</v>
          </cell>
          <cell r="I5125" t="str">
            <v>INSTITUCION EDUCATIVA GENERAL ANZOATEGUI</v>
          </cell>
          <cell r="J5125">
            <v>438</v>
          </cell>
          <cell r="K5125">
            <v>50241213.278829888</v>
          </cell>
          <cell r="L5125">
            <v>0</v>
          </cell>
          <cell r="M5125">
            <v>50241213</v>
          </cell>
          <cell r="N5125">
            <v>1</v>
          </cell>
          <cell r="O5125" t="str">
            <v>FSE</v>
          </cell>
          <cell r="P5125" t="str">
            <v>INSTITUCION EDUCATIVA GENERAL ANZOATEGUI</v>
          </cell>
          <cell r="Q5125" t="str">
            <v>809007288</v>
          </cell>
          <cell r="R5125" t="str">
            <v>BANCO AGRARIO DE COLOMBIA S.A.</v>
          </cell>
          <cell r="S5125" t="str">
            <v>AHR</v>
          </cell>
          <cell r="T5125" t="str">
            <v>466273002560</v>
          </cell>
          <cell r="U5125" t="str">
            <v>2560</v>
          </cell>
          <cell r="V5125" t="str">
            <v>809007288AHR2560</v>
          </cell>
          <cell r="W5125" t="str">
            <v>809007288</v>
          </cell>
          <cell r="X5125" t="str">
            <v>CENTRO EDUCATIVO GENERAL ANZOATEGUI</v>
          </cell>
          <cell r="Y5125" t="str">
            <v>BANCO AGRARIO DE COLOMBIA S.A.</v>
          </cell>
          <cell r="Z5125" t="str">
            <v>AHR</v>
          </cell>
          <cell r="AA5125" t="str">
            <v>466273002560</v>
          </cell>
          <cell r="AB5125" t="str">
            <v>2560</v>
          </cell>
          <cell r="AC5125" t="str">
            <v>Activa</v>
          </cell>
          <cell r="AD5125">
            <v>1</v>
          </cell>
          <cell r="AE5125" t="str">
            <v>Resolución 004617 del 11 abril de 2024</v>
          </cell>
        </row>
        <row r="5126">
          <cell r="G5126">
            <v>273043000787</v>
          </cell>
          <cell r="H5126">
            <v>1</v>
          </cell>
          <cell r="I5126" t="str">
            <v>INSTITUCION EDUCATIVA TECNICA JUAN CARLOS BARRAGAN TRONCOSO</v>
          </cell>
          <cell r="J5126">
            <v>529</v>
          </cell>
          <cell r="K5126">
            <v>63308345.092141673</v>
          </cell>
          <cell r="L5126">
            <v>2086554.2426477883</v>
          </cell>
          <cell r="M5126">
            <v>65394899</v>
          </cell>
          <cell r="N5126">
            <v>1</v>
          </cell>
          <cell r="O5126" t="str">
            <v>FSE</v>
          </cell>
          <cell r="P5126" t="str">
            <v>INSTITUCION EDUCATIVA TECNICA JUAN CARLOS BARRAGAN TRONCOSO</v>
          </cell>
          <cell r="Q5126" t="str">
            <v>809006104</v>
          </cell>
          <cell r="R5126" t="str">
            <v>BANCO AGRARIO DE COLOMBIA S.A.</v>
          </cell>
          <cell r="S5126" t="str">
            <v>AHR</v>
          </cell>
          <cell r="T5126" t="str">
            <v>466273002579</v>
          </cell>
          <cell r="U5126" t="str">
            <v>2579</v>
          </cell>
          <cell r="V5126" t="str">
            <v>809006104AHR2579</v>
          </cell>
          <cell r="W5126" t="str">
            <v>809006104</v>
          </cell>
          <cell r="X5126" t="str">
            <v>I.E.T. JUAN CARLOS BARRAGAN TRONCOSO</v>
          </cell>
          <cell r="Y5126" t="str">
            <v>BANCO AGRARIO DE COLOMBIA S.A.</v>
          </cell>
          <cell r="Z5126" t="str">
            <v>AHR</v>
          </cell>
          <cell r="AA5126" t="str">
            <v>466273002579</v>
          </cell>
          <cell r="AB5126" t="str">
            <v>2579</v>
          </cell>
          <cell r="AC5126" t="str">
            <v>Activa</v>
          </cell>
          <cell r="AD5126">
            <v>1</v>
          </cell>
          <cell r="AE5126" t="str">
            <v>Resolución 004617 del 11 abril de 2024</v>
          </cell>
        </row>
        <row r="5127">
          <cell r="G5127">
            <v>173055000044</v>
          </cell>
          <cell r="H5127">
            <v>1</v>
          </cell>
          <cell r="I5127" t="str">
            <v>INSTITUCION EDUCATIVA TECNICA INSTITUTO ARMERO</v>
          </cell>
          <cell r="J5127">
            <v>590</v>
          </cell>
          <cell r="K5127">
            <v>59262223.392718993</v>
          </cell>
          <cell r="L5127">
            <v>3354388.2341050096</v>
          </cell>
          <cell r="M5127">
            <v>62616612</v>
          </cell>
          <cell r="N5127">
            <v>1</v>
          </cell>
          <cell r="O5127" t="str">
            <v>FSE</v>
          </cell>
          <cell r="P5127" t="str">
            <v>INSTITUCION EDUCATIVA TECNICA INSTITUTO ARMERO</v>
          </cell>
          <cell r="Q5127" t="str">
            <v>890701513</v>
          </cell>
          <cell r="R5127" t="str">
            <v>BANCO AGRARIO DE COLOMBIA S.A.</v>
          </cell>
          <cell r="S5127" t="str">
            <v>AHR</v>
          </cell>
          <cell r="T5127" t="str">
            <v>466303003893</v>
          </cell>
          <cell r="U5127" t="str">
            <v>3893</v>
          </cell>
          <cell r="V5127" t="str">
            <v>890701513AHR3893</v>
          </cell>
          <cell r="W5127" t="str">
            <v>890701513</v>
          </cell>
          <cell r="X5127" t="str">
            <v>FONDO DE SERVICIOS EDUCATIVOS INSTITUTO ARMERO</v>
          </cell>
          <cell r="Y5127" t="str">
            <v>BANCO AGRARIO DE COLOMBIA S.A.</v>
          </cell>
          <cell r="Z5127" t="str">
            <v>AHR</v>
          </cell>
          <cell r="AA5127" t="str">
            <v>466303003893</v>
          </cell>
          <cell r="AB5127" t="str">
            <v>3893</v>
          </cell>
          <cell r="AC5127" t="str">
            <v>Activa</v>
          </cell>
          <cell r="AD5127">
            <v>1</v>
          </cell>
          <cell r="AE5127" t="str">
            <v>Resolución 004617 del 11 abril de 2024</v>
          </cell>
        </row>
        <row r="5128">
          <cell r="G5128">
            <v>173055000095</v>
          </cell>
          <cell r="H5128">
            <v>1</v>
          </cell>
          <cell r="I5128" t="str">
            <v>INSTITUCION EDUCATIVA TECNICA JIMENEZ DE QUESADA</v>
          </cell>
          <cell r="J5128">
            <v>745</v>
          </cell>
          <cell r="K5128">
            <v>71749298.842331916</v>
          </cell>
          <cell r="L5128">
            <v>2950619.2799997763</v>
          </cell>
          <cell r="M5128">
            <v>74699918</v>
          </cell>
          <cell r="N5128">
            <v>1</v>
          </cell>
          <cell r="O5128" t="str">
            <v>FSE</v>
          </cell>
          <cell r="P5128" t="str">
            <v>INSTITUCION EDUCATIVA TECNICA JIMENEZ DE QUESADA</v>
          </cell>
          <cell r="Q5128" t="str">
            <v>800028049</v>
          </cell>
          <cell r="R5128" t="str">
            <v>BANCO AGRARIO DE COLOMBIA S.A.</v>
          </cell>
          <cell r="S5128" t="str">
            <v>AHR</v>
          </cell>
          <cell r="T5128" t="str">
            <v>466303003907</v>
          </cell>
          <cell r="U5128" t="str">
            <v>3907</v>
          </cell>
          <cell r="V5128" t="str">
            <v>800028049AHR3907</v>
          </cell>
          <cell r="W5128" t="str">
            <v>800028049</v>
          </cell>
          <cell r="X5128" t="str">
            <v>INSTITUCION EDUCATIVA TECNICA JIMENEZ DE QUEZADA</v>
          </cell>
          <cell r="Y5128" t="str">
            <v>BANCO AGRARIO DE COLOMBIA S.A.</v>
          </cell>
          <cell r="Z5128" t="str">
            <v>AHR</v>
          </cell>
          <cell r="AA5128" t="str">
            <v>466303003907</v>
          </cell>
          <cell r="AB5128" t="str">
            <v>3907</v>
          </cell>
          <cell r="AC5128" t="str">
            <v>Activa</v>
          </cell>
          <cell r="AD5128">
            <v>1</v>
          </cell>
          <cell r="AE5128" t="str">
            <v>Resolución 004617 del 11 abril de 2024</v>
          </cell>
        </row>
        <row r="5129">
          <cell r="G5129">
            <v>173055000893</v>
          </cell>
          <cell r="H5129">
            <v>1</v>
          </cell>
          <cell r="I5129" t="str">
            <v>INSTITUCION EDUCATIVA FE Y ALEGRIA</v>
          </cell>
          <cell r="J5129">
            <v>524</v>
          </cell>
          <cell r="K5129">
            <v>46479516.028200395</v>
          </cell>
          <cell r="L5129">
            <v>0</v>
          </cell>
          <cell r="M5129">
            <v>46479516</v>
          </cell>
          <cell r="N5129">
            <v>1</v>
          </cell>
          <cell r="O5129" t="str">
            <v>FSE</v>
          </cell>
          <cell r="P5129" t="str">
            <v>INSTITUCION EDUCATIVA FE Y ALEGRIA</v>
          </cell>
          <cell r="Q5129" t="str">
            <v>809005989</v>
          </cell>
          <cell r="R5129" t="str">
            <v>BANCO AGRARIO DE COLOMBIA S.A.</v>
          </cell>
          <cell r="S5129" t="str">
            <v>AHR</v>
          </cell>
          <cell r="T5129" t="str">
            <v>466303003923</v>
          </cell>
          <cell r="U5129" t="str">
            <v>3923</v>
          </cell>
          <cell r="V5129" t="str">
            <v>809005989AHR3923</v>
          </cell>
          <cell r="W5129" t="str">
            <v>809005989</v>
          </cell>
          <cell r="X5129" t="str">
            <v>FONDO DE SERVICIOS EDUCATIVOS FE Y ALEGRIA</v>
          </cell>
          <cell r="Y5129" t="str">
            <v>BANCO AGRARIO DE COLOMBIA S.A.</v>
          </cell>
          <cell r="Z5129" t="str">
            <v>AHR</v>
          </cell>
          <cell r="AA5129" t="str">
            <v>466303003923</v>
          </cell>
          <cell r="AB5129" t="str">
            <v>3923</v>
          </cell>
          <cell r="AC5129" t="str">
            <v>Activa</v>
          </cell>
          <cell r="AD5129">
            <v>1</v>
          </cell>
          <cell r="AE5129" t="str">
            <v>Resolución 004617 del 11 abril de 2024</v>
          </cell>
        </row>
        <row r="5130">
          <cell r="G5130">
            <v>273055000219</v>
          </cell>
          <cell r="H5130">
            <v>1</v>
          </cell>
          <cell r="I5130" t="str">
            <v>INSTITUCION EDUCATIVA SAN PEDRO</v>
          </cell>
          <cell r="J5130">
            <v>245</v>
          </cell>
          <cell r="K5130">
            <v>27663902.443657175</v>
          </cell>
          <cell r="L5130">
            <v>0</v>
          </cell>
          <cell r="M5130">
            <v>27663902</v>
          </cell>
          <cell r="N5130">
            <v>1</v>
          </cell>
          <cell r="O5130" t="str">
            <v>FSE</v>
          </cell>
          <cell r="P5130" t="str">
            <v>INSTITUCION EDUCATIVA SAN PEDRO</v>
          </cell>
          <cell r="Q5130" t="str">
            <v>809005242</v>
          </cell>
          <cell r="R5130" t="str">
            <v>BANCO AGRARIO DE COLOMBIA S.A.</v>
          </cell>
          <cell r="S5130" t="str">
            <v>AHR</v>
          </cell>
          <cell r="T5130" t="str">
            <v>466303003915</v>
          </cell>
          <cell r="U5130" t="str">
            <v>3915</v>
          </cell>
          <cell r="V5130" t="str">
            <v>809005242AHR3915</v>
          </cell>
          <cell r="W5130" t="str">
            <v>809005242</v>
          </cell>
          <cell r="X5130" t="str">
            <v>INSTITUCIÓN EDUCATIVA SAN PEDRO</v>
          </cell>
          <cell r="Y5130" t="str">
            <v>BANCO AGRARIO DE COLOMBIA S.A.</v>
          </cell>
          <cell r="Z5130" t="str">
            <v>AHR</v>
          </cell>
          <cell r="AA5130" t="str">
            <v>466303003915</v>
          </cell>
          <cell r="AB5130" t="str">
            <v>3915</v>
          </cell>
          <cell r="AC5130" t="str">
            <v>Activa</v>
          </cell>
          <cell r="AD5130">
            <v>1</v>
          </cell>
          <cell r="AE5130" t="str">
            <v>Resolución 004617 del 11 abril de 2024</v>
          </cell>
        </row>
        <row r="5131">
          <cell r="G5131">
            <v>173067000104</v>
          </cell>
          <cell r="H5131">
            <v>1</v>
          </cell>
          <cell r="I5131" t="str">
            <v>INSTITUCION EDUCATIVA TECNICA MARTIN POMALA</v>
          </cell>
          <cell r="J5131">
            <v>1709</v>
          </cell>
          <cell r="K5131">
            <v>203510018.09859732</v>
          </cell>
          <cell r="L5131">
            <v>33129496.760021478</v>
          </cell>
          <cell r="M5131">
            <v>236639515</v>
          </cell>
          <cell r="N5131">
            <v>1</v>
          </cell>
          <cell r="O5131" t="str">
            <v>FSE</v>
          </cell>
          <cell r="P5131" t="str">
            <v>INSTITUCION EDUCATIVA TECNICA MARTIN POMALA</v>
          </cell>
          <cell r="Q5131" t="str">
            <v>890703659</v>
          </cell>
          <cell r="R5131" t="str">
            <v>BANCO AGRARIO DE COLOMBIA S.A.</v>
          </cell>
          <cell r="S5131" t="str">
            <v>AHR</v>
          </cell>
          <cell r="T5131" t="str">
            <v>466493002650</v>
          </cell>
          <cell r="U5131" t="str">
            <v>2650</v>
          </cell>
          <cell r="V5131" t="str">
            <v>890703659AHR2650</v>
          </cell>
          <cell r="W5131" t="str">
            <v>890703659</v>
          </cell>
          <cell r="X5131" t="str">
            <v>INSTITUCION EDUCATIVA MARTIN POMALA</v>
          </cell>
          <cell r="Y5131" t="str">
            <v>BANCO AGRARIO DE COLOMBIA S.A.</v>
          </cell>
          <cell r="Z5131" t="str">
            <v>AHR</v>
          </cell>
          <cell r="AA5131" t="str">
            <v>466493002650</v>
          </cell>
          <cell r="AB5131" t="str">
            <v>2650</v>
          </cell>
          <cell r="AC5131" t="str">
            <v>Activa</v>
          </cell>
          <cell r="AD5131">
            <v>1</v>
          </cell>
          <cell r="AE5131" t="str">
            <v>Resolución 004617 del 11 abril de 2024</v>
          </cell>
        </row>
        <row r="5132">
          <cell r="G5132">
            <v>273067001075</v>
          </cell>
          <cell r="H5132">
            <v>1</v>
          </cell>
          <cell r="I5132" t="str">
            <v>INSTITUCION EDUCATIVA JORGE ELIECER GAITAN</v>
          </cell>
          <cell r="J5132">
            <v>696</v>
          </cell>
          <cell r="K5132">
            <v>90099140.476712123</v>
          </cell>
          <cell r="L5132">
            <v>6309297.7111825664</v>
          </cell>
          <cell r="M5132">
            <v>96408438</v>
          </cell>
          <cell r="N5132">
            <v>1</v>
          </cell>
          <cell r="O5132" t="str">
            <v>FSE</v>
          </cell>
          <cell r="P5132" t="str">
            <v>INSTITUCION EDUCATIVA JORGE ELIECER GAITAN</v>
          </cell>
          <cell r="Q5132" t="str">
            <v>809005215</v>
          </cell>
          <cell r="R5132" t="str">
            <v>BANCO AGRARIO DE COLOMBIA S.A.</v>
          </cell>
          <cell r="S5132" t="str">
            <v>AHR</v>
          </cell>
          <cell r="T5132" t="str">
            <v>466493002642</v>
          </cell>
          <cell r="U5132" t="str">
            <v>2642</v>
          </cell>
          <cell r="V5132" t="str">
            <v>809005215AHR2642</v>
          </cell>
          <cell r="W5132" t="str">
            <v>809005215</v>
          </cell>
          <cell r="X5132" t="str">
            <v>INSTITUCION EDUCATIVA JORGE ELIECER GAITAN</v>
          </cell>
          <cell r="Y5132" t="str">
            <v>BANCO AGRARIO DE COLOMBIA S.A.</v>
          </cell>
          <cell r="Z5132" t="str">
            <v>AHR</v>
          </cell>
          <cell r="AA5132" t="str">
            <v>466493002642</v>
          </cell>
          <cell r="AB5132" t="str">
            <v>2642</v>
          </cell>
          <cell r="AC5132" t="str">
            <v>Activa</v>
          </cell>
          <cell r="AD5132">
            <v>1</v>
          </cell>
          <cell r="AE5132" t="str">
            <v>Resolución 004617 del 11 abril de 2024</v>
          </cell>
        </row>
        <row r="5133">
          <cell r="G5133">
            <v>273067001202</v>
          </cell>
          <cell r="H5133">
            <v>1</v>
          </cell>
          <cell r="I5133" t="str">
            <v>INSTITUCION EDUCATIVA SANTIAGO PEREZ</v>
          </cell>
          <cell r="J5133">
            <v>1209</v>
          </cell>
          <cell r="K5133">
            <v>158404735.98545629</v>
          </cell>
          <cell r="L5133">
            <v>0</v>
          </cell>
          <cell r="M5133">
            <v>158404736</v>
          </cell>
          <cell r="N5133">
            <v>1</v>
          </cell>
          <cell r="O5133" t="str">
            <v>FSE</v>
          </cell>
          <cell r="P5133" t="str">
            <v>INSTITUCION EDUCATIVA SANTIAGO PEREZ</v>
          </cell>
          <cell r="Q5133" t="str">
            <v>800151251</v>
          </cell>
          <cell r="R5133" t="str">
            <v>BANCO AGRARIO DE COLOMBIA S.A.</v>
          </cell>
          <cell r="S5133" t="str">
            <v>AHR</v>
          </cell>
          <cell r="T5133" t="str">
            <v>466493002601</v>
          </cell>
          <cell r="U5133" t="str">
            <v>2601</v>
          </cell>
          <cell r="V5133" t="str">
            <v>800151251AHR2601</v>
          </cell>
          <cell r="W5133" t="str">
            <v>800151251</v>
          </cell>
          <cell r="X5133" t="str">
            <v>INSTITUCION EDUCATIVA TECNICA  SANTIAGO PEREZ</v>
          </cell>
          <cell r="Y5133" t="str">
            <v>BANCO AGRARIO DE COLOMBIA S.A.</v>
          </cell>
          <cell r="Z5133" t="str">
            <v>AHR</v>
          </cell>
          <cell r="AA5133" t="str">
            <v>466493002601</v>
          </cell>
          <cell r="AB5133" t="str">
            <v>2601</v>
          </cell>
          <cell r="AC5133" t="str">
            <v>Activa</v>
          </cell>
          <cell r="AD5133">
            <v>1</v>
          </cell>
          <cell r="AE5133" t="str">
            <v>Resolución 004617 del 11 abril de 2024</v>
          </cell>
        </row>
        <row r="5134">
          <cell r="G5134">
            <v>273067001482</v>
          </cell>
          <cell r="H5134">
            <v>1</v>
          </cell>
          <cell r="I5134" t="str">
            <v>INSTITUCION EDUCATIVA ANTONIO NARIÑO</v>
          </cell>
          <cell r="J5134">
            <v>614</v>
          </cell>
          <cell r="K5134">
            <v>78420381.76959005</v>
          </cell>
          <cell r="L5134">
            <v>0</v>
          </cell>
          <cell r="M5134">
            <v>78420382</v>
          </cell>
          <cell r="N5134">
            <v>1</v>
          </cell>
          <cell r="O5134" t="str">
            <v>FSE</v>
          </cell>
          <cell r="P5134" t="str">
            <v>INSTITUCION EDUCATIVA ANTONIO NARIÑO</v>
          </cell>
          <cell r="Q5134" t="str">
            <v>900464149</v>
          </cell>
          <cell r="R5134" t="str">
            <v>BANCO AGRARIO DE COLOMBIA S.A.</v>
          </cell>
          <cell r="S5134" t="str">
            <v>AHR</v>
          </cell>
          <cell r="T5134" t="str">
            <v>466493002618</v>
          </cell>
          <cell r="U5134" t="str">
            <v>2618</v>
          </cell>
          <cell r="V5134" t="str">
            <v>900464149AHR2618</v>
          </cell>
          <cell r="W5134" t="str">
            <v>900464149</v>
          </cell>
          <cell r="X5134" t="str">
            <v>INSTITUCION EDUCATIVA ANTONIO NARIÑO</v>
          </cell>
          <cell r="Y5134" t="str">
            <v>BANCO AGRARIO DE COLOMBIA S.A.</v>
          </cell>
          <cell r="Z5134" t="str">
            <v>AHR</v>
          </cell>
          <cell r="AA5134" t="str">
            <v>466493002618</v>
          </cell>
          <cell r="AB5134" t="str">
            <v>2618</v>
          </cell>
          <cell r="AC5134" t="str">
            <v>Activa</v>
          </cell>
          <cell r="AD5134">
            <v>1</v>
          </cell>
          <cell r="AE5134" t="str">
            <v>Resolución 004617 del 11 abril de 2024</v>
          </cell>
        </row>
        <row r="5135">
          <cell r="G5135">
            <v>173124000019</v>
          </cell>
          <cell r="H5135">
            <v>1</v>
          </cell>
          <cell r="I5135" t="str">
            <v>INSTITUCION EDUCATIVA ISMAEL PERDOMO</v>
          </cell>
          <cell r="J5135">
            <v>976</v>
          </cell>
          <cell r="K5135">
            <v>88653127.747448593</v>
          </cell>
          <cell r="L5135">
            <v>7703085.0326890424</v>
          </cell>
          <cell r="M5135">
            <v>96356213</v>
          </cell>
          <cell r="N5135">
            <v>1</v>
          </cell>
          <cell r="O5135" t="str">
            <v>FSE</v>
          </cell>
          <cell r="P5135" t="str">
            <v>INSTITUCION EDUCATIVA ISMAEL PERDOMO</v>
          </cell>
          <cell r="Q5135" t="str">
            <v>800000529</v>
          </cell>
          <cell r="R5135" t="str">
            <v>BANCO AGRARIO DE COLOMBIA S.A.</v>
          </cell>
          <cell r="S5135" t="str">
            <v>AHR</v>
          </cell>
          <cell r="T5135" t="str">
            <v>466073007266</v>
          </cell>
          <cell r="U5135" t="str">
            <v>7266</v>
          </cell>
          <cell r="V5135" t="str">
            <v>800000529AHR7266</v>
          </cell>
          <cell r="W5135" t="str">
            <v>800000529</v>
          </cell>
          <cell r="X5135" t="str">
            <v>INSTITUCION EDUCATIVA ISMAEL PERDOMO</v>
          </cell>
          <cell r="Y5135" t="str">
            <v>BANCO AGRARIO DE COLOMBIA S.A.</v>
          </cell>
          <cell r="Z5135" t="str">
            <v>AHR</v>
          </cell>
          <cell r="AA5135" t="str">
            <v>466073007266</v>
          </cell>
          <cell r="AB5135" t="str">
            <v>7266</v>
          </cell>
          <cell r="AC5135" t="str">
            <v>Activa</v>
          </cell>
          <cell r="AD5135">
            <v>1</v>
          </cell>
          <cell r="AE5135" t="str">
            <v>Resolución 004617 del 11 abril de 2024</v>
          </cell>
        </row>
        <row r="5136">
          <cell r="G5136">
            <v>173124000817</v>
          </cell>
          <cell r="H5136">
            <v>1</v>
          </cell>
          <cell r="I5136" t="str">
            <v>INSTITUCION EDUCATIVA TECNICA NUESTRA SEÑORA DEL ROSARIO</v>
          </cell>
          <cell r="J5136">
            <v>1049</v>
          </cell>
          <cell r="K5136">
            <v>97846219.997058019</v>
          </cell>
          <cell r="L5136">
            <v>13189880.886602672</v>
          </cell>
          <cell r="M5136">
            <v>111036101</v>
          </cell>
          <cell r="N5136">
            <v>1</v>
          </cell>
          <cell r="O5136" t="str">
            <v>FSE</v>
          </cell>
          <cell r="P5136" t="str">
            <v>INSTITUCION EDUCATIVA TECNICA NUESTRA SEÑORA DEL ROSARIO</v>
          </cell>
          <cell r="Q5136" t="str">
            <v>800102593</v>
          </cell>
          <cell r="R5136" t="str">
            <v>BANCO AGRARIO DE COLOMBIA S.A.</v>
          </cell>
          <cell r="S5136" t="str">
            <v>AHR</v>
          </cell>
          <cell r="T5136" t="str">
            <v>466073007304</v>
          </cell>
          <cell r="U5136" t="str">
            <v>7304</v>
          </cell>
          <cell r="V5136" t="str">
            <v>800102593AHR7304</v>
          </cell>
          <cell r="W5136" t="str">
            <v>800102593</v>
          </cell>
          <cell r="X5136" t="str">
            <v>INSTITUCION EDUCATIVA TECNICA NUESTRA SEÑORA DEL ROSARIO</v>
          </cell>
          <cell r="Y5136" t="str">
            <v>BANCO AGRARIO DE COLOMBIA S.A.</v>
          </cell>
          <cell r="Z5136" t="str">
            <v>AHR</v>
          </cell>
          <cell r="AA5136" t="str">
            <v>466073007304</v>
          </cell>
          <cell r="AB5136" t="str">
            <v>7304</v>
          </cell>
          <cell r="AC5136" t="str">
            <v>Activa</v>
          </cell>
          <cell r="AD5136">
            <v>1</v>
          </cell>
          <cell r="AE5136" t="str">
            <v>Resolución 004617 del 11 abril de 2024</v>
          </cell>
        </row>
        <row r="5137">
          <cell r="G5137">
            <v>273124000358</v>
          </cell>
          <cell r="H5137">
            <v>1</v>
          </cell>
          <cell r="I5137" t="str">
            <v>INSTITUCION EDUCATIVA LA LEONA</v>
          </cell>
          <cell r="J5137">
            <v>239</v>
          </cell>
          <cell r="K5137">
            <v>25544614.984814446</v>
          </cell>
          <cell r="L5137">
            <v>956137.75779707963</v>
          </cell>
          <cell r="M5137">
            <v>26500753</v>
          </cell>
          <cell r="N5137">
            <v>1</v>
          </cell>
          <cell r="O5137" t="str">
            <v>FSE</v>
          </cell>
          <cell r="P5137" t="str">
            <v>INSTITUCION EDUCATIVA LA LEONA</v>
          </cell>
          <cell r="Q5137" t="str">
            <v>900041145</v>
          </cell>
          <cell r="R5137" t="str">
            <v>BANCO AGRARIO DE COLOMBIA S.A.</v>
          </cell>
          <cell r="S5137" t="str">
            <v>AHR</v>
          </cell>
          <cell r="T5137" t="str">
            <v>466073007274</v>
          </cell>
          <cell r="U5137" t="str">
            <v>7274</v>
          </cell>
          <cell r="V5137" t="str">
            <v>900041145AHR7274</v>
          </cell>
          <cell r="W5137" t="str">
            <v>900041145</v>
          </cell>
          <cell r="X5137" t="str">
            <v>FONDO DE SEVICIOS DOCENTES LA LEONA</v>
          </cell>
          <cell r="Y5137" t="str">
            <v>BANCO AGRARIO DE COLOMBIA S.A.</v>
          </cell>
          <cell r="Z5137" t="str">
            <v>AHR</v>
          </cell>
          <cell r="AA5137" t="str">
            <v>466073007274</v>
          </cell>
          <cell r="AB5137" t="str">
            <v>7274</v>
          </cell>
          <cell r="AC5137" t="str">
            <v>Activa</v>
          </cell>
          <cell r="AD5137">
            <v>1</v>
          </cell>
          <cell r="AE5137" t="str">
            <v>Resolución 004617 del 11 abril de 2024</v>
          </cell>
        </row>
        <row r="5138">
          <cell r="G5138">
            <v>273124000366</v>
          </cell>
          <cell r="H5138">
            <v>1</v>
          </cell>
          <cell r="I5138" t="str">
            <v>INSTITUCION EDUCATIVA TECNICA AGROINDUSTRIAL CAJAMARCA</v>
          </cell>
          <cell r="J5138">
            <v>424</v>
          </cell>
          <cell r="K5138">
            <v>45705131.500418991</v>
          </cell>
          <cell r="L5138">
            <v>7573056.4906395655</v>
          </cell>
          <cell r="M5138">
            <v>53278188</v>
          </cell>
          <cell r="N5138">
            <v>1</v>
          </cell>
          <cell r="O5138" t="str">
            <v>FSE</v>
          </cell>
          <cell r="P5138" t="str">
            <v>INSTITUCION EDUCATIVA TECNICA AGROINDUSTRIAL CAJAMARCA</v>
          </cell>
          <cell r="Q5138" t="str">
            <v>800236561</v>
          </cell>
          <cell r="R5138" t="str">
            <v>BANCO AGRARIO DE COLOMBIA S.A.</v>
          </cell>
          <cell r="S5138" t="str">
            <v>AHR</v>
          </cell>
          <cell r="T5138" t="str">
            <v>466073007282</v>
          </cell>
          <cell r="U5138" t="str">
            <v>7282</v>
          </cell>
          <cell r="V5138" t="str">
            <v>800236561AHR7282</v>
          </cell>
          <cell r="W5138" t="str">
            <v>800236561</v>
          </cell>
          <cell r="X5138" t="str">
            <v>INSTITUCION EDUCATIVA TECNICA AGROINDUSTRIAL CAJAMARCA</v>
          </cell>
          <cell r="Y5138" t="str">
            <v>BANCO AGRARIO DE COLOMBIA S.A.</v>
          </cell>
          <cell r="Z5138" t="str">
            <v>AHR</v>
          </cell>
          <cell r="AA5138" t="str">
            <v>466073007282</v>
          </cell>
          <cell r="AB5138" t="str">
            <v>7282</v>
          </cell>
          <cell r="AC5138" t="str">
            <v>Activa</v>
          </cell>
          <cell r="AD5138">
            <v>1</v>
          </cell>
          <cell r="AE5138" t="str">
            <v>Resolución 004617 del 11 abril de 2024</v>
          </cell>
        </row>
        <row r="5139">
          <cell r="G5139">
            <v>273124000498</v>
          </cell>
          <cell r="H5139">
            <v>1</v>
          </cell>
          <cell r="I5139" t="str">
            <v>INSTITUCION EDUCATIVA ANAIME</v>
          </cell>
          <cell r="J5139">
            <v>386</v>
          </cell>
          <cell r="K5139">
            <v>41357497.200193644</v>
          </cell>
          <cell r="L5139">
            <v>0</v>
          </cell>
          <cell r="M5139">
            <v>41357497</v>
          </cell>
          <cell r="N5139">
            <v>1</v>
          </cell>
          <cell r="O5139" t="str">
            <v>FSE</v>
          </cell>
          <cell r="P5139" t="str">
            <v>INSTITUCION EDUCATIVA ANAIME</v>
          </cell>
          <cell r="Q5139" t="str">
            <v>800004163</v>
          </cell>
          <cell r="R5139" t="str">
            <v>BANCO AGRARIO DE COLOMBIA S.A.</v>
          </cell>
          <cell r="S5139" t="str">
            <v>AHR</v>
          </cell>
          <cell r="T5139" t="str">
            <v>466073007258</v>
          </cell>
          <cell r="U5139" t="str">
            <v>7258</v>
          </cell>
          <cell r="V5139" t="str">
            <v>800004163AHR7258</v>
          </cell>
          <cell r="W5139" t="str">
            <v>800004163</v>
          </cell>
          <cell r="X5139" t="str">
            <v>INSTITUCION EDUCATIVA ANAIME</v>
          </cell>
          <cell r="Y5139" t="str">
            <v>BANCO AGRARIO DE COLOMBIA S.A.</v>
          </cell>
          <cell r="Z5139" t="str">
            <v>AHR</v>
          </cell>
          <cell r="AA5139" t="str">
            <v>466073007258</v>
          </cell>
          <cell r="AB5139" t="str">
            <v>7258</v>
          </cell>
          <cell r="AC5139" t="str">
            <v>Activa</v>
          </cell>
          <cell r="AD5139">
            <v>1</v>
          </cell>
          <cell r="AE5139" t="str">
            <v>Resolución 004617 del 11 abril de 2024</v>
          </cell>
        </row>
        <row r="5140">
          <cell r="G5140">
            <v>173148000010</v>
          </cell>
          <cell r="H5140">
            <v>1</v>
          </cell>
          <cell r="I5140" t="str">
            <v>INSTITUCION EDUCATIVA TECNICA PEDRO PABON PARGA</v>
          </cell>
          <cell r="J5140">
            <v>1584</v>
          </cell>
          <cell r="K5140">
            <v>146143988.92853031</v>
          </cell>
          <cell r="L5140">
            <v>29228797.785706062</v>
          </cell>
          <cell r="M5140">
            <v>175372787</v>
          </cell>
          <cell r="N5140">
            <v>1</v>
          </cell>
          <cell r="O5140" t="str">
            <v>FSE</v>
          </cell>
          <cell r="P5140" t="str">
            <v>INSTITUCION EDUCATIVA TECNICA PEDRO PABON PARGA</v>
          </cell>
          <cell r="Q5140" t="str">
            <v>800006095</v>
          </cell>
          <cell r="R5140" t="str">
            <v>BANCO POPULAR</v>
          </cell>
          <cell r="S5140" t="str">
            <v>CRR</v>
          </cell>
          <cell r="T5140" t="str">
            <v>366000453</v>
          </cell>
          <cell r="U5140" t="str">
            <v>0453</v>
          </cell>
          <cell r="V5140" t="str">
            <v>800006095CRR0453</v>
          </cell>
          <cell r="W5140" t="str">
            <v>800006095</v>
          </cell>
          <cell r="X5140" t="str">
            <v>INSTITUCION EDUCATIVA TECNICA PEDRO PABON PARGA</v>
          </cell>
          <cell r="Y5140" t="str">
            <v>BANCO POPULAR S. A.</v>
          </cell>
          <cell r="Z5140" t="str">
            <v>CRR</v>
          </cell>
          <cell r="AA5140" t="str">
            <v>110366000453</v>
          </cell>
          <cell r="AB5140" t="str">
            <v>0453</v>
          </cell>
          <cell r="AC5140" t="str">
            <v>Activa</v>
          </cell>
          <cell r="AD5140">
            <v>1</v>
          </cell>
          <cell r="AE5140" t="str">
            <v>Resolución 004617 del 11 abril de 2024</v>
          </cell>
        </row>
        <row r="5141">
          <cell r="G5141">
            <v>173152000016</v>
          </cell>
          <cell r="H5141">
            <v>1</v>
          </cell>
          <cell r="I5141" t="str">
            <v>INSTITUCION EDUCATIVA  TECNICA GENERAL JOSE JOAQUIN GARCIA</v>
          </cell>
          <cell r="J5141">
            <v>641</v>
          </cell>
          <cell r="K5141">
            <v>64690446.716442801</v>
          </cell>
          <cell r="L5141">
            <v>9031618.6212413535</v>
          </cell>
          <cell r="M5141">
            <v>73722065</v>
          </cell>
          <cell r="N5141">
            <v>1</v>
          </cell>
          <cell r="O5141" t="str">
            <v>FSE</v>
          </cell>
          <cell r="P5141" t="str">
            <v>INSTITUCION EDUCATIVA  TECNICA GENERAL JOSE JOAQUIN GARCIA</v>
          </cell>
          <cell r="Q5141" t="str">
            <v>800002823</v>
          </cell>
          <cell r="R5141" t="str">
            <v>BANCO AGRARIO DE COLOMBIA S.A.</v>
          </cell>
          <cell r="S5141" t="str">
            <v>AHR</v>
          </cell>
          <cell r="T5141" t="str">
            <v>466263001681</v>
          </cell>
          <cell r="U5141" t="str">
            <v>1681</v>
          </cell>
          <cell r="V5141" t="str">
            <v>800002823AHR1681</v>
          </cell>
          <cell r="W5141" t="str">
            <v>800002823</v>
          </cell>
          <cell r="X5141" t="str">
            <v>COLEGIO JOSé JOAQUíN GARCíA</v>
          </cell>
          <cell r="Y5141" t="str">
            <v>BANCO AGRARIO DE COLOMBIA S.A.</v>
          </cell>
          <cell r="Z5141" t="str">
            <v>AHR</v>
          </cell>
          <cell r="AA5141" t="str">
            <v>466263001681</v>
          </cell>
          <cell r="AB5141" t="str">
            <v>1681</v>
          </cell>
          <cell r="AC5141" t="str">
            <v>Activa</v>
          </cell>
          <cell r="AD5141">
            <v>1</v>
          </cell>
          <cell r="AE5141" t="str">
            <v>Resolución 004617 del 11 abril de 2024</v>
          </cell>
        </row>
        <row r="5142">
          <cell r="G5142">
            <v>273152000231</v>
          </cell>
          <cell r="H5142">
            <v>1</v>
          </cell>
          <cell r="I5142" t="str">
            <v>INSTITUCION EDUCATIVA MARCO FIDEL SUAREZ</v>
          </cell>
          <cell r="J5142">
            <v>270</v>
          </cell>
          <cell r="K5142">
            <v>30174195.25632263</v>
          </cell>
          <cell r="L5142">
            <v>0</v>
          </cell>
          <cell r="M5142">
            <v>30174195</v>
          </cell>
          <cell r="N5142">
            <v>1</v>
          </cell>
          <cell r="O5142" t="str">
            <v>FSE</v>
          </cell>
          <cell r="P5142" t="str">
            <v>INSTITUCION EDUCATIVA MARCO FIDEL SUAREZ</v>
          </cell>
          <cell r="Q5142" t="str">
            <v>900060163</v>
          </cell>
          <cell r="R5142" t="str">
            <v>BANCO AGRARIO DE COLOMBIA S.A.</v>
          </cell>
          <cell r="S5142" t="str">
            <v>AHR</v>
          </cell>
          <cell r="T5142" t="str">
            <v>466263001663</v>
          </cell>
          <cell r="U5142" t="str">
            <v>1663</v>
          </cell>
          <cell r="V5142" t="str">
            <v>900060163AHR1663</v>
          </cell>
          <cell r="W5142" t="str">
            <v>900060163</v>
          </cell>
          <cell r="X5142" t="str">
            <v>FONDO DE SERVICIOS EDUCATIVOS CENTRO EDUCATIVO MARCO FIDEL SUAREZ</v>
          </cell>
          <cell r="Y5142" t="str">
            <v>BANCO AGRARIO DE COLOMBIA S.A.</v>
          </cell>
          <cell r="Z5142" t="str">
            <v>AHR</v>
          </cell>
          <cell r="AA5142" t="str">
            <v>466263001663</v>
          </cell>
          <cell r="AB5142" t="str">
            <v>1663</v>
          </cell>
          <cell r="AC5142" t="str">
            <v>Activa</v>
          </cell>
          <cell r="AD5142">
            <v>1</v>
          </cell>
          <cell r="AE5142" t="str">
            <v>Resolución 004617 del 11 abril de 2024</v>
          </cell>
        </row>
        <row r="5143">
          <cell r="G5143">
            <v>173200000368</v>
          </cell>
          <cell r="H5143">
            <v>1</v>
          </cell>
          <cell r="I5143" t="str">
            <v>INSTITUCION EDUCATIVA TECNICA SIMON BOLIVAR</v>
          </cell>
          <cell r="J5143">
            <v>315</v>
          </cell>
          <cell r="K5143">
            <v>30564048.756489616</v>
          </cell>
          <cell r="L5143">
            <v>5602156.8006090857</v>
          </cell>
          <cell r="M5143">
            <v>36166206</v>
          </cell>
          <cell r="N5143">
            <v>1</v>
          </cell>
          <cell r="O5143" t="str">
            <v>FSE</v>
          </cell>
          <cell r="P5143" t="str">
            <v>INSTITUCION EDUCATIVA TECNICA SIMON BOLIVAR</v>
          </cell>
          <cell r="Q5143" t="str">
            <v>800029687</v>
          </cell>
          <cell r="R5143" t="str">
            <v>BANCO AGRARIO DE COLOMBIA S.A.</v>
          </cell>
          <cell r="S5143" t="str">
            <v>AHR</v>
          </cell>
          <cell r="T5143" t="str">
            <v>466313001988</v>
          </cell>
          <cell r="U5143" t="str">
            <v>1988</v>
          </cell>
          <cell r="V5143" t="str">
            <v>800029687AHR1988</v>
          </cell>
          <cell r="W5143" t="str">
            <v>800029687</v>
          </cell>
          <cell r="X5143" t="str">
            <v>INSTITUCION EDUCATIVA SIMON BOLIVAR FONDO SERVICIOS EDUCATIVOS</v>
          </cell>
          <cell r="Y5143" t="str">
            <v>BANCO AGRARIO DE COLOMBIA S.A.</v>
          </cell>
          <cell r="Z5143" t="str">
            <v>AHR</v>
          </cell>
          <cell r="AA5143" t="str">
            <v>466313001988</v>
          </cell>
          <cell r="AB5143" t="str">
            <v>1988</v>
          </cell>
          <cell r="AC5143" t="str">
            <v>Activa</v>
          </cell>
          <cell r="AD5143">
            <v>1</v>
          </cell>
          <cell r="AE5143" t="str">
            <v>Resolución 004617 del 11 abril de 2024</v>
          </cell>
        </row>
        <row r="5144">
          <cell r="G5144">
            <v>273200000095</v>
          </cell>
          <cell r="H5144">
            <v>1</v>
          </cell>
          <cell r="I5144" t="str">
            <v>INSTITUCION EDUCATIVA TECNICA LA VEGA DE LOS PADRES</v>
          </cell>
          <cell r="J5144">
            <v>185</v>
          </cell>
          <cell r="K5144">
            <v>21896799.132643946</v>
          </cell>
          <cell r="L5144">
            <v>4379359.8265287895</v>
          </cell>
          <cell r="M5144">
            <v>26276159</v>
          </cell>
          <cell r="N5144">
            <v>1</v>
          </cell>
          <cell r="O5144" t="str">
            <v>FSE</v>
          </cell>
          <cell r="P5144" t="str">
            <v>INSTITUCION EDUCATIVA TECNICA LA VEGA DE LOS PADRES</v>
          </cell>
          <cell r="Q5144" t="str">
            <v>809006078</v>
          </cell>
          <cell r="R5144" t="str">
            <v>BANCO AGRARIO DE COLOMBIA S.A.</v>
          </cell>
          <cell r="S5144" t="str">
            <v>AHR</v>
          </cell>
          <cell r="T5144" t="str">
            <v>466313001971</v>
          </cell>
          <cell r="U5144" t="str">
            <v>1971</v>
          </cell>
          <cell r="V5144" t="str">
            <v>809006078AHR1971</v>
          </cell>
          <cell r="W5144" t="str">
            <v>809006078</v>
          </cell>
          <cell r="X5144" t="str">
            <v>INSTITUCION EDUCATIVATECNICA VEGA DE LOS PADRES</v>
          </cell>
          <cell r="Y5144" t="str">
            <v>BANCO AGRARIO DE COLOMBIA S.A.</v>
          </cell>
          <cell r="Z5144" t="str">
            <v>AHR</v>
          </cell>
          <cell r="AA5144" t="str">
            <v>466313001971</v>
          </cell>
          <cell r="AB5144" t="str">
            <v>1971</v>
          </cell>
          <cell r="AC5144" t="str">
            <v>Activa</v>
          </cell>
          <cell r="AD5144">
            <v>1</v>
          </cell>
          <cell r="AE5144" t="str">
            <v>Resolución 004617 del 11 abril de 2024</v>
          </cell>
        </row>
        <row r="5145">
          <cell r="G5145">
            <v>273200000150</v>
          </cell>
          <cell r="H5145">
            <v>1</v>
          </cell>
          <cell r="I5145" t="str">
            <v>INSTITUCION EDUCATIVA CARLOS LLERAS RESTREPO</v>
          </cell>
          <cell r="J5145">
            <v>270</v>
          </cell>
          <cell r="K5145">
            <v>30566631.258942246</v>
          </cell>
          <cell r="L5145">
            <v>6113326.2517884485</v>
          </cell>
          <cell r="M5145">
            <v>36679958</v>
          </cell>
          <cell r="N5145">
            <v>1</v>
          </cell>
          <cell r="O5145" t="str">
            <v>FSE</v>
          </cell>
          <cell r="P5145" t="str">
            <v>INSTITUCION EDUCATIVA CARLOS LLERAS RESTREPO</v>
          </cell>
          <cell r="Q5145" t="str">
            <v>809007250</v>
          </cell>
          <cell r="R5145" t="str">
            <v>BANCO AGRARIO DE COLOMBIA S.A.</v>
          </cell>
          <cell r="S5145" t="str">
            <v>AHR</v>
          </cell>
          <cell r="T5145" t="str">
            <v>466313002003</v>
          </cell>
          <cell r="U5145" t="str">
            <v>2003</v>
          </cell>
          <cell r="V5145" t="str">
            <v>809007250AHR2003</v>
          </cell>
          <cell r="W5145" t="str">
            <v>809007250</v>
          </cell>
          <cell r="X5145" t="str">
            <v>FONDO DE SERVICIOS EDUCATIVOS CARLOS LLERAS RESTREPO</v>
          </cell>
          <cell r="Y5145" t="str">
            <v>BANCO AGRARIO DE COLOMBIA S.A.</v>
          </cell>
          <cell r="Z5145" t="str">
            <v>AHR</v>
          </cell>
          <cell r="AA5145" t="str">
            <v>466313002003</v>
          </cell>
          <cell r="AB5145" t="str">
            <v>2003</v>
          </cell>
          <cell r="AC5145" t="str">
            <v>Activa</v>
          </cell>
          <cell r="AD5145">
            <v>1</v>
          </cell>
          <cell r="AE5145" t="str">
            <v>Resolución 004617 del 11 abril de 2024</v>
          </cell>
        </row>
        <row r="5146">
          <cell r="G5146">
            <v>273200000354</v>
          </cell>
          <cell r="H5146">
            <v>1</v>
          </cell>
          <cell r="I5146" t="str">
            <v>INSTITUCION EDUCATIVA MARCO FIDEL SUAREZ</v>
          </cell>
          <cell r="J5146">
            <v>532</v>
          </cell>
          <cell r="K5146">
            <v>60562534.075145833</v>
          </cell>
          <cell r="L5146">
            <v>0</v>
          </cell>
          <cell r="M5146">
            <v>60562534</v>
          </cell>
          <cell r="N5146">
            <v>1</v>
          </cell>
          <cell r="O5146" t="str">
            <v>FSE</v>
          </cell>
          <cell r="P5146" t="str">
            <v>INSTITUCION EDUCATIVA MARCO FIDEL SUAREZ</v>
          </cell>
          <cell r="Q5146" t="str">
            <v>890706965</v>
          </cell>
          <cell r="R5146" t="str">
            <v>BANCO AGRARIO DE COLOMBIA S.A.</v>
          </cell>
          <cell r="S5146" t="str">
            <v>AHR</v>
          </cell>
          <cell r="T5146" t="str">
            <v>466313001996</v>
          </cell>
          <cell r="U5146" t="str">
            <v>1996</v>
          </cell>
          <cell r="V5146" t="str">
            <v>890706965AHR1996</v>
          </cell>
          <cell r="W5146" t="str">
            <v>890706965</v>
          </cell>
          <cell r="X5146" t="str">
            <v>INSTITUCIÓN EDUCATIVA MARCO FIDEL SUÁREZ FONDOS SERVICIOS DOCENTES</v>
          </cell>
          <cell r="Y5146" t="str">
            <v>BANCO AGRARIO DE COLOMBIA S.A.</v>
          </cell>
          <cell r="Z5146" t="str">
            <v>AHR</v>
          </cell>
          <cell r="AA5146" t="str">
            <v>466313001996</v>
          </cell>
          <cell r="AB5146" t="str">
            <v>1996</v>
          </cell>
          <cell r="AC5146" t="str">
            <v>Activa</v>
          </cell>
          <cell r="AD5146">
            <v>1</v>
          </cell>
          <cell r="AE5146" t="str">
            <v>Resolución 004617 del 11 abril de 2024</v>
          </cell>
        </row>
        <row r="5147">
          <cell r="G5147">
            <v>173217000035</v>
          </cell>
          <cell r="H5147">
            <v>1</v>
          </cell>
          <cell r="I5147" t="str">
            <v>INSTITUCION EDUCATIVA TECNICA JUAN XXIII</v>
          </cell>
          <cell r="J5147">
            <v>1274</v>
          </cell>
          <cell r="K5147">
            <v>152127703.17807963</v>
          </cell>
          <cell r="L5147">
            <v>8457200.944558166</v>
          </cell>
          <cell r="M5147">
            <v>160584904</v>
          </cell>
          <cell r="N5147">
            <v>1</v>
          </cell>
          <cell r="O5147" t="str">
            <v>FSE</v>
          </cell>
          <cell r="P5147" t="str">
            <v>INSTITUCION EDUCATIVA TECNICA JUAN XXIII</v>
          </cell>
          <cell r="Q5147" t="str">
            <v>800002221</v>
          </cell>
          <cell r="R5147" t="str">
            <v>BANCO AGRARIO DE COLOMBIA S.A.</v>
          </cell>
          <cell r="S5147" t="str">
            <v>AHR</v>
          </cell>
          <cell r="T5147" t="str">
            <v>466333002204</v>
          </cell>
          <cell r="U5147" t="str">
            <v>2204</v>
          </cell>
          <cell r="V5147" t="str">
            <v>800002221AHR2204</v>
          </cell>
          <cell r="W5147" t="str">
            <v>800002221</v>
          </cell>
          <cell r="X5147" t="str">
            <v>INSTITUCION EDUCATIVA TECNICA AGROINDUSTRIAL JUAN XXIII</v>
          </cell>
          <cell r="Y5147" t="str">
            <v>BANCO AGRARIO DE COLOMBIA S.A.</v>
          </cell>
          <cell r="Z5147" t="str">
            <v>AHR</v>
          </cell>
          <cell r="AA5147" t="str">
            <v>466333002204</v>
          </cell>
          <cell r="AB5147" t="str">
            <v>2204</v>
          </cell>
          <cell r="AC5147" t="str">
            <v>Activa</v>
          </cell>
          <cell r="AD5147">
            <v>1</v>
          </cell>
          <cell r="AE5147" t="str">
            <v>Resolución 004617 del 11 abril de 2024</v>
          </cell>
        </row>
        <row r="5148">
          <cell r="G5148">
            <v>273217000234</v>
          </cell>
          <cell r="H5148">
            <v>1</v>
          </cell>
          <cell r="I5148" t="str">
            <v>INSTITUCION EDUCATIVA SANTA MARTA</v>
          </cell>
          <cell r="J5148">
            <v>264</v>
          </cell>
          <cell r="K5148">
            <v>34610772.482885629</v>
          </cell>
          <cell r="L5148">
            <v>0</v>
          </cell>
          <cell r="M5148">
            <v>34610772</v>
          </cell>
          <cell r="N5148">
            <v>1</v>
          </cell>
          <cell r="O5148" t="str">
            <v>FSE</v>
          </cell>
          <cell r="P5148" t="str">
            <v>INSTITUCION EDUCATIVA SANTA MARTA</v>
          </cell>
          <cell r="Q5148" t="str">
            <v>809001075</v>
          </cell>
          <cell r="R5148" t="str">
            <v>BANCO AGRARIO DE COLOMBIA S.A.</v>
          </cell>
          <cell r="S5148" t="str">
            <v>AHR</v>
          </cell>
          <cell r="T5148" t="str">
            <v>466333002263</v>
          </cell>
          <cell r="U5148" t="str">
            <v>2263</v>
          </cell>
          <cell r="V5148" t="str">
            <v>809001075AHR2263</v>
          </cell>
          <cell r="W5148" t="str">
            <v>809001075</v>
          </cell>
          <cell r="X5148" t="str">
            <v>FONDO DE SERVICIOS EDUCATIVOS INSTITUCION EDUCATIVA SANTA MARTA</v>
          </cell>
          <cell r="Y5148" t="str">
            <v>BANCO AGRARIO DE COLOMBIA S.A.</v>
          </cell>
          <cell r="Z5148" t="str">
            <v>AHR</v>
          </cell>
          <cell r="AA5148" t="str">
            <v>466333002263</v>
          </cell>
          <cell r="AB5148" t="str">
            <v>2263</v>
          </cell>
          <cell r="AC5148" t="str">
            <v>Activa</v>
          </cell>
          <cell r="AD5148">
            <v>1</v>
          </cell>
          <cell r="AE5148" t="str">
            <v>Resolución 004617 del 11 abril de 2024</v>
          </cell>
        </row>
        <row r="5149">
          <cell r="G5149">
            <v>273217000293</v>
          </cell>
          <cell r="H5149">
            <v>1</v>
          </cell>
          <cell r="I5149" t="str">
            <v>INSTITUCION EDUCATIVA NUESTRA SEÑORA DEL CARMEN</v>
          </cell>
          <cell r="J5149">
            <v>230</v>
          </cell>
          <cell r="K5149">
            <v>31444381.631240457</v>
          </cell>
          <cell r="L5149">
            <v>0</v>
          </cell>
          <cell r="M5149">
            <v>31444382</v>
          </cell>
          <cell r="N5149">
            <v>1</v>
          </cell>
          <cell r="O5149" t="str">
            <v>FSE</v>
          </cell>
          <cell r="P5149" t="str">
            <v>INSTITUCION EDUCATIVA NUESTRA SEÑORA DEL CARMEN</v>
          </cell>
          <cell r="Q5149" t="str">
            <v>809010059</v>
          </cell>
          <cell r="R5149" t="str">
            <v>BANCO AGRARIO DE COLOMBIA S.A.</v>
          </cell>
          <cell r="S5149" t="str">
            <v>AHR</v>
          </cell>
          <cell r="T5149" t="str">
            <v>466333002298</v>
          </cell>
          <cell r="U5149" t="str">
            <v>2298</v>
          </cell>
          <cell r="V5149" t="str">
            <v>809010059AHR2298</v>
          </cell>
          <cell r="W5149" t="str">
            <v>809010059</v>
          </cell>
          <cell r="X5149" t="str">
            <v>FONDO DE SERVICIOS EDUCATIVOS NUESTRA SEÑORA DEL CARMEN</v>
          </cell>
          <cell r="Y5149" t="str">
            <v>BANCO AGRARIO DE COLOMBIA S.A.</v>
          </cell>
          <cell r="Z5149" t="str">
            <v>AHR</v>
          </cell>
          <cell r="AA5149" t="str">
            <v>466333002298</v>
          </cell>
          <cell r="AB5149" t="str">
            <v>2298</v>
          </cell>
          <cell r="AC5149" t="str">
            <v>Activa</v>
          </cell>
          <cell r="AD5149">
            <v>1</v>
          </cell>
          <cell r="AE5149" t="str">
            <v>Resolución 004617 del 11 abril de 2024</v>
          </cell>
        </row>
        <row r="5150">
          <cell r="G5150">
            <v>273217000315</v>
          </cell>
          <cell r="H5150">
            <v>1</v>
          </cell>
          <cell r="I5150" t="str">
            <v>INSTITUCION EDUCATIVA EL PALMAR</v>
          </cell>
          <cell r="J5150">
            <v>480</v>
          </cell>
          <cell r="K5150">
            <v>64488537.088392526</v>
          </cell>
          <cell r="L5150">
            <v>0</v>
          </cell>
          <cell r="M5150">
            <v>64488537</v>
          </cell>
          <cell r="N5150">
            <v>1</v>
          </cell>
          <cell r="O5150" t="str">
            <v>FSE</v>
          </cell>
          <cell r="P5150" t="str">
            <v>INSTITUCION EDUCATIVA EL PALMAR</v>
          </cell>
          <cell r="Q5150" t="str">
            <v>900032861</v>
          </cell>
          <cell r="R5150" t="str">
            <v>BANCO AGRARIO DE COLOMBIA S.A.</v>
          </cell>
          <cell r="S5150" t="str">
            <v>AHR</v>
          </cell>
          <cell r="T5150" t="str">
            <v>466333002239</v>
          </cell>
          <cell r="U5150" t="str">
            <v>2239</v>
          </cell>
          <cell r="V5150" t="str">
            <v>900032861AHR2239</v>
          </cell>
          <cell r="W5150" t="str">
            <v>900032861</v>
          </cell>
          <cell r="X5150" t="str">
            <v>FONDO DE SERVICIOS EDUCATIVOS CENTRO EDUCATIVO EL PALMAR</v>
          </cell>
          <cell r="Y5150" t="str">
            <v>BANCO AGRARIO DE COLOMBIA S.A.</v>
          </cell>
          <cell r="Z5150" t="str">
            <v>AHR</v>
          </cell>
          <cell r="AA5150" t="str">
            <v>466333002239</v>
          </cell>
          <cell r="AB5150" t="str">
            <v>2239</v>
          </cell>
          <cell r="AC5150" t="str">
            <v>Activa</v>
          </cell>
          <cell r="AD5150">
            <v>1</v>
          </cell>
          <cell r="AE5150" t="str">
            <v>Resolución 004617 del 11 abril de 2024</v>
          </cell>
        </row>
        <row r="5151">
          <cell r="G5151">
            <v>273217000455</v>
          </cell>
          <cell r="H5151">
            <v>1</v>
          </cell>
          <cell r="I5151" t="str">
            <v>INSTITUCION EDUCATIVA TOTARCO DINDE</v>
          </cell>
          <cell r="J5151">
            <v>560</v>
          </cell>
          <cell r="K5151">
            <v>75319807.744311392</v>
          </cell>
          <cell r="L5151">
            <v>0</v>
          </cell>
          <cell r="M5151">
            <v>75319808</v>
          </cell>
          <cell r="N5151">
            <v>1</v>
          </cell>
          <cell r="O5151" t="str">
            <v>FSE</v>
          </cell>
          <cell r="P5151" t="str">
            <v>INSTITUCION EDUCATIVA TOTARCO DINDE</v>
          </cell>
          <cell r="Q5151" t="str">
            <v>809008644</v>
          </cell>
          <cell r="R5151" t="str">
            <v>BANCO AGRARIO DE COLOMBIA S.A.</v>
          </cell>
          <cell r="S5151" t="str">
            <v>AHR</v>
          </cell>
          <cell r="T5151" t="str">
            <v>466333002281</v>
          </cell>
          <cell r="U5151" t="str">
            <v>2281</v>
          </cell>
          <cell r="V5151" t="str">
            <v>809008644AHR2281</v>
          </cell>
          <cell r="W5151" t="str">
            <v>809008644</v>
          </cell>
          <cell r="X5151" t="str">
            <v>FONDO DE SERVICIOS EDUCATIVOS INSTITUCION TOTARCO DINDE COYAIMA TOLIMA</v>
          </cell>
          <cell r="Y5151" t="str">
            <v>BANCO AGRARIO DE COLOMBIA S.A.</v>
          </cell>
          <cell r="Z5151" t="str">
            <v>AHR</v>
          </cell>
          <cell r="AA5151" t="str">
            <v>466333002281</v>
          </cell>
          <cell r="AB5151" t="str">
            <v>2281</v>
          </cell>
          <cell r="AC5151" t="str">
            <v>Activa</v>
          </cell>
          <cell r="AD5151">
            <v>1</v>
          </cell>
          <cell r="AE5151" t="str">
            <v>Resolución 004617 del 11 abril de 2024</v>
          </cell>
        </row>
        <row r="5152">
          <cell r="G5152">
            <v>273217000692</v>
          </cell>
          <cell r="H5152">
            <v>1</v>
          </cell>
          <cell r="I5152" t="str">
            <v>INSTITUCION EDUCATIVA GUILLERMO ANGULO GOMEZ</v>
          </cell>
          <cell r="J5152">
            <v>422</v>
          </cell>
          <cell r="K5152">
            <v>58555710.236856133</v>
          </cell>
          <cell r="L5152">
            <v>11711142.047371227</v>
          </cell>
          <cell r="M5152">
            <v>70266852</v>
          </cell>
          <cell r="N5152">
            <v>1</v>
          </cell>
          <cell r="O5152" t="str">
            <v>FSE</v>
          </cell>
          <cell r="P5152" t="str">
            <v>INSTITUCION EDUCATIVA GUILLERMO ANGULO GOMEZ</v>
          </cell>
          <cell r="Q5152" t="str">
            <v>800000298</v>
          </cell>
          <cell r="R5152" t="str">
            <v>BANCO AGRARIO DE COLOMBIA S.A.</v>
          </cell>
          <cell r="S5152" t="str">
            <v>AHR</v>
          </cell>
          <cell r="T5152" t="str">
            <v>466333002301</v>
          </cell>
          <cell r="U5152" t="str">
            <v>2301</v>
          </cell>
          <cell r="V5152" t="str">
            <v>800000298AHR2301</v>
          </cell>
          <cell r="W5152" t="str">
            <v>800000298</v>
          </cell>
          <cell r="X5152" t="str">
            <v>FONDOS DE SERVICIOS EDUCATIVOS INSTITUCION EDUCATIVA GUILLERMO ANGULO GOMEZ</v>
          </cell>
          <cell r="Y5152" t="str">
            <v>BANCO AGRARIO DE COLOMBIA S.A.</v>
          </cell>
          <cell r="Z5152" t="str">
            <v>AHR</v>
          </cell>
          <cell r="AA5152" t="str">
            <v>466333002301</v>
          </cell>
          <cell r="AB5152" t="str">
            <v>2301</v>
          </cell>
          <cell r="AC5152" t="str">
            <v>Activa</v>
          </cell>
          <cell r="AD5152">
            <v>1</v>
          </cell>
          <cell r="AE5152" t="str">
            <v>Resolución 004617 del 11 abril de 2024</v>
          </cell>
        </row>
        <row r="5153">
          <cell r="G5153">
            <v>273217000927</v>
          </cell>
          <cell r="H5153">
            <v>1</v>
          </cell>
          <cell r="I5153" t="str">
            <v>INSTITUCION EDUCATIVA ZARAGOZA TAMARINDO</v>
          </cell>
          <cell r="J5153">
            <v>368</v>
          </cell>
          <cell r="K5153">
            <v>50541994.098545171</v>
          </cell>
          <cell r="L5153">
            <v>0</v>
          </cell>
          <cell r="M5153">
            <v>50541994</v>
          </cell>
          <cell r="N5153">
            <v>1</v>
          </cell>
          <cell r="O5153" t="str">
            <v>FSE</v>
          </cell>
          <cell r="P5153" t="str">
            <v>INSTITUCION EDUCATIVA ZARAGOZA TAMARINDO</v>
          </cell>
          <cell r="Q5153" t="str">
            <v>900051024</v>
          </cell>
          <cell r="R5153" t="str">
            <v>BANCO AGRARIO DE COLOMBIA S.A.</v>
          </cell>
          <cell r="S5153" t="str">
            <v>AHR</v>
          </cell>
          <cell r="T5153" t="str">
            <v>466333002271</v>
          </cell>
          <cell r="U5153" t="str">
            <v>2271</v>
          </cell>
          <cell r="V5153" t="str">
            <v>900051024AHR2271</v>
          </cell>
          <cell r="W5153" t="str">
            <v>900051024</v>
          </cell>
          <cell r="X5153" t="str">
            <v>FONDO DE SERVICIOS DOCENTES DEL CENTRO EDUCATIVO ZARAGOZA TAMARINDO</v>
          </cell>
          <cell r="Y5153" t="str">
            <v>BANCO AGRARIO DE COLOMBIA S.A.</v>
          </cell>
          <cell r="Z5153" t="str">
            <v>AHR</v>
          </cell>
          <cell r="AA5153" t="str">
            <v>466333002271</v>
          </cell>
          <cell r="AB5153" t="str">
            <v>2271</v>
          </cell>
          <cell r="AC5153" t="str">
            <v>Activa</v>
          </cell>
          <cell r="AD5153">
            <v>1</v>
          </cell>
          <cell r="AE5153" t="str">
            <v>Resolución 004617 del 11 abril de 2024</v>
          </cell>
        </row>
        <row r="5154">
          <cell r="G5154">
            <v>273217001001</v>
          </cell>
          <cell r="H5154">
            <v>1</v>
          </cell>
          <cell r="I5154" t="str">
            <v>INSTITUCION EDUCATIVA TECNICA JUAN LOZANO SANCHEZ</v>
          </cell>
          <cell r="J5154">
            <v>422</v>
          </cell>
          <cell r="K5154">
            <v>59304483.466454774</v>
          </cell>
          <cell r="L5154">
            <v>11147632.525095224</v>
          </cell>
          <cell r="M5154">
            <v>70452116</v>
          </cell>
          <cell r="N5154">
            <v>1</v>
          </cell>
          <cell r="O5154" t="str">
            <v>FSE</v>
          </cell>
          <cell r="P5154" t="str">
            <v>INSTITUCION EDUCATIVA TECNICA JUAN LOZANO SANCHEZ</v>
          </cell>
          <cell r="Q5154" t="str">
            <v>800162007</v>
          </cell>
          <cell r="R5154" t="str">
            <v>BANCO AGRARIO DE COLOMBIA S.A.</v>
          </cell>
          <cell r="S5154" t="str">
            <v>AHR</v>
          </cell>
          <cell r="T5154" t="str">
            <v>466333002190</v>
          </cell>
          <cell r="U5154" t="str">
            <v>2190</v>
          </cell>
          <cell r="V5154" t="str">
            <v>800162007AHR2190</v>
          </cell>
          <cell r="W5154" t="str">
            <v>800162007</v>
          </cell>
          <cell r="X5154" t="str">
            <v>INSTITUCION EDUCATIVA TECNICA JUAN LOZANO SANCHEZ</v>
          </cell>
          <cell r="Y5154" t="str">
            <v>BANCO AGRARIO DE COLOMBIA S.A.</v>
          </cell>
          <cell r="Z5154" t="str">
            <v>AHR</v>
          </cell>
          <cell r="AA5154" t="str">
            <v>466333002190</v>
          </cell>
          <cell r="AB5154" t="str">
            <v>2190</v>
          </cell>
          <cell r="AC5154" t="str">
            <v>Activa</v>
          </cell>
          <cell r="AD5154">
            <v>1</v>
          </cell>
          <cell r="AE5154" t="str">
            <v>Resolución 004617 del 11 abril de 2024</v>
          </cell>
        </row>
        <row r="5155">
          <cell r="G5155">
            <v>273217001044</v>
          </cell>
          <cell r="H5155">
            <v>1</v>
          </cell>
          <cell r="I5155" t="str">
            <v>INSTITUCION EDUCATIVA TECNICA SAN MIGUEL</v>
          </cell>
          <cell r="J5155">
            <v>407</v>
          </cell>
          <cell r="K5155">
            <v>56277909.198772199</v>
          </cell>
          <cell r="L5155">
            <v>11255581.839754442</v>
          </cell>
          <cell r="M5155">
            <v>67533491</v>
          </cell>
          <cell r="N5155">
            <v>1</v>
          </cell>
          <cell r="O5155" t="str">
            <v>FSE</v>
          </cell>
          <cell r="P5155" t="str">
            <v>INSTITUCION EDUCATIVA TECNICA SAN MIGUEL</v>
          </cell>
          <cell r="Q5155" t="str">
            <v>809000692</v>
          </cell>
          <cell r="R5155" t="str">
            <v>BANCO AGRARIO DE COLOMBIA S.A.</v>
          </cell>
          <cell r="S5155" t="str">
            <v>AHR</v>
          </cell>
          <cell r="T5155" t="str">
            <v>466333002220</v>
          </cell>
          <cell r="U5155" t="str">
            <v>2220</v>
          </cell>
          <cell r="V5155" t="str">
            <v>809000692AHR2220</v>
          </cell>
          <cell r="W5155" t="str">
            <v>809000692</v>
          </cell>
          <cell r="X5155" t="str">
            <v>FONDO DE SERVICIOS EDUCATIVOS DE LA INSTITUCION EDUCATIVA TECNICA SAN MIGUEL</v>
          </cell>
          <cell r="Y5155" t="str">
            <v>BANCO AGRARIO DE COLOMBIA S.A.</v>
          </cell>
          <cell r="Z5155" t="str">
            <v>AHR</v>
          </cell>
          <cell r="AA5155" t="str">
            <v>466333002220</v>
          </cell>
          <cell r="AB5155" t="str">
            <v>2220</v>
          </cell>
          <cell r="AC5155" t="str">
            <v>Activa</v>
          </cell>
          <cell r="AD5155">
            <v>1</v>
          </cell>
          <cell r="AE5155" t="str">
            <v>Resolución 004617 del 11 abril de 2024</v>
          </cell>
        </row>
        <row r="5156">
          <cell r="G5156">
            <v>173226000056</v>
          </cell>
          <cell r="H5156">
            <v>1</v>
          </cell>
          <cell r="I5156" t="str">
            <v>INSTITUCION EDUCATIVA SAN ANTONIO</v>
          </cell>
          <cell r="J5156">
            <v>581</v>
          </cell>
          <cell r="K5156">
            <v>57267756.832317919</v>
          </cell>
          <cell r="L5156">
            <v>9046047.9465186074</v>
          </cell>
          <cell r="M5156">
            <v>66313805</v>
          </cell>
          <cell r="N5156">
            <v>1</v>
          </cell>
          <cell r="O5156" t="str">
            <v>FSE</v>
          </cell>
          <cell r="P5156" t="str">
            <v>INSTITUCION EDUCATIVA SAN ANTONIO</v>
          </cell>
          <cell r="Q5156" t="str">
            <v>890706635</v>
          </cell>
          <cell r="R5156" t="str">
            <v>BANCO AGRARIO DE COLOMBIA S.A.</v>
          </cell>
          <cell r="S5156" t="str">
            <v>AHR</v>
          </cell>
          <cell r="T5156" t="str">
            <v>466343003020</v>
          </cell>
          <cell r="U5156" t="str">
            <v>3020</v>
          </cell>
          <cell r="V5156" t="str">
            <v>890706635AHR3020</v>
          </cell>
          <cell r="W5156" t="str">
            <v>890706635</v>
          </cell>
          <cell r="X5156" t="str">
            <v>FONDO DE SERVICIOS EDUCATIVOS INSTITUCIóN EDUCATIVA SAN ANTONIO</v>
          </cell>
          <cell r="Y5156" t="str">
            <v>BANCO AGRARIO DE COLOMBIA S.A.</v>
          </cell>
          <cell r="Z5156" t="str">
            <v>AHR</v>
          </cell>
          <cell r="AA5156" t="str">
            <v>466343003020</v>
          </cell>
          <cell r="AB5156" t="str">
            <v>3020</v>
          </cell>
          <cell r="AC5156" t="str">
            <v>Activa</v>
          </cell>
          <cell r="AD5156">
            <v>1</v>
          </cell>
          <cell r="AE5156" t="str">
            <v>Resolución 004617 del 11 abril de 2024</v>
          </cell>
        </row>
        <row r="5157">
          <cell r="G5157">
            <v>273226001049</v>
          </cell>
          <cell r="H5157">
            <v>1</v>
          </cell>
          <cell r="I5157" t="str">
            <v>INSTITUCION EDUCATIVA VARSOVIA LA FLORIDA</v>
          </cell>
          <cell r="J5157">
            <v>164</v>
          </cell>
          <cell r="K5157">
            <v>19628378.30421935</v>
          </cell>
          <cell r="L5157">
            <v>3136414.9670065222</v>
          </cell>
          <cell r="M5157">
            <v>22764793</v>
          </cell>
          <cell r="N5157">
            <v>1</v>
          </cell>
          <cell r="O5157" t="str">
            <v>FSE</v>
          </cell>
          <cell r="P5157" t="str">
            <v>INSTITUCION EDUCATIVA VARSOVIA LA FLORIDA</v>
          </cell>
          <cell r="Q5157" t="str">
            <v>900056628</v>
          </cell>
          <cell r="R5157" t="str">
            <v>BANCO AGRARIO DE COLOMBIA S.A.</v>
          </cell>
          <cell r="S5157" t="str">
            <v>AHR</v>
          </cell>
          <cell r="T5157" t="str">
            <v>466343003047</v>
          </cell>
          <cell r="U5157" t="str">
            <v>3047</v>
          </cell>
          <cell r="V5157" t="str">
            <v>900056628AHR3047</v>
          </cell>
          <cell r="W5157" t="str">
            <v>900056628</v>
          </cell>
          <cell r="X5157" t="str">
            <v>INSTITUCION EDUCATIVA VARSOVIA LA FLORIDA</v>
          </cell>
          <cell r="Y5157" t="str">
            <v>BANCO AGRARIO DE COLOMBIA S.A.</v>
          </cell>
          <cell r="Z5157" t="str">
            <v>AHR</v>
          </cell>
          <cell r="AA5157" t="str">
            <v>466343003047</v>
          </cell>
          <cell r="AB5157" t="str">
            <v>3047</v>
          </cell>
          <cell r="AC5157" t="str">
            <v>Activa</v>
          </cell>
          <cell r="AD5157">
            <v>1</v>
          </cell>
          <cell r="AE5157" t="str">
            <v>Resolución 004617 del 11 abril de 2024</v>
          </cell>
        </row>
        <row r="5158">
          <cell r="G5158">
            <v>273226001171</v>
          </cell>
          <cell r="H5158">
            <v>1</v>
          </cell>
          <cell r="I5158" t="str">
            <v>INSTITUCION EDUCATIVA SAN AGUSTIN</v>
          </cell>
          <cell r="J5158">
            <v>474</v>
          </cell>
          <cell r="K5158">
            <v>55689397.995204061</v>
          </cell>
          <cell r="L5158">
            <v>0</v>
          </cell>
          <cell r="M5158">
            <v>55689398</v>
          </cell>
          <cell r="N5158">
            <v>1</v>
          </cell>
          <cell r="O5158" t="str">
            <v>FSE</v>
          </cell>
          <cell r="P5158" t="str">
            <v>INSTITUCION EDUCATIVA SAN AGUSTIN</v>
          </cell>
          <cell r="Q5158" t="str">
            <v>890707000</v>
          </cell>
          <cell r="R5158" t="str">
            <v>BANCO POPULAR</v>
          </cell>
          <cell r="S5158" t="str">
            <v>CRR</v>
          </cell>
          <cell r="T5158" t="str">
            <v>110366000560</v>
          </cell>
          <cell r="U5158" t="str">
            <v>0560</v>
          </cell>
          <cell r="V5158" t="str">
            <v>890707000CRR0560</v>
          </cell>
          <cell r="W5158" t="str">
            <v>890707000</v>
          </cell>
          <cell r="X5158" t="str">
            <v>INSTITUCIÓN EDUCATIVA SAN AGUSTIN</v>
          </cell>
          <cell r="Y5158" t="str">
            <v>BANCO POPULAR S. A.</v>
          </cell>
          <cell r="Z5158" t="str">
            <v>CRR</v>
          </cell>
          <cell r="AA5158" t="str">
            <v>110366000560</v>
          </cell>
          <cell r="AB5158" t="str">
            <v>0560</v>
          </cell>
          <cell r="AC5158" t="str">
            <v>Activa</v>
          </cell>
          <cell r="AD5158">
            <v>1</v>
          </cell>
          <cell r="AE5158" t="str">
            <v>Resolución 004617 del 11 abril de 2024</v>
          </cell>
        </row>
        <row r="5159">
          <cell r="G5159">
            <v>173236000020</v>
          </cell>
          <cell r="H5159">
            <v>1</v>
          </cell>
          <cell r="I5159" t="str">
            <v>INSTITUCION EDUCATIVA ANTONIA SANTOS</v>
          </cell>
          <cell r="J5159">
            <v>655</v>
          </cell>
          <cell r="K5159">
            <v>63291474.92705705</v>
          </cell>
          <cell r="L5159">
            <v>0</v>
          </cell>
          <cell r="M5159">
            <v>63291475</v>
          </cell>
          <cell r="N5159">
            <v>1</v>
          </cell>
          <cell r="O5159" t="str">
            <v>FSE</v>
          </cell>
          <cell r="P5159" t="str">
            <v>INSTITUCION EDUCATIVA ANTONIA SANTOS</v>
          </cell>
          <cell r="Q5159" t="str">
            <v>800006743</v>
          </cell>
          <cell r="R5159" t="str">
            <v>BANCO AGRARIO DE COLOMBIA S.A.</v>
          </cell>
          <cell r="S5159" t="str">
            <v>AHR</v>
          </cell>
          <cell r="T5159" t="str">
            <v>466483003462</v>
          </cell>
          <cell r="U5159" t="str">
            <v>3462</v>
          </cell>
          <cell r="V5159" t="str">
            <v>800006743AHR3462</v>
          </cell>
          <cell r="W5159" t="str">
            <v>800006743</v>
          </cell>
          <cell r="X5159" t="str">
            <v>FONDO DE SERVICIOS EDUCATIVOS INSTITUCION EDUCATIVA ANTONIA SANTOS DOLORES TOLIMA</v>
          </cell>
          <cell r="Y5159" t="str">
            <v>BANCO AGRARIO DE COLOMBIA S.A.</v>
          </cell>
          <cell r="Z5159" t="str">
            <v>AHR</v>
          </cell>
          <cell r="AA5159" t="str">
            <v>466483003462</v>
          </cell>
          <cell r="AB5159" t="str">
            <v>3462</v>
          </cell>
          <cell r="AC5159" t="str">
            <v>Activa</v>
          </cell>
          <cell r="AD5159">
            <v>1</v>
          </cell>
          <cell r="AE5159" t="str">
            <v>Resolución 004617 del 11 abril de 2024</v>
          </cell>
        </row>
        <row r="5160">
          <cell r="G5160">
            <v>273236000041</v>
          </cell>
          <cell r="H5160">
            <v>1</v>
          </cell>
          <cell r="I5160" t="str">
            <v>INSTITUCION EDUCATIVA SAN PEDRO</v>
          </cell>
          <cell r="J5160">
            <v>221</v>
          </cell>
          <cell r="K5160">
            <v>24951617.803110156</v>
          </cell>
          <cell r="L5160">
            <v>3772313.7268476258</v>
          </cell>
          <cell r="M5160">
            <v>28723932</v>
          </cell>
          <cell r="N5160">
            <v>1</v>
          </cell>
          <cell r="O5160" t="str">
            <v>FSE</v>
          </cell>
          <cell r="P5160" t="str">
            <v>INSTITUCION EDUCATIVA SAN PEDRO</v>
          </cell>
          <cell r="Q5160" t="str">
            <v>900021938</v>
          </cell>
          <cell r="R5160" t="str">
            <v>BANCO AGRARIO DE COLOMBIA S.A.</v>
          </cell>
          <cell r="S5160" t="str">
            <v>AHR</v>
          </cell>
          <cell r="T5160" t="str">
            <v>466483003454</v>
          </cell>
          <cell r="U5160" t="str">
            <v>3454</v>
          </cell>
          <cell r="V5160" t="str">
            <v>900021938AHR3454</v>
          </cell>
          <cell r="W5160" t="str">
            <v>900021938</v>
          </cell>
          <cell r="X5160" t="str">
            <v>FONDO DE SERVICIOS EDUCATIVOS INSTITUCION EDUCATIVA SAN PEDRO</v>
          </cell>
          <cell r="Y5160" t="str">
            <v>BANCO AGRARIO DE COLOMBIA S.A.</v>
          </cell>
          <cell r="Z5160" t="str">
            <v>AHR</v>
          </cell>
          <cell r="AA5160" t="str">
            <v>466483003454</v>
          </cell>
          <cell r="AB5160" t="str">
            <v>3454</v>
          </cell>
          <cell r="AC5160" t="str">
            <v>Activa</v>
          </cell>
          <cell r="AD5160">
            <v>1</v>
          </cell>
          <cell r="AE5160" t="str">
            <v>Resolución 004617 del 11 abril de 2024</v>
          </cell>
        </row>
        <row r="5161">
          <cell r="G5161">
            <v>273236000172</v>
          </cell>
          <cell r="H5161">
            <v>1</v>
          </cell>
          <cell r="I5161" t="str">
            <v>INSTITUCION EDUCATIVA SAN ANDRES</v>
          </cell>
          <cell r="J5161">
            <v>259</v>
          </cell>
          <cell r="K5161">
            <v>29102761.204924669</v>
          </cell>
          <cell r="L5161">
            <v>5002330.8343849871</v>
          </cell>
          <cell r="M5161">
            <v>34105092</v>
          </cell>
          <cell r="N5161">
            <v>1</v>
          </cell>
          <cell r="O5161" t="str">
            <v>FSE</v>
          </cell>
          <cell r="P5161" t="str">
            <v>INSTITUCION EDUCATIVA SAN ANDRES</v>
          </cell>
          <cell r="Q5161" t="str">
            <v>809007796</v>
          </cell>
          <cell r="R5161" t="str">
            <v>BANCO AGRARIO DE COLOMBIA S.A.</v>
          </cell>
          <cell r="S5161" t="str">
            <v>AHR</v>
          </cell>
          <cell r="T5161" t="str">
            <v>466483003470</v>
          </cell>
          <cell r="U5161" t="str">
            <v>3470</v>
          </cell>
          <cell r="V5161" t="str">
            <v>809007796AHR3470</v>
          </cell>
          <cell r="W5161" t="str">
            <v>809007796</v>
          </cell>
          <cell r="X5161" t="str">
            <v>INSTITUCION EDUCATIVA SAN ANDRES</v>
          </cell>
          <cell r="Y5161" t="str">
            <v>BANCO AGRARIO DE COLOMBIA S.A.</v>
          </cell>
          <cell r="Z5161" t="str">
            <v>AHR</v>
          </cell>
          <cell r="AA5161" t="str">
            <v>466483003470</v>
          </cell>
          <cell r="AB5161" t="str">
            <v>3470</v>
          </cell>
          <cell r="AC5161" t="str">
            <v>Activa</v>
          </cell>
          <cell r="AD5161">
            <v>1</v>
          </cell>
          <cell r="AE5161" t="str">
            <v>Resolución 004617 del 11 abril de 2024</v>
          </cell>
        </row>
        <row r="5162">
          <cell r="G5162">
            <v>273236000288</v>
          </cell>
          <cell r="H5162">
            <v>1</v>
          </cell>
          <cell r="I5162" t="str">
            <v>INSTITUCION EDUCATIVA TECNICA SAN JOSE</v>
          </cell>
          <cell r="J5162">
            <v>223</v>
          </cell>
          <cell r="K5162">
            <v>27225195.465616982</v>
          </cell>
          <cell r="L5162">
            <v>3930189.7574088853</v>
          </cell>
          <cell r="M5162">
            <v>31155385</v>
          </cell>
          <cell r="N5162">
            <v>1</v>
          </cell>
          <cell r="O5162" t="str">
            <v>FSE</v>
          </cell>
          <cell r="P5162" t="str">
            <v>INSTITUCION EDUCATIVA TECNICA SAN JOSE</v>
          </cell>
          <cell r="Q5162" t="str">
            <v>900018738</v>
          </cell>
          <cell r="R5162" t="str">
            <v>BANCO AGRARIO DE COLOMBIA S.A.</v>
          </cell>
          <cell r="S5162" t="str">
            <v>AHR</v>
          </cell>
          <cell r="T5162" t="str">
            <v>466483003438</v>
          </cell>
          <cell r="U5162" t="str">
            <v>3438</v>
          </cell>
          <cell r="V5162" t="str">
            <v>900018738AHR3438</v>
          </cell>
          <cell r="W5162" t="str">
            <v>900018738</v>
          </cell>
          <cell r="X5162" t="str">
            <v>INSTITUCION EDUCATIVA TECNICA SAN JOSE DE DOLORES TOLIMA</v>
          </cell>
          <cell r="Y5162" t="str">
            <v>BANCO AGRARIO DE COLOMBIA S.A.</v>
          </cell>
          <cell r="Z5162" t="str">
            <v>AHR</v>
          </cell>
          <cell r="AA5162" t="str">
            <v>466483003438</v>
          </cell>
          <cell r="AB5162" t="str">
            <v>3438</v>
          </cell>
          <cell r="AC5162" t="str">
            <v>Activa</v>
          </cell>
          <cell r="AD5162">
            <v>1</v>
          </cell>
          <cell r="AE5162" t="str">
            <v>Resolución 004617 del 11 abril de 2024</v>
          </cell>
        </row>
        <row r="5163">
          <cell r="G5163">
            <v>173268000218</v>
          </cell>
          <cell r="H5163">
            <v>1</v>
          </cell>
          <cell r="I5163" t="str">
            <v>INSTITUCION EDUCATIVA TECNICA NUESTRA SEÑORA DE FATIMA</v>
          </cell>
          <cell r="J5163">
            <v>626</v>
          </cell>
          <cell r="K5163">
            <v>54476379.838723153</v>
          </cell>
          <cell r="L5163">
            <v>1817712.3097405504</v>
          </cell>
          <cell r="M5163">
            <v>56294092</v>
          </cell>
          <cell r="N5163">
            <v>1</v>
          </cell>
          <cell r="O5163" t="str">
            <v>FSE</v>
          </cell>
          <cell r="P5163" t="str">
            <v>INSTITUCION EDUCATIVA TECNICA NUESTRA SEÑORA DE FATIMA</v>
          </cell>
          <cell r="Q5163" t="str">
            <v>890706300</v>
          </cell>
          <cell r="R5163" t="str">
            <v>BANCO POPULAR</v>
          </cell>
          <cell r="S5163" t="str">
            <v>CRR</v>
          </cell>
          <cell r="T5163" t="str">
            <v>110362060345</v>
          </cell>
          <cell r="U5163" t="str">
            <v>0345</v>
          </cell>
          <cell r="V5163" t="str">
            <v>890706300CRR0345</v>
          </cell>
          <cell r="W5163" t="str">
            <v>890706300</v>
          </cell>
          <cell r="X5163" t="str">
            <v>INSTITUCION EDUCATIVA TECNICA NUESTRA SEÑORA DE FATIMA FONDOS DE SERVICIOS EDUCATIVOS</v>
          </cell>
          <cell r="Y5163" t="str">
            <v>BANCO POPULAR S. A.</v>
          </cell>
          <cell r="Z5163" t="str">
            <v>CRR</v>
          </cell>
          <cell r="AA5163" t="str">
            <v>110362060345</v>
          </cell>
          <cell r="AB5163" t="str">
            <v>0345</v>
          </cell>
          <cell r="AC5163" t="str">
            <v>Activa</v>
          </cell>
          <cell r="AD5163">
            <v>1</v>
          </cell>
          <cell r="AE5163" t="str">
            <v>Resolución 004617 del 11 abril de 2024</v>
          </cell>
        </row>
        <row r="5164">
          <cell r="G5164">
            <v>273268000476</v>
          </cell>
          <cell r="H5164">
            <v>1</v>
          </cell>
          <cell r="I5164" t="str">
            <v>INSTITUCION EDUCATIVA DINDALITO CENTRO</v>
          </cell>
          <cell r="J5164">
            <v>380</v>
          </cell>
          <cell r="K5164">
            <v>40604381.173820987</v>
          </cell>
          <cell r="L5164">
            <v>0</v>
          </cell>
          <cell r="M5164">
            <v>40604381</v>
          </cell>
          <cell r="N5164">
            <v>1</v>
          </cell>
          <cell r="O5164" t="str">
            <v>FSE</v>
          </cell>
          <cell r="P5164" t="str">
            <v>INSTITUCION EDUCATIVA DINDALITO CENTRO</v>
          </cell>
          <cell r="Q5164" t="str">
            <v>809001546</v>
          </cell>
          <cell r="R5164" t="str">
            <v>BANCO AGRARIO DE COLOMBIA S.A.</v>
          </cell>
          <cell r="S5164" t="str">
            <v>AHR</v>
          </cell>
          <cell r="T5164" t="str">
            <v>466353014969</v>
          </cell>
          <cell r="U5164" t="str">
            <v>4969</v>
          </cell>
          <cell r="V5164" t="str">
            <v>809001546AHR4969</v>
          </cell>
          <cell r="W5164" t="str">
            <v>809001546</v>
          </cell>
          <cell r="X5164" t="str">
            <v>INSTITUCION EDUCATIVA DINDALITO CENTRO</v>
          </cell>
          <cell r="Y5164" t="str">
            <v>BANCO AGRARIO DE COLOMBIA S.A.</v>
          </cell>
          <cell r="Z5164" t="str">
            <v>AHR</v>
          </cell>
          <cell r="AA5164" t="str">
            <v>466353014969</v>
          </cell>
          <cell r="AB5164" t="str">
            <v>4969</v>
          </cell>
          <cell r="AC5164" t="str">
            <v>Activa</v>
          </cell>
          <cell r="AD5164">
            <v>1</v>
          </cell>
          <cell r="AE5164" t="str">
            <v>Resolución 004617 del 11 abril de 2024</v>
          </cell>
        </row>
        <row r="5165">
          <cell r="G5165">
            <v>273270000262</v>
          </cell>
          <cell r="H5165">
            <v>1</v>
          </cell>
          <cell r="I5165" t="str">
            <v>INSTITUCION EDUCATIVA ALTO DEL ROMPE</v>
          </cell>
          <cell r="J5165">
            <v>255</v>
          </cell>
          <cell r="K5165">
            <v>29773225.646219626</v>
          </cell>
          <cell r="L5165">
            <v>0</v>
          </cell>
          <cell r="M5165">
            <v>29773226</v>
          </cell>
          <cell r="N5165">
            <v>1</v>
          </cell>
          <cell r="O5165" t="str">
            <v>FSE</v>
          </cell>
          <cell r="P5165" t="str">
            <v>INSTITUCION EDUCATIVA ALTO DEL ROMPE</v>
          </cell>
          <cell r="Q5165" t="str">
            <v>809004464</v>
          </cell>
          <cell r="R5165" t="str">
            <v>BANCO AGRARIO DE COLOMBIA S.A.</v>
          </cell>
          <cell r="S5165" t="str">
            <v>AHR</v>
          </cell>
          <cell r="T5165" t="str">
            <v>466223002594</v>
          </cell>
          <cell r="U5165" t="str">
            <v>2594</v>
          </cell>
          <cell r="V5165" t="str">
            <v>809004464AHR2594</v>
          </cell>
          <cell r="W5165" t="str">
            <v>809004464</v>
          </cell>
          <cell r="X5165" t="str">
            <v>INSTITUCION EDUCATIVA ALTO DEL ROMPE</v>
          </cell>
          <cell r="Y5165" t="str">
            <v>BANCO AGRARIO DE COLOMBIA S.A.</v>
          </cell>
          <cell r="Z5165" t="str">
            <v>AHR</v>
          </cell>
          <cell r="AA5165" t="str">
            <v>466223002594</v>
          </cell>
          <cell r="AB5165" t="str">
            <v>2594</v>
          </cell>
          <cell r="AC5165" t="str">
            <v>Activa</v>
          </cell>
          <cell r="AD5165">
            <v>1</v>
          </cell>
          <cell r="AE5165" t="str">
            <v>Resolución 004617 del 11 abril de 2024</v>
          </cell>
        </row>
        <row r="5166">
          <cell r="G5166">
            <v>273270000661</v>
          </cell>
          <cell r="H5166">
            <v>1</v>
          </cell>
          <cell r="I5166" t="str">
            <v>INSTITUCION EDUCATIVA NORMAL SUPERIOR FABIO LOZANO TORRIJOS</v>
          </cell>
          <cell r="J5166">
            <v>836</v>
          </cell>
          <cell r="K5166">
            <v>95984128.758797064</v>
          </cell>
          <cell r="L5166">
            <v>13280535.483879229</v>
          </cell>
          <cell r="M5166">
            <v>109264664</v>
          </cell>
          <cell r="N5166">
            <v>1</v>
          </cell>
          <cell r="O5166" t="str">
            <v>FSE</v>
          </cell>
          <cell r="P5166" t="str">
            <v>INSTITUCION EDUCATIVA NORMAL SUPERIOR FABIO LOZANO TORRIJOS</v>
          </cell>
          <cell r="Q5166" t="str">
            <v>890702925</v>
          </cell>
          <cell r="R5166" t="str">
            <v>BANCO AGRARIO DE COLOMBIA S.A.</v>
          </cell>
          <cell r="S5166" t="str">
            <v>AHR</v>
          </cell>
          <cell r="T5166" t="str">
            <v>466223002616</v>
          </cell>
          <cell r="U5166" t="str">
            <v>2616</v>
          </cell>
          <cell r="V5166" t="str">
            <v>890702925AHR2616</v>
          </cell>
          <cell r="W5166" t="str">
            <v>890702925</v>
          </cell>
          <cell r="X5166" t="str">
            <v>NORMAL NACIONAL FONDOS SERVICIOS EDUCATIVOS</v>
          </cell>
          <cell r="Y5166" t="str">
            <v>BANCO AGRARIO DE COLOMBIA S.A.</v>
          </cell>
          <cell r="Z5166" t="str">
            <v>AHR</v>
          </cell>
          <cell r="AA5166" t="str">
            <v>466223002616</v>
          </cell>
          <cell r="AB5166" t="str">
            <v>2616</v>
          </cell>
          <cell r="AC5166" t="str">
            <v>Activa</v>
          </cell>
          <cell r="AD5166">
            <v>1</v>
          </cell>
          <cell r="AE5166" t="str">
            <v>Resolución 004617 del 11 abril de 2024</v>
          </cell>
        </row>
        <row r="5167">
          <cell r="G5167">
            <v>273270000726</v>
          </cell>
          <cell r="H5167">
            <v>1</v>
          </cell>
          <cell r="I5167" t="str">
            <v>INSTITUCION EDUCATIVA DIEGO FALLON</v>
          </cell>
          <cell r="J5167">
            <v>423</v>
          </cell>
          <cell r="K5167">
            <v>49075567.756370053</v>
          </cell>
          <cell r="L5167">
            <v>0</v>
          </cell>
          <cell r="M5167">
            <v>49075568</v>
          </cell>
          <cell r="N5167">
            <v>1</v>
          </cell>
          <cell r="O5167" t="str">
            <v>FSE</v>
          </cell>
          <cell r="P5167" t="str">
            <v>INSTITUCION EDUCATIVA DIEGO FALLON</v>
          </cell>
          <cell r="Q5167" t="str">
            <v>809002778</v>
          </cell>
          <cell r="R5167" t="str">
            <v>BANCO AGRARIO DE COLOMBIA S.A.</v>
          </cell>
          <cell r="S5167" t="str">
            <v>AHR</v>
          </cell>
          <cell r="T5167" t="str">
            <v>466223002624</v>
          </cell>
          <cell r="U5167" t="str">
            <v>2624</v>
          </cell>
          <cell r="V5167" t="str">
            <v>809002778AHR2624</v>
          </cell>
          <cell r="W5167" t="str">
            <v>809002778</v>
          </cell>
          <cell r="X5167" t="str">
            <v>FONDO DE SERVICIOS EDUCATIVOS INSTITUCION EDUCATIVA DIEGO FALLON</v>
          </cell>
          <cell r="Y5167" t="str">
            <v>BANCO AGRARIO DE COLOMBIA S.A.</v>
          </cell>
          <cell r="Z5167" t="str">
            <v>AHR</v>
          </cell>
          <cell r="AA5167" t="str">
            <v>466223002624</v>
          </cell>
          <cell r="AB5167" t="str">
            <v>2624</v>
          </cell>
          <cell r="AC5167" t="str">
            <v>Activa</v>
          </cell>
          <cell r="AD5167">
            <v>1</v>
          </cell>
          <cell r="AE5167" t="str">
            <v>Resolución 004617 del 11 abril de 2024</v>
          </cell>
        </row>
        <row r="5168">
          <cell r="G5168">
            <v>173275000037</v>
          </cell>
          <cell r="H5168">
            <v>1</v>
          </cell>
          <cell r="I5168" t="str">
            <v>INSTITUCION EDUCATIVA LA PAZ NO 1</v>
          </cell>
          <cell r="J5168">
            <v>637</v>
          </cell>
          <cell r="K5168">
            <v>53631258.428968623</v>
          </cell>
          <cell r="L5168">
            <v>2020443.3315996544</v>
          </cell>
          <cell r="M5168">
            <v>55651702</v>
          </cell>
          <cell r="N5168">
            <v>1</v>
          </cell>
          <cell r="O5168" t="str">
            <v>FSE</v>
          </cell>
          <cell r="P5168" t="str">
            <v>INSTITUCION EDUCATIVA LA PAZ NO 1</v>
          </cell>
          <cell r="Q5168" t="str">
            <v>809005406</v>
          </cell>
          <cell r="R5168" t="str">
            <v>BANCO DE BOGOTÁ</v>
          </cell>
          <cell r="S5168" t="str">
            <v>CRR</v>
          </cell>
          <cell r="T5168" t="str">
            <v>308016591</v>
          </cell>
          <cell r="U5168" t="str">
            <v>6591</v>
          </cell>
          <cell r="V5168" t="str">
            <v>809005406CRR6591</v>
          </cell>
          <cell r="W5168" t="str">
            <v>809005406</v>
          </cell>
          <cell r="X5168" t="str">
            <v>FONDO DE SERVICIOS EDUCATIVOS INST. EDUC. LA PAZ</v>
          </cell>
          <cell r="Y5168" t="str">
            <v>BANCO DE BOGOTA S. A.</v>
          </cell>
          <cell r="Z5168" t="str">
            <v>CRR</v>
          </cell>
          <cell r="AA5168" t="str">
            <v>308016591</v>
          </cell>
          <cell r="AB5168" t="str">
            <v>6591</v>
          </cell>
          <cell r="AC5168" t="str">
            <v>Activa</v>
          </cell>
          <cell r="AD5168">
            <v>1</v>
          </cell>
          <cell r="AE5168" t="str">
            <v>Resolución 004617 del 11 abril de 2024</v>
          </cell>
        </row>
        <row r="5169">
          <cell r="G5169">
            <v>173275000118</v>
          </cell>
          <cell r="H5169">
            <v>1</v>
          </cell>
          <cell r="I5169" t="str">
            <v>INSTITUCION EDUCATIVA MANUELA OMAÑA</v>
          </cell>
          <cell r="J5169">
            <v>1061</v>
          </cell>
          <cell r="K5169">
            <v>89542757.397100449</v>
          </cell>
          <cell r="L5169">
            <v>0</v>
          </cell>
          <cell r="M5169">
            <v>89542757</v>
          </cell>
          <cell r="N5169">
            <v>1</v>
          </cell>
          <cell r="O5169" t="str">
            <v>FSE</v>
          </cell>
          <cell r="P5169" t="str">
            <v>INSTITUCION EDUCATIVA MANUELA OMAÑA</v>
          </cell>
          <cell r="Q5169" t="str">
            <v>809000929</v>
          </cell>
          <cell r="R5169" t="str">
            <v>BANCO DE BOGOTÁ</v>
          </cell>
          <cell r="S5169" t="str">
            <v>CRR</v>
          </cell>
          <cell r="T5169" t="str">
            <v>308017037</v>
          </cell>
          <cell r="U5169" t="str">
            <v>7037</v>
          </cell>
          <cell r="V5169" t="str">
            <v>809000929CRR7037</v>
          </cell>
          <cell r="W5169" t="str">
            <v>809000929</v>
          </cell>
          <cell r="X5169" t="str">
            <v>INSTITUCION EDUCATIVA MANUELA OMAÑA</v>
          </cell>
          <cell r="Y5169" t="str">
            <v>BANCO DE BOGOTA S. A.</v>
          </cell>
          <cell r="Z5169" t="str">
            <v>CRR</v>
          </cell>
          <cell r="AA5169" t="str">
            <v>308017037</v>
          </cell>
          <cell r="AB5169" t="str">
            <v>7037</v>
          </cell>
          <cell r="AC5169" t="str">
            <v>Activa</v>
          </cell>
          <cell r="AD5169">
            <v>1</v>
          </cell>
          <cell r="AE5169" t="str">
            <v>Resolución 004617 del 11 abril de 2024</v>
          </cell>
        </row>
        <row r="5170">
          <cell r="G5170">
            <v>173283000038</v>
          </cell>
          <cell r="H5170">
            <v>1</v>
          </cell>
          <cell r="I5170" t="str">
            <v>INSTITUCION EDUCATIVA TECNICA SAN JOSE</v>
          </cell>
          <cell r="J5170">
            <v>953</v>
          </cell>
          <cell r="K5170">
            <v>90302916.164219886</v>
          </cell>
          <cell r="L5170">
            <v>16904751.747755535</v>
          </cell>
          <cell r="M5170">
            <v>107207668</v>
          </cell>
          <cell r="N5170">
            <v>1</v>
          </cell>
          <cell r="O5170" t="str">
            <v>FSE</v>
          </cell>
          <cell r="P5170" t="str">
            <v>INSTITUCION EDUCATIVA TECNICA SAN JOSE</v>
          </cell>
          <cell r="Q5170" t="str">
            <v>890701714</v>
          </cell>
          <cell r="R5170" t="str">
            <v>BANCO DAVIVIENDA S.A.</v>
          </cell>
          <cell r="S5170" t="str">
            <v>CRR</v>
          </cell>
          <cell r="T5170" t="str">
            <v>167669998806</v>
          </cell>
          <cell r="U5170" t="str">
            <v>8806</v>
          </cell>
          <cell r="V5170" t="str">
            <v>890701714CRR8806</v>
          </cell>
          <cell r="W5170" t="str">
            <v>890701714</v>
          </cell>
          <cell r="X5170" t="str">
            <v>INSTITUCION EDUCATIVA TECNICA SAN JOSE</v>
          </cell>
          <cell r="Y5170" t="str">
            <v>BANCO DAVIVIENDA S.A.</v>
          </cell>
          <cell r="Z5170" t="str">
            <v>CRR</v>
          </cell>
          <cell r="AA5170" t="str">
            <v>167669998806</v>
          </cell>
          <cell r="AB5170" t="str">
            <v>8806</v>
          </cell>
          <cell r="AC5170" t="str">
            <v>Activa</v>
          </cell>
          <cell r="AD5170">
            <v>1</v>
          </cell>
          <cell r="AE5170" t="str">
            <v>Resolución 004617 del 11 abril de 2024</v>
          </cell>
        </row>
        <row r="5171">
          <cell r="G5171">
            <v>173347000011</v>
          </cell>
          <cell r="H5171">
            <v>1</v>
          </cell>
          <cell r="I5171" t="str">
            <v>INSTITUCION EDUCATIVA TECNICA MARCO FIDEL SUAREZ</v>
          </cell>
          <cell r="J5171">
            <v>518</v>
          </cell>
          <cell r="K5171">
            <v>52564654.459131397</v>
          </cell>
          <cell r="L5171">
            <v>9067839.5549281891</v>
          </cell>
          <cell r="M5171">
            <v>61632494</v>
          </cell>
          <cell r="N5171">
            <v>1</v>
          </cell>
          <cell r="O5171" t="str">
            <v>FSE</v>
          </cell>
          <cell r="P5171" t="str">
            <v>INSTITUCION EDUCATIVA TECNICA MARCO FIDEL SUAREZ</v>
          </cell>
          <cell r="Q5171" t="str">
            <v>800026709</v>
          </cell>
          <cell r="R5171" t="str">
            <v>BANCO AGRARIO DE COLOMBIA S.A.</v>
          </cell>
          <cell r="S5171" t="str">
            <v>AHR</v>
          </cell>
          <cell r="T5171" t="str">
            <v>466143001007</v>
          </cell>
          <cell r="U5171" t="str">
            <v>1007</v>
          </cell>
          <cell r="V5171" t="str">
            <v>800026709AHR1007</v>
          </cell>
          <cell r="W5171" t="str">
            <v>800026709</v>
          </cell>
          <cell r="X5171" t="str">
            <v>FONDO DE SERVIVIOS EDUCATIVOS- INSTITUCIION EDUCATIVA TECNICA MARCO FIDEL SUAREZ</v>
          </cell>
          <cell r="Y5171" t="str">
            <v>BANCO AGRARIO DE COLOMBIA S.A.</v>
          </cell>
          <cell r="Z5171" t="str">
            <v>AHR</v>
          </cell>
          <cell r="AA5171" t="str">
            <v>466143001007</v>
          </cell>
          <cell r="AB5171" t="str">
            <v>1007</v>
          </cell>
          <cell r="AC5171" t="str">
            <v>Activa</v>
          </cell>
          <cell r="AD5171">
            <v>1</v>
          </cell>
          <cell r="AE5171" t="str">
            <v>Resolución 004617 del 11 abril de 2024</v>
          </cell>
        </row>
        <row r="5172">
          <cell r="G5172">
            <v>273347000252</v>
          </cell>
          <cell r="H5172">
            <v>1</v>
          </cell>
          <cell r="I5172" t="str">
            <v>INSTITUCION EDUCATIVA ALFONSO DAZA AGUIRRE</v>
          </cell>
          <cell r="J5172">
            <v>136</v>
          </cell>
          <cell r="K5172">
            <v>15491711.89066752</v>
          </cell>
          <cell r="L5172">
            <v>2575948.9897242994</v>
          </cell>
          <cell r="M5172">
            <v>18067661</v>
          </cell>
          <cell r="N5172">
            <v>1</v>
          </cell>
          <cell r="O5172" t="str">
            <v>FSE</v>
          </cell>
          <cell r="P5172" t="str">
            <v>INSTITUCION EDUCATIVA ALFONSO DAZA AGUIRRE</v>
          </cell>
          <cell r="Q5172" t="str">
            <v>800063954</v>
          </cell>
          <cell r="R5172" t="str">
            <v>BANCO AGRARIO DE COLOMBIA S.A.</v>
          </cell>
          <cell r="S5172" t="str">
            <v>AHR</v>
          </cell>
          <cell r="T5172" t="str">
            <v>466143000991</v>
          </cell>
          <cell r="U5172" t="str">
            <v>0991</v>
          </cell>
          <cell r="V5172" t="str">
            <v>800063954AHR0991</v>
          </cell>
          <cell r="W5172" t="str">
            <v>800063954</v>
          </cell>
          <cell r="X5172" t="str">
            <v>INSTITUCION  EDUCATIVA  ALFONSO DAZA AGUIRRE</v>
          </cell>
          <cell r="Y5172" t="str">
            <v>BANCO AGRARIO DE COLOMBIA S.A.</v>
          </cell>
          <cell r="Z5172" t="str">
            <v>AHR</v>
          </cell>
          <cell r="AA5172" t="str">
            <v>466143000991</v>
          </cell>
          <cell r="AB5172" t="str">
            <v>0991</v>
          </cell>
          <cell r="AC5172" t="str">
            <v>Activa</v>
          </cell>
          <cell r="AD5172">
            <v>1</v>
          </cell>
          <cell r="AE5172" t="str">
            <v>Resolución 004617 del 11 abril de 2024</v>
          </cell>
        </row>
        <row r="5173">
          <cell r="G5173">
            <v>173352000037</v>
          </cell>
          <cell r="H5173">
            <v>1</v>
          </cell>
          <cell r="I5173" t="str">
            <v>INSTITUCION EDUCATIVA NORMAL SUPERIOR</v>
          </cell>
          <cell r="J5173">
            <v>691</v>
          </cell>
          <cell r="K5173">
            <v>74823436.346088707</v>
          </cell>
          <cell r="L5173">
            <v>0</v>
          </cell>
          <cell r="M5173">
            <v>74823436</v>
          </cell>
          <cell r="N5173">
            <v>1</v>
          </cell>
          <cell r="O5173" t="str">
            <v>FSE</v>
          </cell>
          <cell r="P5173" t="str">
            <v>INSTITUCION EDUCATIVA NORMAL SUPERIOR</v>
          </cell>
          <cell r="Q5173" t="str">
            <v>890702191</v>
          </cell>
          <cell r="R5173" t="str">
            <v>BANCO AGRARIO DE COLOMBIA S.A.</v>
          </cell>
          <cell r="S5173" t="str">
            <v>AHR</v>
          </cell>
          <cell r="T5173" t="str">
            <v>466093003259</v>
          </cell>
          <cell r="U5173" t="str">
            <v>3259</v>
          </cell>
          <cell r="V5173" t="str">
            <v>890702191AHR3259</v>
          </cell>
          <cell r="W5173" t="str">
            <v>890702191</v>
          </cell>
          <cell r="X5173" t="str">
            <v>ESCUELA NORMAL SUPERIOR DE ICONONZO</v>
          </cell>
          <cell r="Y5173" t="str">
            <v>BANCO AGRARIO DE COLOMBIA S.A.</v>
          </cell>
          <cell r="Z5173" t="str">
            <v>AHR</v>
          </cell>
          <cell r="AA5173" t="str">
            <v>466093003259</v>
          </cell>
          <cell r="AB5173" t="str">
            <v>3259</v>
          </cell>
          <cell r="AC5173" t="str">
            <v>Activa</v>
          </cell>
          <cell r="AD5173">
            <v>1</v>
          </cell>
          <cell r="AE5173" t="str">
            <v>Resolución 004617 del 11 abril de 2024</v>
          </cell>
        </row>
        <row r="5174">
          <cell r="G5174">
            <v>173352000690</v>
          </cell>
          <cell r="H5174">
            <v>1</v>
          </cell>
          <cell r="I5174" t="str">
            <v>INSTITUCION EDUCATIVA TECNICA NUESTRA SEÑORA DE LAS MERCEDES</v>
          </cell>
          <cell r="J5174">
            <v>561</v>
          </cell>
          <cell r="K5174">
            <v>54193477.370492168</v>
          </cell>
          <cell r="L5174">
            <v>2892566.7664609998</v>
          </cell>
          <cell r="M5174">
            <v>57086044</v>
          </cell>
          <cell r="N5174">
            <v>1</v>
          </cell>
          <cell r="O5174" t="str">
            <v>FSE</v>
          </cell>
          <cell r="P5174" t="str">
            <v>INSTITUCION EDUCATIVA TECNICA NUESTRA SEÑORA DE LAS MERCEDES</v>
          </cell>
          <cell r="Q5174" t="str">
            <v>890706096</v>
          </cell>
          <cell r="R5174" t="str">
            <v>BANCO AGRARIO DE COLOMBIA S.A.</v>
          </cell>
          <cell r="S5174" t="str">
            <v>AHR</v>
          </cell>
          <cell r="T5174" t="str">
            <v>466093003216</v>
          </cell>
          <cell r="U5174" t="str">
            <v>3216</v>
          </cell>
          <cell r="V5174" t="str">
            <v>890706096AHR3216</v>
          </cell>
          <cell r="W5174" t="str">
            <v>890706096</v>
          </cell>
          <cell r="X5174" t="str">
            <v>INSTITUCION EDUCATIVA TECNICA NUESTRA SEÑORA DE LAS MERCEDES DEL MUNICIPIO DE ICONONZO</v>
          </cell>
          <cell r="Y5174" t="str">
            <v>BANCO AGRARIO DE COLOMBIA S.A.</v>
          </cell>
          <cell r="Z5174" t="str">
            <v>AHR</v>
          </cell>
          <cell r="AA5174" t="str">
            <v>466093003216</v>
          </cell>
          <cell r="AB5174" t="str">
            <v>3216</v>
          </cell>
          <cell r="AC5174" t="str">
            <v>Activa</v>
          </cell>
          <cell r="AD5174">
            <v>1</v>
          </cell>
          <cell r="AE5174" t="str">
            <v>Resolución 004617 del 11 abril de 2024</v>
          </cell>
        </row>
        <row r="5175">
          <cell r="G5175">
            <v>273352000163</v>
          </cell>
          <cell r="H5175">
            <v>1</v>
          </cell>
          <cell r="I5175" t="str">
            <v>INSTITUCION EDUCATIVA FRANCISCO SAENZ</v>
          </cell>
          <cell r="J5175">
            <v>192</v>
          </cell>
          <cell r="K5175">
            <v>21212913.399793129</v>
          </cell>
          <cell r="L5175">
            <v>0</v>
          </cell>
          <cell r="M5175">
            <v>21212913</v>
          </cell>
          <cell r="N5175">
            <v>1</v>
          </cell>
          <cell r="O5175" t="str">
            <v>FSE</v>
          </cell>
          <cell r="P5175" t="str">
            <v>INSTITUCION EDUCATIVA FRANCISCO SAENZ</v>
          </cell>
          <cell r="Q5175" t="str">
            <v>900005550</v>
          </cell>
          <cell r="R5175" t="str">
            <v>BANCO AGRARIO DE COLOMBIA S.A.</v>
          </cell>
          <cell r="S5175" t="str">
            <v>AHR</v>
          </cell>
          <cell r="T5175" t="str">
            <v>466093003208</v>
          </cell>
          <cell r="U5175" t="str">
            <v>3208</v>
          </cell>
          <cell r="V5175" t="str">
            <v>900005550AHR3208</v>
          </cell>
          <cell r="W5175" t="str">
            <v>900005550</v>
          </cell>
          <cell r="X5175" t="str">
            <v>INSTITUCION EDUCATIVA FRANCISCO SAENZ</v>
          </cell>
          <cell r="Y5175" t="str">
            <v>BANCO AGRARIO DE COLOMBIA S.A.</v>
          </cell>
          <cell r="Z5175" t="str">
            <v>AHR</v>
          </cell>
          <cell r="AA5175" t="str">
            <v>466093003208</v>
          </cell>
          <cell r="AB5175" t="str">
            <v>3208</v>
          </cell>
          <cell r="AC5175" t="str">
            <v>Activa</v>
          </cell>
          <cell r="AD5175">
            <v>1</v>
          </cell>
          <cell r="AE5175" t="str">
            <v>Resolución 004617 del 11 abril de 2024</v>
          </cell>
        </row>
        <row r="5176">
          <cell r="G5176">
            <v>273352000201</v>
          </cell>
          <cell r="H5176">
            <v>1</v>
          </cell>
          <cell r="I5176" t="str">
            <v>INSTITUCION EDUCATIVA LA FILA</v>
          </cell>
          <cell r="J5176">
            <v>225</v>
          </cell>
          <cell r="K5176">
            <v>24269393.690554582</v>
          </cell>
          <cell r="L5176">
            <v>3746683.2032682262</v>
          </cell>
          <cell r="M5176">
            <v>28016077</v>
          </cell>
          <cell r="N5176">
            <v>1</v>
          </cell>
          <cell r="O5176" t="str">
            <v>FSE</v>
          </cell>
          <cell r="P5176" t="str">
            <v>INSTITUCION EDUCATIVA LA FILA</v>
          </cell>
          <cell r="Q5176" t="str">
            <v>809006850</v>
          </cell>
          <cell r="R5176" t="str">
            <v>BANCO AGRARIO DE COLOMBIA S.A.</v>
          </cell>
          <cell r="S5176" t="str">
            <v>AHR</v>
          </cell>
          <cell r="T5176" t="str">
            <v>466093003232</v>
          </cell>
          <cell r="U5176" t="str">
            <v>3232</v>
          </cell>
          <cell r="V5176" t="str">
            <v>809006850AHR3232</v>
          </cell>
          <cell r="W5176" t="str">
            <v>809006850</v>
          </cell>
          <cell r="X5176" t="str">
            <v>FONDO DE SERVICIOS EDUCATIVOS INSTITUCIóN EDUCATIVA LA FILA</v>
          </cell>
          <cell r="Y5176" t="str">
            <v>BANCO AGRARIO DE COLOMBIA S.A.</v>
          </cell>
          <cell r="Z5176" t="str">
            <v>AHR</v>
          </cell>
          <cell r="AA5176" t="str">
            <v>466093003232</v>
          </cell>
          <cell r="AB5176" t="str">
            <v>3232</v>
          </cell>
          <cell r="AC5176" t="str">
            <v>Activa</v>
          </cell>
          <cell r="AD5176">
            <v>1</v>
          </cell>
          <cell r="AE5176" t="str">
            <v>Resolución 004617 del 11 abril de 2024</v>
          </cell>
        </row>
        <row r="5177">
          <cell r="G5177">
            <v>273352000601</v>
          </cell>
          <cell r="H5177">
            <v>1</v>
          </cell>
          <cell r="I5177" t="str">
            <v>INSTITUCION EDUCATIVA PANAMERICANA</v>
          </cell>
          <cell r="J5177">
            <v>209</v>
          </cell>
          <cell r="K5177">
            <v>22794448.15169302</v>
          </cell>
          <cell r="L5177">
            <v>0</v>
          </cell>
          <cell r="M5177">
            <v>22794448</v>
          </cell>
          <cell r="N5177">
            <v>1</v>
          </cell>
          <cell r="O5177" t="str">
            <v>FSE</v>
          </cell>
          <cell r="P5177" t="str">
            <v>INSTITUCION EDUCATIVA PANAMERICANA</v>
          </cell>
          <cell r="Q5177" t="str">
            <v>809011409</v>
          </cell>
          <cell r="R5177" t="str">
            <v>BANCO AGRARIO DE COLOMBIA S.A.</v>
          </cell>
          <cell r="S5177" t="str">
            <v>AHR</v>
          </cell>
          <cell r="T5177" t="str">
            <v>466093003224</v>
          </cell>
          <cell r="U5177" t="str">
            <v>3224</v>
          </cell>
          <cell r="V5177" t="str">
            <v>809011409AHR3224</v>
          </cell>
          <cell r="W5177" t="str">
            <v>809011409</v>
          </cell>
          <cell r="X5177" t="str">
            <v>FONDO DE SERVICIOS EDUCATIVOS DE LA INSTITUCIóN EDUCATIVA TéCNICA PANAMERICANA</v>
          </cell>
          <cell r="Y5177" t="str">
            <v>BANCO AGRARIO DE COLOMBIA S.A.</v>
          </cell>
          <cell r="Z5177" t="str">
            <v>AHR</v>
          </cell>
          <cell r="AA5177" t="str">
            <v>466093003224</v>
          </cell>
          <cell r="AB5177" t="str">
            <v>3224</v>
          </cell>
          <cell r="AC5177" t="str">
            <v>Activa</v>
          </cell>
          <cell r="AD5177">
            <v>1</v>
          </cell>
          <cell r="AE5177" t="str">
            <v>Resolución 004617 del 11 abril de 2024</v>
          </cell>
        </row>
        <row r="5178">
          <cell r="G5178">
            <v>273352000651</v>
          </cell>
          <cell r="H5178">
            <v>1</v>
          </cell>
          <cell r="I5178" t="str">
            <v>INSTITUCION EDUCATIVA EL TRIUNFO</v>
          </cell>
          <cell r="J5178">
            <v>162</v>
          </cell>
          <cell r="K5178">
            <v>17388302.013690405</v>
          </cell>
          <cell r="L5178">
            <v>0</v>
          </cell>
          <cell r="M5178">
            <v>17388302</v>
          </cell>
          <cell r="N5178">
            <v>1</v>
          </cell>
          <cell r="O5178" t="str">
            <v>FSE</v>
          </cell>
          <cell r="P5178" t="str">
            <v>INSTITUCION EDUCATIVA EL TRIUNFO</v>
          </cell>
          <cell r="Q5178" t="str">
            <v>900129243</v>
          </cell>
          <cell r="R5178" t="str">
            <v>BANCO AGRARIO DE COLOMBIA S.A.</v>
          </cell>
          <cell r="S5178" t="str">
            <v>AHR</v>
          </cell>
          <cell r="T5178" t="str">
            <v>466093003240</v>
          </cell>
          <cell r="U5178" t="str">
            <v>3240</v>
          </cell>
          <cell r="V5178" t="str">
            <v>900129243AHR3240</v>
          </cell>
          <cell r="W5178" t="str">
            <v>900129243</v>
          </cell>
          <cell r="X5178" t="str">
            <v>INSTITUCION EDUCATIVA EL TRIUNFO</v>
          </cell>
          <cell r="Y5178" t="str">
            <v>BANCO AGRARIO DE COLOMBIA S.A.</v>
          </cell>
          <cell r="Z5178" t="str">
            <v>AHR</v>
          </cell>
          <cell r="AA5178" t="str">
            <v>466093003240</v>
          </cell>
          <cell r="AB5178" t="str">
            <v>3240</v>
          </cell>
          <cell r="AC5178" t="str">
            <v>Activa</v>
          </cell>
          <cell r="AD5178">
            <v>1</v>
          </cell>
          <cell r="AE5178" t="str">
            <v>Resolución 004617 del 11 abril de 2024</v>
          </cell>
        </row>
        <row r="5179">
          <cell r="G5179">
            <v>273411000695</v>
          </cell>
          <cell r="H5179">
            <v>1</v>
          </cell>
          <cell r="I5179" t="str">
            <v>INSTITUCION EDUCATIVA EL BOSQUE</v>
          </cell>
          <cell r="J5179">
            <v>142</v>
          </cell>
          <cell r="K5179">
            <v>15552239.712060407</v>
          </cell>
          <cell r="L5179">
            <v>2514589.3854622673</v>
          </cell>
          <cell r="M5179">
            <v>18066829</v>
          </cell>
          <cell r="N5179">
            <v>1</v>
          </cell>
          <cell r="O5179" t="str">
            <v>FSE</v>
          </cell>
          <cell r="P5179" t="str">
            <v>INSTITUCION EDUCATIVA EL BOSQUE</v>
          </cell>
          <cell r="Q5179" t="str">
            <v>809009780</v>
          </cell>
          <cell r="R5179" t="str">
            <v>BANCO AGRARIO DE COLOMBIA S.A.</v>
          </cell>
          <cell r="S5179" t="str">
            <v>AHR</v>
          </cell>
          <cell r="T5179" t="str">
            <v>466183000445</v>
          </cell>
          <cell r="U5179" t="str">
            <v>0445</v>
          </cell>
          <cell r="V5179" t="str">
            <v>809009780AHR0445</v>
          </cell>
          <cell r="W5179" t="str">
            <v>809009780</v>
          </cell>
          <cell r="X5179" t="str">
            <v>INSTITUCION EDUCATIVA EL BOSQUE (FONDOS DE SERVICIOS EDUCATIVOS)</v>
          </cell>
          <cell r="Y5179" t="str">
            <v>BANCO AGRARIO DE COLOMBIA S.A.</v>
          </cell>
          <cell r="Z5179" t="str">
            <v>AHR</v>
          </cell>
          <cell r="AA5179" t="str">
            <v>466183000445</v>
          </cell>
          <cell r="AB5179" t="str">
            <v>0445</v>
          </cell>
          <cell r="AC5179" t="str">
            <v>Activa</v>
          </cell>
          <cell r="AD5179">
            <v>1</v>
          </cell>
          <cell r="AE5179" t="str">
            <v>Resolución 004617 del 11 abril de 2024</v>
          </cell>
        </row>
        <row r="5180">
          <cell r="G5180">
            <v>273411000725</v>
          </cell>
          <cell r="H5180">
            <v>1</v>
          </cell>
          <cell r="I5180" t="str">
            <v>INSTITUCION EDUCATIVA TECNICA LEPANTO</v>
          </cell>
          <cell r="J5180">
            <v>436</v>
          </cell>
          <cell r="K5180">
            <v>42884255.940528817</v>
          </cell>
          <cell r="L5180">
            <v>6208508.1134038838</v>
          </cell>
          <cell r="M5180">
            <v>49092764</v>
          </cell>
          <cell r="N5180">
            <v>1</v>
          </cell>
          <cell r="O5180" t="str">
            <v>FSE</v>
          </cell>
          <cell r="P5180" t="str">
            <v>INSTITUCION EDUCATIVA TECNICA LEPANTO</v>
          </cell>
          <cell r="Q5180" t="str">
            <v>800014311</v>
          </cell>
          <cell r="R5180" t="str">
            <v>BANCO AGRARIO DE COLOMBIA S.A.</v>
          </cell>
          <cell r="S5180" t="str">
            <v>AHR</v>
          </cell>
          <cell r="T5180" t="str">
            <v>466183000453</v>
          </cell>
          <cell r="U5180" t="str">
            <v>0453</v>
          </cell>
          <cell r="V5180" t="str">
            <v>800014311AHR0453</v>
          </cell>
          <cell r="W5180" t="str">
            <v>800014311</v>
          </cell>
          <cell r="X5180" t="str">
            <v>INSTITUCIÓN EDUCATIVA TECNICA LEPANTO</v>
          </cell>
          <cell r="Y5180" t="str">
            <v>BANCO AGRARIO DE COLOMBIA S.A.</v>
          </cell>
          <cell r="Z5180" t="str">
            <v>AHR</v>
          </cell>
          <cell r="AA5180" t="str">
            <v>466183000453</v>
          </cell>
          <cell r="AB5180" t="str">
            <v>0453</v>
          </cell>
          <cell r="AC5180" t="str">
            <v>Activa</v>
          </cell>
          <cell r="AD5180">
            <v>1</v>
          </cell>
          <cell r="AE5180" t="str">
            <v>Resolución 004617 del 11 abril de 2024</v>
          </cell>
        </row>
        <row r="5181">
          <cell r="G5181">
            <v>173483000016</v>
          </cell>
          <cell r="H5181">
            <v>1</v>
          </cell>
          <cell r="I5181" t="str">
            <v>INSTITUCION EDUCATIVA TECNICA FRANCISCO JOSE DE CALDAS</v>
          </cell>
          <cell r="J5181">
            <v>743</v>
          </cell>
          <cell r="K5181">
            <v>78646047.620522499</v>
          </cell>
          <cell r="L5181">
            <v>5364659.4342979193</v>
          </cell>
          <cell r="M5181">
            <v>84010707</v>
          </cell>
          <cell r="N5181">
            <v>1</v>
          </cell>
          <cell r="O5181" t="str">
            <v>FSE</v>
          </cell>
          <cell r="P5181" t="str">
            <v>INSTITUCION EDUCATIVA TECNICA FRANCISCO JOSE DE CALDAS</v>
          </cell>
          <cell r="Q5181" t="str">
            <v>890706334</v>
          </cell>
          <cell r="R5181" t="str">
            <v>BANCO AGRARIO DE COLOMBIA S.A.</v>
          </cell>
          <cell r="S5181" t="str">
            <v>AHR</v>
          </cell>
          <cell r="T5181" t="str">
            <v>466193001873</v>
          </cell>
          <cell r="U5181" t="str">
            <v>1873</v>
          </cell>
          <cell r="V5181" t="str">
            <v>890706334AHR1873</v>
          </cell>
          <cell r="W5181" t="str">
            <v>890706334</v>
          </cell>
          <cell r="X5181" t="str">
            <v>INSTITUCIÓN EDUCATIVA TÉCNICA FRANCISCO JOSE DE CALDAS</v>
          </cell>
          <cell r="Y5181" t="str">
            <v>BANCO AGRARIO DE COLOMBIA S.A.</v>
          </cell>
          <cell r="Z5181" t="str">
            <v>AHR</v>
          </cell>
          <cell r="AA5181" t="str">
            <v>466193001873</v>
          </cell>
          <cell r="AB5181" t="str">
            <v>1873</v>
          </cell>
          <cell r="AC5181" t="str">
            <v>Activa</v>
          </cell>
          <cell r="AD5181">
            <v>1</v>
          </cell>
          <cell r="AE5181" t="str">
            <v>Resolución 004617 del 11 abril de 2024</v>
          </cell>
        </row>
        <row r="5182">
          <cell r="G5182">
            <v>173483000083</v>
          </cell>
          <cell r="H5182">
            <v>1</v>
          </cell>
          <cell r="I5182" t="str">
            <v>INSTITUCION EDUCATIVA GUSTAVO PERDOMO AVILA</v>
          </cell>
          <cell r="J5182">
            <v>699</v>
          </cell>
          <cell r="K5182">
            <v>66910535.36082124</v>
          </cell>
          <cell r="L5182">
            <v>0</v>
          </cell>
          <cell r="M5182">
            <v>66910535</v>
          </cell>
          <cell r="N5182">
            <v>1</v>
          </cell>
          <cell r="O5182" t="str">
            <v>FSE</v>
          </cell>
          <cell r="P5182" t="str">
            <v>INSTITUCION EDUCATIVA GUSTAVO PERDOMO AVILA</v>
          </cell>
          <cell r="Q5182" t="str">
            <v>809003573</v>
          </cell>
          <cell r="R5182" t="str">
            <v>BANCO AGRARIO DE COLOMBIA S.A.</v>
          </cell>
          <cell r="S5182" t="str">
            <v>AHR</v>
          </cell>
          <cell r="T5182" t="str">
            <v>466193001891</v>
          </cell>
          <cell r="U5182" t="str">
            <v>1891</v>
          </cell>
          <cell r="V5182" t="str">
            <v>809003573AHR1891</v>
          </cell>
          <cell r="W5182" t="str">
            <v>809003573</v>
          </cell>
          <cell r="X5182" t="str">
            <v>I.E.GUSTAVO PERDOMO AVILA</v>
          </cell>
          <cell r="Y5182" t="str">
            <v>BANCO AGRARIO DE COLOMBIA S.A.</v>
          </cell>
          <cell r="Z5182" t="str">
            <v>AHR</v>
          </cell>
          <cell r="AA5182" t="str">
            <v>466193001891</v>
          </cell>
          <cell r="AB5182" t="str">
            <v>1891</v>
          </cell>
          <cell r="AC5182" t="str">
            <v>Activa</v>
          </cell>
          <cell r="AD5182">
            <v>1</v>
          </cell>
          <cell r="AE5182" t="str">
            <v>Resolución 004617 del 11 abril de 2024</v>
          </cell>
        </row>
        <row r="5183">
          <cell r="G5183">
            <v>273483000142</v>
          </cell>
          <cell r="H5183">
            <v>1</v>
          </cell>
          <cell r="I5183" t="str">
            <v>INSTITUCION EDUCATIVA POLICARPA SALAVARRIETA</v>
          </cell>
          <cell r="J5183">
            <v>217</v>
          </cell>
          <cell r="K5183">
            <v>25801527.044343762</v>
          </cell>
          <cell r="L5183">
            <v>4381249.5920537012</v>
          </cell>
          <cell r="M5183">
            <v>30182777</v>
          </cell>
          <cell r="N5183">
            <v>1</v>
          </cell>
          <cell r="O5183" t="str">
            <v>FSE</v>
          </cell>
          <cell r="P5183" t="str">
            <v>INSTITUCION EDUCATIVA POLICARPA SALAVARRIETA</v>
          </cell>
          <cell r="Q5183" t="str">
            <v>809007275</v>
          </cell>
          <cell r="R5183" t="str">
            <v>BANCO AGRARIO DE COLOMBIA S.A.</v>
          </cell>
          <cell r="S5183" t="str">
            <v>AHR</v>
          </cell>
          <cell r="T5183" t="str">
            <v>466193001911</v>
          </cell>
          <cell r="U5183" t="str">
            <v>1911</v>
          </cell>
          <cell r="V5183" t="str">
            <v>809007275AHR1911</v>
          </cell>
          <cell r="W5183" t="str">
            <v>809007275</v>
          </cell>
          <cell r="X5183" t="str">
            <v>INSTITUCIÓN EDUCATIVA POLICARPA SALAVARRIETA</v>
          </cell>
          <cell r="Y5183" t="str">
            <v>BANCO AGRARIO DE COLOMBIA S.A.</v>
          </cell>
          <cell r="Z5183" t="str">
            <v>AHR</v>
          </cell>
          <cell r="AA5183" t="str">
            <v>466193001911</v>
          </cell>
          <cell r="AB5183" t="str">
            <v>1911</v>
          </cell>
          <cell r="AC5183" t="str">
            <v>Activa</v>
          </cell>
          <cell r="AD5183">
            <v>1</v>
          </cell>
          <cell r="AE5183" t="str">
            <v>Resolución 004617 del 11 abril de 2024</v>
          </cell>
        </row>
        <row r="5184">
          <cell r="G5184">
            <v>273483000541</v>
          </cell>
          <cell r="H5184">
            <v>1</v>
          </cell>
          <cell r="I5184" t="str">
            <v>INSTITUCION EDUCATIVA MARIANO OSPINA PEREZ</v>
          </cell>
          <cell r="J5184">
            <v>252</v>
          </cell>
          <cell r="K5184">
            <v>30089341.463352926</v>
          </cell>
          <cell r="L5184">
            <v>0</v>
          </cell>
          <cell r="M5184">
            <v>30089341</v>
          </cell>
          <cell r="N5184">
            <v>1</v>
          </cell>
          <cell r="O5184" t="str">
            <v>FSE</v>
          </cell>
          <cell r="P5184" t="str">
            <v>INSTITUCION EDUCATIVA MARIANO OSPINA PEREZ</v>
          </cell>
          <cell r="Q5184" t="str">
            <v>890707217</v>
          </cell>
          <cell r="R5184" t="str">
            <v>BANCO AGRARIO DE COLOMBIA S.A.</v>
          </cell>
          <cell r="S5184" t="str">
            <v>AHR</v>
          </cell>
          <cell r="T5184" t="str">
            <v>466193001903</v>
          </cell>
          <cell r="U5184" t="str">
            <v>1903</v>
          </cell>
          <cell r="V5184" t="str">
            <v>890707217AHR1903</v>
          </cell>
          <cell r="W5184" t="str">
            <v>890707217</v>
          </cell>
          <cell r="X5184" t="str">
            <v>FONDO DE SERVICIOS EDUCATIVOS MARIANO OSPINA PEREZ</v>
          </cell>
          <cell r="Y5184" t="str">
            <v>BANCO AGRARIO DE COLOMBIA S.A.</v>
          </cell>
          <cell r="Z5184" t="str">
            <v>AHR</v>
          </cell>
          <cell r="AA5184" t="str">
            <v>466193001903</v>
          </cell>
          <cell r="AB5184" t="str">
            <v>1903</v>
          </cell>
          <cell r="AC5184" t="str">
            <v>Activa</v>
          </cell>
          <cell r="AD5184">
            <v>1</v>
          </cell>
          <cell r="AE5184" t="str">
            <v>Resolución 004617 del 11 abril de 2024</v>
          </cell>
        </row>
        <row r="5185">
          <cell r="G5185">
            <v>273483000851</v>
          </cell>
          <cell r="H5185">
            <v>1</v>
          </cell>
          <cell r="I5185" t="str">
            <v>INSTITUCION EDUCATIVA ANCHIQUE</v>
          </cell>
          <cell r="J5185">
            <v>425</v>
          </cell>
          <cell r="K5185">
            <v>48474489.061312318</v>
          </cell>
          <cell r="L5185">
            <v>0</v>
          </cell>
          <cell r="M5185">
            <v>48474489</v>
          </cell>
          <cell r="N5185">
            <v>1</v>
          </cell>
          <cell r="O5185" t="str">
            <v>FSE</v>
          </cell>
          <cell r="P5185" t="str">
            <v>INSTITUCION EDUCATIVA ANCHIQUE</v>
          </cell>
          <cell r="Q5185" t="str">
            <v>890702915</v>
          </cell>
          <cell r="R5185" t="str">
            <v>BANCO AGRARIO DE COLOMBIA S.A.</v>
          </cell>
          <cell r="S5185" t="str">
            <v>AHR</v>
          </cell>
          <cell r="T5185" t="str">
            <v>466193001881</v>
          </cell>
          <cell r="U5185" t="str">
            <v>1881</v>
          </cell>
          <cell r="V5185" t="str">
            <v>890702915AHR1881</v>
          </cell>
          <cell r="W5185" t="str">
            <v>890702915</v>
          </cell>
          <cell r="X5185" t="str">
            <v>INSTITUCIóN EDUCATIVA TECNICA ANCHIQUE</v>
          </cell>
          <cell r="Y5185" t="str">
            <v>BANCO AGRARIO DE COLOMBIA S.A.</v>
          </cell>
          <cell r="Z5185" t="str">
            <v>AHR</v>
          </cell>
          <cell r="AA5185" t="str">
            <v>466193001881</v>
          </cell>
          <cell r="AB5185" t="str">
            <v>1881</v>
          </cell>
          <cell r="AC5185" t="str">
            <v>Activa</v>
          </cell>
          <cell r="AD5185">
            <v>1</v>
          </cell>
          <cell r="AE5185" t="str">
            <v>Resolución 004617 del 11 abril de 2024</v>
          </cell>
        </row>
        <row r="5186">
          <cell r="G5186">
            <v>273504000270</v>
          </cell>
          <cell r="H5186">
            <v>1</v>
          </cell>
          <cell r="I5186" t="str">
            <v>INSTITUCION EDUCATIVA TECNICA OLAYA HERRERA</v>
          </cell>
          <cell r="J5186">
            <v>608</v>
          </cell>
          <cell r="K5186">
            <v>77011723.973001152</v>
          </cell>
          <cell r="L5186">
            <v>13185407.184719235</v>
          </cell>
          <cell r="M5186">
            <v>90197131</v>
          </cell>
          <cell r="N5186">
            <v>1</v>
          </cell>
          <cell r="O5186" t="str">
            <v>FSE</v>
          </cell>
          <cell r="P5186" t="str">
            <v>INSTITUCION EDUCATIVA TECNICA OLAYA HERRERA</v>
          </cell>
          <cell r="Q5186" t="str">
            <v>800025049</v>
          </cell>
          <cell r="R5186" t="str">
            <v>BANCO AGRARIO DE COLOMBIA S.A.</v>
          </cell>
          <cell r="S5186" t="str">
            <v>AHR</v>
          </cell>
          <cell r="T5186" t="str">
            <v>466213006877</v>
          </cell>
          <cell r="U5186" t="str">
            <v>6877</v>
          </cell>
          <cell r="V5186" t="str">
            <v>800025049AHR6877</v>
          </cell>
          <cell r="W5186" t="str">
            <v>800025049</v>
          </cell>
          <cell r="X5186" t="str">
            <v>INSTITUCION EDUCATIVA TECNICA OLAYA HERRERA</v>
          </cell>
          <cell r="Y5186" t="str">
            <v>BANCO AGRARIO DE COLOMBIA S.A.</v>
          </cell>
          <cell r="Z5186" t="str">
            <v>AHR</v>
          </cell>
          <cell r="AA5186" t="str">
            <v>466213006877</v>
          </cell>
          <cell r="AB5186" t="str">
            <v>6877</v>
          </cell>
          <cell r="AC5186" t="str">
            <v>Activa</v>
          </cell>
          <cell r="AD5186">
            <v>1</v>
          </cell>
          <cell r="AE5186" t="str">
            <v>Resolución 004617 del 11 abril de 2024</v>
          </cell>
        </row>
        <row r="5187">
          <cell r="G5187">
            <v>273504000920</v>
          </cell>
          <cell r="H5187">
            <v>1</v>
          </cell>
          <cell r="I5187" t="str">
            <v>INSTITUCION EDUCATIVA ALTOZANO</v>
          </cell>
          <cell r="J5187">
            <v>553</v>
          </cell>
          <cell r="K5187">
            <v>68775686.170282826</v>
          </cell>
          <cell r="L5187">
            <v>0</v>
          </cell>
          <cell r="M5187">
            <v>68775686</v>
          </cell>
          <cell r="N5187">
            <v>1</v>
          </cell>
          <cell r="O5187" t="str">
            <v>FSE</v>
          </cell>
          <cell r="P5187" t="str">
            <v>INSTITUCION EDUCATIVA ALTOZANO</v>
          </cell>
          <cell r="Q5187" t="str">
            <v>800081167</v>
          </cell>
          <cell r="R5187" t="str">
            <v>BANCO AGRARIO DE COLOMBIA S.A.</v>
          </cell>
          <cell r="S5187" t="str">
            <v>AHR</v>
          </cell>
          <cell r="T5187" t="str">
            <v>466213006885</v>
          </cell>
          <cell r="U5187" t="str">
            <v>6885</v>
          </cell>
          <cell r="V5187" t="str">
            <v>800081167AHR6885</v>
          </cell>
          <cell r="W5187" t="str">
            <v>800081167</v>
          </cell>
          <cell r="X5187" t="str">
            <v>INSTITUCION EDUCATIVA ALTOZANO</v>
          </cell>
          <cell r="Y5187" t="str">
            <v>BANCO AGRARIO DE COLOMBIA S.A.</v>
          </cell>
          <cell r="Z5187" t="str">
            <v>AHR</v>
          </cell>
          <cell r="AA5187" t="str">
            <v>466213006885</v>
          </cell>
          <cell r="AB5187" t="str">
            <v>6885</v>
          </cell>
          <cell r="AC5187" t="str">
            <v>Activa</v>
          </cell>
          <cell r="AD5187">
            <v>1</v>
          </cell>
          <cell r="AE5187" t="str">
            <v>Resolución 004617 del 11 abril de 2024</v>
          </cell>
        </row>
        <row r="5188">
          <cell r="G5188">
            <v>273270000181</v>
          </cell>
          <cell r="H5188">
            <v>1</v>
          </cell>
          <cell r="I5188" t="str">
            <v>INSTITUCION EDUCATIVA PLAYA RICA</v>
          </cell>
          <cell r="J5188">
            <v>188</v>
          </cell>
          <cell r="K5188">
            <v>20177093.318854872</v>
          </cell>
          <cell r="L5188">
            <v>0</v>
          </cell>
          <cell r="M5188">
            <v>20177093</v>
          </cell>
          <cell r="N5188">
            <v>1</v>
          </cell>
          <cell r="O5188" t="str">
            <v>FSE</v>
          </cell>
          <cell r="P5188" t="str">
            <v>INSTITUCION EDUCATIVA PLAYA RICA</v>
          </cell>
          <cell r="Q5188" t="str">
            <v>900031601</v>
          </cell>
          <cell r="R5188" t="str">
            <v>BANCO AGRARIO DE COLOMBIA S.A.</v>
          </cell>
          <cell r="S5188" t="str">
            <v>AHR</v>
          </cell>
          <cell r="T5188" t="str">
            <v>466243003661</v>
          </cell>
          <cell r="U5188" t="str">
            <v>3661</v>
          </cell>
          <cell r="V5188" t="str">
            <v>900031601AHR3661</v>
          </cell>
          <cell r="W5188" t="str">
            <v>900031601</v>
          </cell>
          <cell r="X5188" t="str">
            <v>INSTITUCION EDUCATIVA PLAYA RICA DE MUNICIPIO DE PALOCABILDO FONDO DE SERVICIOS EDUCATIVOS</v>
          </cell>
          <cell r="Y5188" t="str">
            <v>BANCO AGRARIO DE COLOMBIA S.A.</v>
          </cell>
          <cell r="Z5188" t="str">
            <v>AHR</v>
          </cell>
          <cell r="AA5188" t="str">
            <v>466243003661</v>
          </cell>
          <cell r="AB5188" t="str">
            <v>3661</v>
          </cell>
          <cell r="AC5188" t="str">
            <v>Activa</v>
          </cell>
          <cell r="AD5188">
            <v>1</v>
          </cell>
          <cell r="AE5188" t="str">
            <v>Resolución 004617 del 11 abril de 2024</v>
          </cell>
        </row>
        <row r="5189">
          <cell r="G5189">
            <v>273270000408</v>
          </cell>
          <cell r="H5189">
            <v>1</v>
          </cell>
          <cell r="I5189" t="str">
            <v>INSTITUCION EDUCATIVA TECNICA AGROINDUSTRIAL LEOPOLDO GARCIA</v>
          </cell>
          <cell r="J5189">
            <v>1270</v>
          </cell>
          <cell r="K5189">
            <v>128671324.57603562</v>
          </cell>
          <cell r="L5189">
            <v>5300719.6636882983</v>
          </cell>
          <cell r="M5189">
            <v>133972044</v>
          </cell>
          <cell r="N5189">
            <v>1</v>
          </cell>
          <cell r="O5189" t="str">
            <v>FSE</v>
          </cell>
          <cell r="P5189" t="str">
            <v>INSTITUCION EDUCATIVA TECNICA AGROINDUSTRIAL LEOPOLDO GARCIA</v>
          </cell>
          <cell r="Q5189" t="str">
            <v>890706950</v>
          </cell>
          <cell r="R5189" t="str">
            <v>BANCO AGRARIO DE COLOMBIA S.A.</v>
          </cell>
          <cell r="S5189" t="str">
            <v>AHR</v>
          </cell>
          <cell r="T5189" t="str">
            <v>466243003643</v>
          </cell>
          <cell r="U5189" t="str">
            <v>3643</v>
          </cell>
          <cell r="V5189" t="str">
            <v>890706950AHR3643</v>
          </cell>
          <cell r="W5189" t="str">
            <v>890706950</v>
          </cell>
          <cell r="X5189" t="str">
            <v>INSTITUCION EDUCATIVA TECNICA AGROINDUSTRIAL LEOPOLDO GARCIA</v>
          </cell>
          <cell r="Y5189" t="str">
            <v>BANCO AGRARIO DE COLOMBIA S.A.</v>
          </cell>
          <cell r="Z5189" t="str">
            <v>AHR</v>
          </cell>
          <cell r="AA5189" t="str">
            <v>466243003643</v>
          </cell>
          <cell r="AB5189" t="str">
            <v>3643</v>
          </cell>
          <cell r="AC5189" t="str">
            <v>Activa</v>
          </cell>
          <cell r="AD5189">
            <v>1</v>
          </cell>
          <cell r="AE5189" t="str">
            <v>Resolución 004617 del 11 abril de 2024</v>
          </cell>
        </row>
        <row r="5190">
          <cell r="G5190">
            <v>173547000015</v>
          </cell>
          <cell r="H5190">
            <v>1</v>
          </cell>
          <cell r="I5190" t="str">
            <v>INSTITUCION EDUCATIVA TECNICA FABIO LOZANO Y LOZANO</v>
          </cell>
          <cell r="J5190">
            <v>466</v>
          </cell>
          <cell r="K5190">
            <v>44129260.035173357</v>
          </cell>
          <cell r="L5190">
            <v>5899824.9251430742</v>
          </cell>
          <cell r="M5190">
            <v>50029085</v>
          </cell>
          <cell r="N5190">
            <v>1</v>
          </cell>
          <cell r="O5190" t="str">
            <v>FSE</v>
          </cell>
          <cell r="P5190" t="str">
            <v>INSTITUCION EDUCATIVA TECNICA FABIO LOZANO Y LOZANO</v>
          </cell>
          <cell r="Q5190" t="str">
            <v>890705435</v>
          </cell>
          <cell r="R5190" t="str">
            <v>BANCO AGRARIO DE COLOMBIA S.A.</v>
          </cell>
          <cell r="S5190" t="str">
            <v>AHR</v>
          </cell>
          <cell r="T5190" t="str">
            <v>466413000989</v>
          </cell>
          <cell r="U5190" t="str">
            <v>0989</v>
          </cell>
          <cell r="V5190" t="str">
            <v>890705435AHR0989</v>
          </cell>
          <cell r="W5190" t="str">
            <v>890705435</v>
          </cell>
          <cell r="X5190" t="str">
            <v>INSTITUCION EDUCATIVA FABIO LOZANO Y LOZANO</v>
          </cell>
          <cell r="Y5190" t="str">
            <v>BANCO AGRARIO DE COLOMBIA S.A.</v>
          </cell>
          <cell r="Z5190" t="str">
            <v>AHR</v>
          </cell>
          <cell r="AA5190" t="str">
            <v>466413000989</v>
          </cell>
          <cell r="AB5190" t="str">
            <v>0989</v>
          </cell>
          <cell r="AC5190" t="str">
            <v>Activa</v>
          </cell>
          <cell r="AD5190">
            <v>1</v>
          </cell>
          <cell r="AE5190" t="str">
            <v>Resolución 004617 del 11 abril de 2024</v>
          </cell>
        </row>
        <row r="5191">
          <cell r="G5191">
            <v>273547000192</v>
          </cell>
          <cell r="H5191">
            <v>1</v>
          </cell>
          <cell r="I5191" t="str">
            <v>INSTITUCION EDUCATIVA DOIMA</v>
          </cell>
          <cell r="J5191">
            <v>425</v>
          </cell>
          <cell r="K5191">
            <v>46146989.230764151</v>
          </cell>
          <cell r="L5191">
            <v>0</v>
          </cell>
          <cell r="M5191">
            <v>46146989</v>
          </cell>
          <cell r="N5191">
            <v>1</v>
          </cell>
          <cell r="O5191" t="str">
            <v>FSE</v>
          </cell>
          <cell r="P5191" t="str">
            <v>INSTITUCION EDUCATIVA DOIMA</v>
          </cell>
          <cell r="Q5191" t="str">
            <v>800246871</v>
          </cell>
          <cell r="R5191" t="str">
            <v>BANCO AGRARIO DE COLOMBIA S.A.</v>
          </cell>
          <cell r="S5191" t="str">
            <v>AHR</v>
          </cell>
          <cell r="T5191" t="str">
            <v>466413000970</v>
          </cell>
          <cell r="U5191" t="str">
            <v>0970</v>
          </cell>
          <cell r="V5191" t="str">
            <v>800246871AHR0970</v>
          </cell>
          <cell r="W5191" t="str">
            <v>800246871</v>
          </cell>
          <cell r="X5191" t="str">
            <v>INSTITUCIÓN EDUCATIVA DOIMA</v>
          </cell>
          <cell r="Y5191" t="str">
            <v>BANCO AGRARIO DE COLOMBIA S.A.</v>
          </cell>
          <cell r="Z5191" t="str">
            <v>AHR</v>
          </cell>
          <cell r="AA5191" t="str">
            <v>466413000970</v>
          </cell>
          <cell r="AB5191" t="str">
            <v>0970</v>
          </cell>
          <cell r="AC5191" t="str">
            <v>Activa</v>
          </cell>
          <cell r="AD5191">
            <v>1</v>
          </cell>
          <cell r="AE5191" t="str">
            <v>Resolución 004617 del 11 abril de 2024</v>
          </cell>
        </row>
        <row r="5192">
          <cell r="G5192">
            <v>173555000016</v>
          </cell>
          <cell r="H5192">
            <v>1</v>
          </cell>
          <cell r="I5192" t="str">
            <v>INSTITUCION EDUCATIVA TECNICA PABLO SEXTO</v>
          </cell>
          <cell r="J5192">
            <v>686</v>
          </cell>
          <cell r="K5192">
            <v>78438517.489631191</v>
          </cell>
          <cell r="L5192">
            <v>4477723.4419281678</v>
          </cell>
          <cell r="M5192">
            <v>82916241</v>
          </cell>
          <cell r="N5192">
            <v>1</v>
          </cell>
          <cell r="O5192" t="str">
            <v>FSE</v>
          </cell>
          <cell r="P5192" t="str">
            <v>INSTITUCION EDUCATIVA TECNICA PABLO SEXTO</v>
          </cell>
          <cell r="Q5192" t="str">
            <v>800014649</v>
          </cell>
          <cell r="R5192" t="str">
            <v>BANCO AGRARIO DE COLOMBIA S.A.</v>
          </cell>
          <cell r="S5192" t="str">
            <v>AHR</v>
          </cell>
          <cell r="T5192" t="str">
            <v>466423017456</v>
          </cell>
          <cell r="U5192" t="str">
            <v>7456</v>
          </cell>
          <cell r="V5192" t="str">
            <v>800014649AHR7456</v>
          </cell>
          <cell r="W5192" t="str">
            <v>800014649</v>
          </cell>
          <cell r="X5192" t="str">
            <v>FONDO SERVICIOS EDUCATIVOS PABLO SEXTO</v>
          </cell>
          <cell r="Y5192" t="str">
            <v>BANCO AGRARIO DE COLOMBIA S.A.</v>
          </cell>
          <cell r="Z5192" t="str">
            <v>AHR</v>
          </cell>
          <cell r="AA5192" t="str">
            <v>466423017456</v>
          </cell>
          <cell r="AB5192" t="str">
            <v>7456</v>
          </cell>
          <cell r="AC5192" t="str">
            <v>Activa</v>
          </cell>
          <cell r="AD5192">
            <v>1</v>
          </cell>
          <cell r="AE5192" t="str">
            <v>Resolución 004617 del 11 abril de 2024</v>
          </cell>
        </row>
        <row r="5193">
          <cell r="G5193">
            <v>173555000601</v>
          </cell>
          <cell r="H5193">
            <v>1</v>
          </cell>
          <cell r="I5193" t="str">
            <v>INSTITUCION EDUCATIVA SANTO DOMINGO SAVIO</v>
          </cell>
          <cell r="J5193">
            <v>996</v>
          </cell>
          <cell r="K5193">
            <v>104054049.2654649</v>
          </cell>
          <cell r="L5193">
            <v>0</v>
          </cell>
          <cell r="M5193">
            <v>104054049</v>
          </cell>
          <cell r="N5193">
            <v>1</v>
          </cell>
          <cell r="O5193" t="str">
            <v>FSE</v>
          </cell>
          <cell r="P5193" t="str">
            <v>INSTITUCION EDUCATIVA SANTO DOMINGO SAVIO</v>
          </cell>
          <cell r="Q5193" t="str">
            <v>809005101</v>
          </cell>
          <cell r="R5193" t="str">
            <v>BANCO AGRARIO DE COLOMBIA S.A.</v>
          </cell>
          <cell r="S5193" t="str">
            <v>AHR</v>
          </cell>
          <cell r="T5193" t="str">
            <v>466423017571</v>
          </cell>
          <cell r="U5193" t="str">
            <v>7571</v>
          </cell>
          <cell r="V5193" t="str">
            <v>809005101AHR7571</v>
          </cell>
          <cell r="W5193" t="str">
            <v>809005101</v>
          </cell>
          <cell r="X5193" t="str">
            <v>INSTITUCIóN EDUCATIVA SANTO DOMINGO SAVIO</v>
          </cell>
          <cell r="Y5193" t="str">
            <v>BANCO AGRARIO DE COLOMBIA S.A.</v>
          </cell>
          <cell r="Z5193" t="str">
            <v>AHR</v>
          </cell>
          <cell r="AA5193" t="str">
            <v>466423017571</v>
          </cell>
          <cell r="AB5193" t="str">
            <v>7571</v>
          </cell>
          <cell r="AC5193" t="str">
            <v>Activa</v>
          </cell>
          <cell r="AD5193">
            <v>1</v>
          </cell>
          <cell r="AE5193" t="str">
            <v>Resolución 004617 del 11 abril de 2024</v>
          </cell>
        </row>
        <row r="5194">
          <cell r="G5194">
            <v>273555000029</v>
          </cell>
          <cell r="H5194">
            <v>1</v>
          </cell>
          <cell r="I5194" t="str">
            <v>INSTITUCION EDUCATIVA TECNICA LOS ANDES</v>
          </cell>
          <cell r="J5194">
            <v>849</v>
          </cell>
          <cell r="K5194">
            <v>110074385.24728331</v>
          </cell>
          <cell r="L5194">
            <v>3740855.4745522235</v>
          </cell>
          <cell r="M5194">
            <v>113815241</v>
          </cell>
          <cell r="N5194">
            <v>1</v>
          </cell>
          <cell r="O5194" t="str">
            <v>FSE</v>
          </cell>
          <cell r="P5194" t="str">
            <v>INSTITUCION EDUCATIVA TECNICA LOS ANDES</v>
          </cell>
          <cell r="Q5194" t="str">
            <v>800042845</v>
          </cell>
          <cell r="R5194" t="str">
            <v>BANCO AGRARIO DE COLOMBIA S.A.</v>
          </cell>
          <cell r="S5194" t="str">
            <v>AHR</v>
          </cell>
          <cell r="T5194" t="str">
            <v>466423017561</v>
          </cell>
          <cell r="U5194" t="str">
            <v>7561</v>
          </cell>
          <cell r="V5194" t="str">
            <v>800042845AHR7561</v>
          </cell>
          <cell r="W5194" t="str">
            <v>800042845</v>
          </cell>
          <cell r="X5194" t="str">
            <v>INSTITUCION EDUCATIVA TECNICA LOS ANDES</v>
          </cell>
          <cell r="Y5194" t="str">
            <v>BANCO AGRARIO DE COLOMBIA S.A.</v>
          </cell>
          <cell r="Z5194" t="str">
            <v>AHR</v>
          </cell>
          <cell r="AA5194" t="str">
            <v>466423017561</v>
          </cell>
          <cell r="AB5194" t="str">
            <v>7561</v>
          </cell>
          <cell r="AC5194" t="str">
            <v>Activa</v>
          </cell>
          <cell r="AD5194">
            <v>1</v>
          </cell>
          <cell r="AE5194" t="str">
            <v>Resolución 004617 del 11 abril de 2024</v>
          </cell>
        </row>
        <row r="5195">
          <cell r="G5195">
            <v>273555000169</v>
          </cell>
          <cell r="H5195">
            <v>1</v>
          </cell>
          <cell r="I5195" t="str">
            <v>INSTITUCION EDUCATIVA LA PRIMAVERA</v>
          </cell>
          <cell r="J5195">
            <v>304</v>
          </cell>
          <cell r="K5195">
            <v>37948533.163287118</v>
          </cell>
          <cell r="L5195">
            <v>6884925.1532089822</v>
          </cell>
          <cell r="M5195">
            <v>44833458</v>
          </cell>
          <cell r="N5195">
            <v>1</v>
          </cell>
          <cell r="O5195" t="str">
            <v>FSE</v>
          </cell>
          <cell r="P5195" t="str">
            <v>INSTITUCION EDUCATIVA LA PRIMAVERA</v>
          </cell>
          <cell r="Q5195" t="str">
            <v>900123620</v>
          </cell>
          <cell r="R5195" t="str">
            <v>BANCO AGRARIO DE COLOMBIA S.A.</v>
          </cell>
          <cell r="S5195" t="str">
            <v>AHR</v>
          </cell>
          <cell r="T5195" t="str">
            <v>466423017480</v>
          </cell>
          <cell r="U5195" t="str">
            <v>7480</v>
          </cell>
          <cell r="V5195" t="str">
            <v>900123620AHR7480</v>
          </cell>
          <cell r="W5195" t="str">
            <v>900123620</v>
          </cell>
          <cell r="X5195" t="str">
            <v>CENTRO EDUCATIVO LA PRIMAVERA-PLANADAS-TOLIMA</v>
          </cell>
          <cell r="Y5195" t="str">
            <v>BANCO AGRARIO DE COLOMBIA S.A.</v>
          </cell>
          <cell r="Z5195" t="str">
            <v>AHR</v>
          </cell>
          <cell r="AA5195" t="str">
            <v>466423017480</v>
          </cell>
          <cell r="AB5195" t="str">
            <v>7480</v>
          </cell>
          <cell r="AC5195" t="str">
            <v>Activa</v>
          </cell>
          <cell r="AD5195">
            <v>1</v>
          </cell>
          <cell r="AE5195" t="str">
            <v>Resolución 004617 del 11 abril de 2024</v>
          </cell>
        </row>
        <row r="5196">
          <cell r="G5196">
            <v>273555000185</v>
          </cell>
          <cell r="H5196">
            <v>1</v>
          </cell>
          <cell r="I5196" t="str">
            <v>INSTITUCION EDUCATIVA EL RUBI</v>
          </cell>
          <cell r="J5196">
            <v>603</v>
          </cell>
          <cell r="K5196">
            <v>74897729.890235528</v>
          </cell>
          <cell r="L5196">
            <v>0</v>
          </cell>
          <cell r="M5196">
            <v>74897730</v>
          </cell>
          <cell r="N5196">
            <v>1</v>
          </cell>
          <cell r="O5196" t="str">
            <v>FSE</v>
          </cell>
          <cell r="P5196" t="str">
            <v>INSTITUCION EDUCATIVA EL RUBI</v>
          </cell>
          <cell r="Q5196" t="str">
            <v>809005164</v>
          </cell>
          <cell r="R5196" t="str">
            <v>BANCO AGRARIO DE COLOMBIA S.A.</v>
          </cell>
          <cell r="S5196" t="str">
            <v>AHR</v>
          </cell>
          <cell r="T5196" t="str">
            <v>466423017545</v>
          </cell>
          <cell r="U5196" t="str">
            <v>7545</v>
          </cell>
          <cell r="V5196" t="str">
            <v>809005164AHR7545</v>
          </cell>
          <cell r="W5196" t="str">
            <v>809005164</v>
          </cell>
          <cell r="X5196" t="str">
            <v>INSTITUCION EDUCATIVA EL RUBI</v>
          </cell>
          <cell r="Y5196" t="str">
            <v>BANCO AGRARIO DE COLOMBIA S.A.</v>
          </cell>
          <cell r="Z5196" t="str">
            <v>AHR</v>
          </cell>
          <cell r="AA5196" t="str">
            <v>466423017545</v>
          </cell>
          <cell r="AB5196" t="str">
            <v>7545</v>
          </cell>
          <cell r="AC5196" t="str">
            <v>Activa</v>
          </cell>
          <cell r="AD5196">
            <v>1</v>
          </cell>
          <cell r="AE5196" t="str">
            <v>Resolución 004617 del 11 abril de 2024</v>
          </cell>
        </row>
        <row r="5197">
          <cell r="G5197">
            <v>273555000398</v>
          </cell>
          <cell r="H5197">
            <v>1</v>
          </cell>
          <cell r="I5197" t="str">
            <v>INSTITUCION EDNOEDUCATIVA TECNICA NASAWE´SX FI´ZÑI</v>
          </cell>
          <cell r="J5197">
            <v>851</v>
          </cell>
          <cell r="K5197">
            <v>106065628.45393088</v>
          </cell>
          <cell r="L5197">
            <v>19867813.27884192</v>
          </cell>
          <cell r="M5197">
            <v>125933442</v>
          </cell>
          <cell r="N5197">
            <v>1</v>
          </cell>
          <cell r="O5197" t="str">
            <v>FSE</v>
          </cell>
          <cell r="P5197" t="str">
            <v>INSTITUCION EDNOEDUCATIVA TECNICA NASAWE´SX FI´ZÑI</v>
          </cell>
          <cell r="Q5197" t="str">
            <v>900062183</v>
          </cell>
          <cell r="R5197" t="str">
            <v>BANCO AGRARIO DE COLOMBIA S.A.</v>
          </cell>
          <cell r="S5197" t="str">
            <v>AHR</v>
          </cell>
          <cell r="T5197" t="str">
            <v>466423017472</v>
          </cell>
          <cell r="U5197" t="str">
            <v>7472</v>
          </cell>
          <cell r="V5197" t="str">
            <v>900062183AHR7472</v>
          </cell>
          <cell r="W5197" t="str">
            <v>900062183</v>
          </cell>
          <cell r="X5197" t="str">
            <v>I.E NASAWESX FIZÑI SAN PEDRO</v>
          </cell>
          <cell r="Y5197" t="str">
            <v>BANCO AGRARIO DE COLOMBIA S.A.</v>
          </cell>
          <cell r="Z5197" t="str">
            <v>AHR</v>
          </cell>
          <cell r="AA5197" t="str">
            <v>466423017472</v>
          </cell>
          <cell r="AB5197" t="str">
            <v>7472</v>
          </cell>
          <cell r="AC5197" t="str">
            <v>Activa</v>
          </cell>
          <cell r="AD5197">
            <v>1</v>
          </cell>
          <cell r="AE5197" t="str">
            <v>Resolución 004617 del 11 abril de 2024</v>
          </cell>
        </row>
        <row r="5198">
          <cell r="G5198">
            <v>273555000754</v>
          </cell>
          <cell r="H5198">
            <v>1</v>
          </cell>
          <cell r="I5198" t="str">
            <v>INSTITUCION EDUCATIVA ANTONIO NARIÑO</v>
          </cell>
          <cell r="J5198">
            <v>1196</v>
          </cell>
          <cell r="K5198">
            <v>150366913.25875759</v>
          </cell>
          <cell r="L5198">
            <v>7283502.9520158926</v>
          </cell>
          <cell r="M5198">
            <v>157650416</v>
          </cell>
          <cell r="N5198">
            <v>1</v>
          </cell>
          <cell r="O5198" t="str">
            <v>FSE</v>
          </cell>
          <cell r="P5198" t="str">
            <v>INSTITUCION EDUCATIVA ANTONIO NARIÑO</v>
          </cell>
          <cell r="Q5198" t="str">
            <v>800010710</v>
          </cell>
          <cell r="R5198" t="str">
            <v>BANCO AGRARIO DE COLOMBIA S.A.</v>
          </cell>
          <cell r="S5198" t="str">
            <v>AHR</v>
          </cell>
          <cell r="T5198" t="str">
            <v>466423017431</v>
          </cell>
          <cell r="U5198" t="str">
            <v>7431</v>
          </cell>
          <cell r="V5198" t="str">
            <v>800010710AHR7431</v>
          </cell>
          <cell r="W5198" t="str">
            <v>800010710</v>
          </cell>
          <cell r="X5198" t="str">
            <v>FONDO DE SERVICIOS EDUCATIVOS I. E. ANTONIO NARIÑO PLANADAS TOLIMA</v>
          </cell>
          <cell r="Y5198" t="str">
            <v>BANCO AGRARIO DE COLOMBIA S.A.</v>
          </cell>
          <cell r="Z5198" t="str">
            <v>AHR</v>
          </cell>
          <cell r="AA5198" t="str">
            <v>466423017431</v>
          </cell>
          <cell r="AB5198" t="str">
            <v>7431</v>
          </cell>
          <cell r="AC5198" t="str">
            <v>Activa</v>
          </cell>
          <cell r="AD5198">
            <v>1</v>
          </cell>
          <cell r="AE5198" t="str">
            <v>Resolución 004617 del 11 abril de 2024</v>
          </cell>
        </row>
        <row r="5199">
          <cell r="G5199">
            <v>273555000924</v>
          </cell>
          <cell r="H5199">
            <v>1</v>
          </cell>
          <cell r="I5199" t="str">
            <v>INSTITUCION EDUCATIVA BILBAO</v>
          </cell>
          <cell r="J5199">
            <v>1097</v>
          </cell>
          <cell r="K5199">
            <v>136127692.25498265</v>
          </cell>
          <cell r="L5199">
            <v>12882550.041444609</v>
          </cell>
          <cell r="M5199">
            <v>149010242</v>
          </cell>
          <cell r="N5199">
            <v>1</v>
          </cell>
          <cell r="O5199" t="str">
            <v>FSE</v>
          </cell>
          <cell r="P5199" t="str">
            <v>INSTITUCION EDUCATIVA BILBAO</v>
          </cell>
          <cell r="Q5199" t="str">
            <v>900039076</v>
          </cell>
          <cell r="R5199" t="str">
            <v>BANCO AGRARIO DE COLOMBIA S.A.</v>
          </cell>
          <cell r="S5199" t="str">
            <v>AHR</v>
          </cell>
          <cell r="T5199" t="str">
            <v>466423017553</v>
          </cell>
          <cell r="U5199" t="str">
            <v>7553</v>
          </cell>
          <cell r="V5199" t="str">
            <v>900039076AHR7553</v>
          </cell>
          <cell r="W5199" t="str">
            <v>900039076</v>
          </cell>
          <cell r="X5199" t="str">
            <v>INSTITUCIóN EDUCATVA BLBAO</v>
          </cell>
          <cell r="Y5199" t="str">
            <v>BANCO AGRARIO DE COLOMBIA S.A.</v>
          </cell>
          <cell r="Z5199" t="str">
            <v>AHR</v>
          </cell>
          <cell r="AA5199" t="str">
            <v>466423017553</v>
          </cell>
          <cell r="AB5199" t="str">
            <v>7553</v>
          </cell>
          <cell r="AC5199" t="str">
            <v>Activa</v>
          </cell>
          <cell r="AD5199">
            <v>1</v>
          </cell>
          <cell r="AE5199" t="str">
            <v>Resolución 004617 del 11 abril de 2024</v>
          </cell>
        </row>
        <row r="5200">
          <cell r="G5200">
            <v>173563000017</v>
          </cell>
          <cell r="H5200">
            <v>1</v>
          </cell>
          <cell r="I5200" t="str">
            <v>INSTITUCION EDUCATIVA LUIS FELIPE PINTO</v>
          </cell>
          <cell r="J5200">
            <v>982</v>
          </cell>
          <cell r="K5200">
            <v>94233017.304172963</v>
          </cell>
          <cell r="L5200">
            <v>0</v>
          </cell>
          <cell r="M5200">
            <v>94233017</v>
          </cell>
          <cell r="N5200">
            <v>1</v>
          </cell>
          <cell r="O5200" t="str">
            <v>FSE</v>
          </cell>
          <cell r="P5200" t="str">
            <v>INSTITUCION EDUCATIVA LUIS FELIPE PINTO</v>
          </cell>
          <cell r="Q5200" t="str">
            <v>890703023</v>
          </cell>
          <cell r="R5200" t="str">
            <v>BANCO AGRARIO DE COLOMBIA S.A.</v>
          </cell>
          <cell r="S5200" t="str">
            <v>AHR</v>
          </cell>
          <cell r="T5200" t="str">
            <v>466453003530</v>
          </cell>
          <cell r="U5200" t="str">
            <v>3530</v>
          </cell>
          <cell r="V5200" t="str">
            <v>890703023AHR3530</v>
          </cell>
          <cell r="W5200" t="str">
            <v>890703023</v>
          </cell>
          <cell r="X5200" t="str">
            <v>LUIS FELIPE PINTO</v>
          </cell>
          <cell r="Y5200" t="str">
            <v>BANCO AGRARIO DE COLOMBIA S.A.</v>
          </cell>
          <cell r="Z5200" t="str">
            <v>AHR</v>
          </cell>
          <cell r="AA5200" t="str">
            <v>466453003530</v>
          </cell>
          <cell r="AB5200" t="str">
            <v>3530</v>
          </cell>
          <cell r="AC5200" t="str">
            <v>Activa</v>
          </cell>
          <cell r="AD5200">
            <v>1</v>
          </cell>
          <cell r="AE5200" t="str">
            <v>Resolución 004617 del 11 abril de 2024</v>
          </cell>
        </row>
        <row r="5201">
          <cell r="G5201">
            <v>273563000534</v>
          </cell>
          <cell r="H5201">
            <v>1</v>
          </cell>
          <cell r="I5201" t="str">
            <v>INSTITUCION EDUCATIVA JOSE CELESTINO MUTIS</v>
          </cell>
          <cell r="J5201">
            <v>375</v>
          </cell>
          <cell r="K5201">
            <v>43093198.80707676</v>
          </cell>
          <cell r="L5201">
            <v>0</v>
          </cell>
          <cell r="M5201">
            <v>43093199</v>
          </cell>
          <cell r="N5201">
            <v>1</v>
          </cell>
          <cell r="O5201" t="str">
            <v>FSE</v>
          </cell>
          <cell r="P5201" t="str">
            <v>INSTITUCION EDUCATIVA JOSE CELESTINO MUTIS</v>
          </cell>
          <cell r="Q5201" t="str">
            <v>809000117</v>
          </cell>
          <cell r="R5201" t="str">
            <v>BANCO AGRARIO DE COLOMBIA S.A.</v>
          </cell>
          <cell r="S5201" t="str">
            <v>AHR</v>
          </cell>
          <cell r="T5201" t="str">
            <v>466453003549</v>
          </cell>
          <cell r="U5201" t="str">
            <v>3549</v>
          </cell>
          <cell r="V5201" t="str">
            <v>809000117AHR3549</v>
          </cell>
          <cell r="W5201" t="str">
            <v>809000117</v>
          </cell>
          <cell r="X5201" t="str">
            <v>INSTITUCION EDUCATIVA JOSE CELESTINO MUTIS</v>
          </cell>
          <cell r="Y5201" t="str">
            <v>BANCO AGRARIO DE COLOMBIA S.A.</v>
          </cell>
          <cell r="Z5201" t="str">
            <v>AHR</v>
          </cell>
          <cell r="AA5201" t="str">
            <v>466453003549</v>
          </cell>
          <cell r="AB5201" t="str">
            <v>3549</v>
          </cell>
          <cell r="AC5201" t="str">
            <v>Activa</v>
          </cell>
          <cell r="AD5201">
            <v>1</v>
          </cell>
          <cell r="AE5201" t="str">
            <v>Resolución 004617 del 11 abril de 2024</v>
          </cell>
        </row>
        <row r="5202">
          <cell r="G5202">
            <v>273563000615</v>
          </cell>
          <cell r="H5202">
            <v>1</v>
          </cell>
          <cell r="I5202" t="str">
            <v>INSTITUCION EDUCATIVA ISLA DEL SOL</v>
          </cell>
          <cell r="J5202">
            <v>218</v>
          </cell>
          <cell r="K5202">
            <v>25068561.780555356</v>
          </cell>
          <cell r="L5202">
            <v>0</v>
          </cell>
          <cell r="M5202">
            <v>25068562</v>
          </cell>
          <cell r="N5202">
            <v>1</v>
          </cell>
          <cell r="O5202" t="str">
            <v>FSE</v>
          </cell>
          <cell r="P5202" t="str">
            <v>INSTITUCION EDUCATIVA ISLA DEL SOL</v>
          </cell>
          <cell r="Q5202" t="str">
            <v>900028195</v>
          </cell>
          <cell r="R5202" t="str">
            <v>BANCO AGRARIO DE COLOMBIA S.A.</v>
          </cell>
          <cell r="S5202" t="str">
            <v>AHR</v>
          </cell>
          <cell r="T5202" t="str">
            <v>466453003565</v>
          </cell>
          <cell r="U5202" t="str">
            <v>3565</v>
          </cell>
          <cell r="V5202" t="str">
            <v>900028195AHR3565</v>
          </cell>
          <cell r="W5202" t="str">
            <v>900028195</v>
          </cell>
          <cell r="X5202" t="str">
            <v>FON SERV EDU ISLA DEL SOL</v>
          </cell>
          <cell r="Y5202" t="str">
            <v>BANCO AGRARIO DE COLOMBIA S.A.</v>
          </cell>
          <cell r="Z5202" t="str">
            <v>AHR</v>
          </cell>
          <cell r="AA5202" t="str">
            <v>466453003565</v>
          </cell>
          <cell r="AB5202" t="str">
            <v>3565</v>
          </cell>
          <cell r="AC5202" t="str">
            <v>Activa</v>
          </cell>
          <cell r="AD5202">
            <v>1</v>
          </cell>
          <cell r="AE5202" t="str">
            <v>Resolución 004617 del 11 abril de 2024</v>
          </cell>
        </row>
        <row r="5203">
          <cell r="G5203">
            <v>273585000082</v>
          </cell>
          <cell r="H5203">
            <v>1</v>
          </cell>
          <cell r="I5203" t="str">
            <v>INSTITUCION EDUCATIVA TECNICA SANTA LUCIA</v>
          </cell>
          <cell r="J5203">
            <v>516</v>
          </cell>
          <cell r="K5203">
            <v>58894817.194106236</v>
          </cell>
          <cell r="L5203">
            <v>5171352.2914068745</v>
          </cell>
          <cell r="M5203">
            <v>64066169</v>
          </cell>
          <cell r="N5203">
            <v>1</v>
          </cell>
          <cell r="O5203" t="str">
            <v>FSE</v>
          </cell>
          <cell r="P5203" t="str">
            <v>INSTITUCION EDUCATIVA TECNICA SANTA LUCIA</v>
          </cell>
          <cell r="Q5203" t="str">
            <v>800029884</v>
          </cell>
          <cell r="R5203" t="str">
            <v>BANCO AGRARIO DE COLOMBIA S.A.</v>
          </cell>
          <cell r="S5203" t="str">
            <v>AHR</v>
          </cell>
          <cell r="T5203" t="str">
            <v>466253003501</v>
          </cell>
          <cell r="U5203" t="str">
            <v>3501</v>
          </cell>
          <cell r="V5203" t="str">
            <v>800029884AHR3501</v>
          </cell>
          <cell r="W5203" t="str">
            <v>800029884</v>
          </cell>
          <cell r="X5203" t="str">
            <v>FONDO DE SERVICIOS EDUCATIVOS INSTITUCIóN EDUCATIVA NúCLEO ESCOLAR SANTA LUCíA</v>
          </cell>
          <cell r="Y5203" t="str">
            <v>BANCO AGRARIO DE COLOMBIA S.A.</v>
          </cell>
          <cell r="Z5203" t="str">
            <v>AHR</v>
          </cell>
          <cell r="AA5203" t="str">
            <v>466253003501</v>
          </cell>
          <cell r="AB5203" t="str">
            <v>3501</v>
          </cell>
          <cell r="AC5203" t="str">
            <v>Activa</v>
          </cell>
          <cell r="AD5203">
            <v>1</v>
          </cell>
          <cell r="AE5203" t="str">
            <v>Resolución 004617 del 11 abril de 2024</v>
          </cell>
        </row>
        <row r="5204">
          <cell r="G5204">
            <v>273585000571</v>
          </cell>
          <cell r="H5204">
            <v>1</v>
          </cell>
          <cell r="I5204" t="str">
            <v>INSTITUCION EDUCATIVA SAN JORGE</v>
          </cell>
          <cell r="J5204">
            <v>223</v>
          </cell>
          <cell r="K5204">
            <v>24978025.883748867</v>
          </cell>
          <cell r="L5204">
            <v>4056922.931335812</v>
          </cell>
          <cell r="M5204">
            <v>29034949</v>
          </cell>
          <cell r="N5204">
            <v>1</v>
          </cell>
          <cell r="O5204" t="str">
            <v>FSE</v>
          </cell>
          <cell r="P5204" t="str">
            <v>INSTITUCION EDUCATIVA SAN JORGE</v>
          </cell>
          <cell r="Q5204" t="str">
            <v>809008702</v>
          </cell>
          <cell r="R5204" t="str">
            <v>BANCO AGRARIO DE COLOMBIA S.A.</v>
          </cell>
          <cell r="S5204" t="str">
            <v>AHR</v>
          </cell>
          <cell r="T5204" t="str">
            <v>466253003498</v>
          </cell>
          <cell r="U5204" t="str">
            <v>3498</v>
          </cell>
          <cell r="V5204" t="str">
            <v>809008702AHR3498</v>
          </cell>
          <cell r="W5204" t="str">
            <v>809008702</v>
          </cell>
          <cell r="X5204" t="str">
            <v>FONDO DE SERVICIOS EDUCATIVOS INSTITUCION EDUCATIVA SAN JORGE</v>
          </cell>
          <cell r="Y5204" t="str">
            <v>BANCO AGRARIO DE COLOMBIA S.A.</v>
          </cell>
          <cell r="Z5204" t="str">
            <v>AHR</v>
          </cell>
          <cell r="AA5204" t="str">
            <v>466253003498</v>
          </cell>
          <cell r="AB5204" t="str">
            <v>3498</v>
          </cell>
          <cell r="AC5204" t="str">
            <v>Activa</v>
          </cell>
          <cell r="AD5204">
            <v>1</v>
          </cell>
          <cell r="AE5204" t="str">
            <v>Resolución 004617 del 11 abril de 2024</v>
          </cell>
        </row>
        <row r="5205">
          <cell r="G5205">
            <v>273585000864</v>
          </cell>
          <cell r="H5205">
            <v>1</v>
          </cell>
          <cell r="I5205" t="str">
            <v>INSTITUCION EDUCATIVA CAIRO SOCORRO</v>
          </cell>
          <cell r="J5205">
            <v>192</v>
          </cell>
          <cell r="K5205">
            <v>22343202.673527852</v>
          </cell>
          <cell r="L5205">
            <v>0</v>
          </cell>
          <cell r="M5205">
            <v>22343203</v>
          </cell>
          <cell r="N5205">
            <v>1</v>
          </cell>
          <cell r="O5205" t="str">
            <v>FSE</v>
          </cell>
          <cell r="P5205" t="str">
            <v>INSTITUCION EDUCATIVA CAIRO SOCORRO</v>
          </cell>
          <cell r="Q5205" t="str">
            <v>809009013</v>
          </cell>
          <cell r="R5205" t="str">
            <v>BANCO AGRARIO DE COLOMBIA S.A.</v>
          </cell>
          <cell r="S5205" t="str">
            <v>AHR</v>
          </cell>
          <cell r="T5205" t="str">
            <v>466253003471</v>
          </cell>
          <cell r="U5205" t="str">
            <v>3471</v>
          </cell>
          <cell r="V5205" t="str">
            <v>809009013AHR3471</v>
          </cell>
          <cell r="W5205" t="str">
            <v>809009013</v>
          </cell>
          <cell r="X5205" t="str">
            <v>CENTRO EDUCATIVO RURAL MIXTO CAIRO SOCORRO</v>
          </cell>
          <cell r="Y5205" t="str">
            <v>BANCO AGRARIO DE COLOMBIA S.A.</v>
          </cell>
          <cell r="Z5205" t="str">
            <v>AHR</v>
          </cell>
          <cell r="AA5205" t="str">
            <v>466253003471</v>
          </cell>
          <cell r="AB5205" t="str">
            <v>3471</v>
          </cell>
          <cell r="AC5205" t="str">
            <v>Activa</v>
          </cell>
          <cell r="AD5205">
            <v>1</v>
          </cell>
          <cell r="AE5205" t="str">
            <v>Resolución 004617 del 11 abril de 2024</v>
          </cell>
        </row>
        <row r="5206">
          <cell r="G5206">
            <v>173616000022</v>
          </cell>
          <cell r="H5206">
            <v>1</v>
          </cell>
          <cell r="I5206" t="str">
            <v>INSTITUCION EDUCATIVA TECNICA FRANCISCO JULIAN OLAYA</v>
          </cell>
          <cell r="J5206">
            <v>772</v>
          </cell>
          <cell r="K5206">
            <v>92313500.945403606</v>
          </cell>
          <cell r="L5206">
            <v>5819833.4593417393</v>
          </cell>
          <cell r="M5206">
            <v>98133334</v>
          </cell>
          <cell r="N5206">
            <v>1</v>
          </cell>
          <cell r="O5206" t="str">
            <v>FSE</v>
          </cell>
          <cell r="P5206" t="str">
            <v>INSTITUCION EDUCATIVA TECNICA FRANCISCO JULIAN OLAYA</v>
          </cell>
          <cell r="Q5206" t="str">
            <v>800036410</v>
          </cell>
          <cell r="R5206" t="str">
            <v>BANCO AGRARIO DE COLOMBIA S.A.</v>
          </cell>
          <cell r="S5206" t="str">
            <v>AHR</v>
          </cell>
          <cell r="T5206" t="str">
            <v>466463008409</v>
          </cell>
          <cell r="U5206" t="str">
            <v>8409</v>
          </cell>
          <cell r="V5206" t="str">
            <v>800036410AHR8409</v>
          </cell>
          <cell r="W5206" t="str">
            <v>800036410</v>
          </cell>
          <cell r="X5206" t="str">
            <v>INSTITUCION EDUCATIVA TECNICA FRANCISCO JULIA OLAYA</v>
          </cell>
          <cell r="Y5206" t="str">
            <v>BANCO AGRARIO DE COLOMBIA S.A.</v>
          </cell>
          <cell r="Z5206" t="str">
            <v>AHR</v>
          </cell>
          <cell r="AA5206" t="str">
            <v>466463008409</v>
          </cell>
          <cell r="AB5206" t="str">
            <v>8409</v>
          </cell>
          <cell r="AC5206" t="str">
            <v>Activa</v>
          </cell>
          <cell r="AD5206">
            <v>1</v>
          </cell>
          <cell r="AE5206" t="str">
            <v>Resolución 004617 del 11 abril de 2024</v>
          </cell>
        </row>
        <row r="5207">
          <cell r="G5207">
            <v>173616000278</v>
          </cell>
          <cell r="H5207">
            <v>1</v>
          </cell>
          <cell r="I5207" t="str">
            <v>INSTITUCION EDUCATIVA TECNICA GENERAL SANTANDER</v>
          </cell>
          <cell r="J5207">
            <v>954</v>
          </cell>
          <cell r="K5207">
            <v>112222154.02789722</v>
          </cell>
          <cell r="L5207">
            <v>3198895.9399527935</v>
          </cell>
          <cell r="M5207">
            <v>115421050</v>
          </cell>
          <cell r="N5207">
            <v>1</v>
          </cell>
          <cell r="O5207" t="str">
            <v>FSE</v>
          </cell>
          <cell r="P5207" t="str">
            <v>INSTITUCION EDUCATIVA TECNICA GENERAL SANTANDER</v>
          </cell>
          <cell r="Q5207" t="str">
            <v>900003201</v>
          </cell>
          <cell r="R5207" t="str">
            <v>BANCO AGRARIO DE COLOMBIA S.A.</v>
          </cell>
          <cell r="S5207" t="str">
            <v>AHR</v>
          </cell>
          <cell r="T5207" t="str">
            <v>466463008387</v>
          </cell>
          <cell r="U5207" t="str">
            <v>8387</v>
          </cell>
          <cell r="V5207" t="str">
            <v>900003201AHR8387</v>
          </cell>
          <cell r="W5207" t="str">
            <v>900003201</v>
          </cell>
          <cell r="X5207" t="str">
            <v>FONDO DE SERVICIOS EDUCATIVOS INSTITUCION EDUCATIVA GENERAL SANTANDER</v>
          </cell>
          <cell r="Y5207" t="str">
            <v>BANCO AGRARIO DE COLOMBIA S.A.</v>
          </cell>
          <cell r="Z5207" t="str">
            <v>AHR</v>
          </cell>
          <cell r="AA5207" t="str">
            <v>466463008387</v>
          </cell>
          <cell r="AB5207" t="str">
            <v>8387</v>
          </cell>
          <cell r="AC5207" t="str">
            <v>Activa</v>
          </cell>
          <cell r="AD5207">
            <v>1</v>
          </cell>
          <cell r="AE5207" t="str">
            <v>Resolución 004617 del 11 abril de 2024</v>
          </cell>
        </row>
        <row r="5208">
          <cell r="G5208">
            <v>273616000141</v>
          </cell>
          <cell r="H5208">
            <v>1</v>
          </cell>
          <cell r="I5208" t="str">
            <v>INSTITUCION EDUCATIVA TECNICA AGROPECUARIA SAN RAFAEL</v>
          </cell>
          <cell r="J5208">
            <v>1349</v>
          </cell>
          <cell r="K5208">
            <v>181114199.9484036</v>
          </cell>
          <cell r="L5208">
            <v>6081796.9274763139</v>
          </cell>
          <cell r="M5208">
            <v>187195997</v>
          </cell>
          <cell r="N5208">
            <v>1</v>
          </cell>
          <cell r="O5208" t="str">
            <v>FSE</v>
          </cell>
          <cell r="P5208" t="str">
            <v>INSTITUCION EDUCATIVA TECNICA AGROPECUARIA SAN RAFAEL</v>
          </cell>
          <cell r="Q5208" t="str">
            <v>800040630</v>
          </cell>
          <cell r="R5208" t="str">
            <v>BANCO AGRARIO DE COLOMBIA S.A.</v>
          </cell>
          <cell r="S5208" t="str">
            <v>AHR</v>
          </cell>
          <cell r="T5208" t="str">
            <v>466393001568</v>
          </cell>
          <cell r="U5208" t="str">
            <v>1568</v>
          </cell>
          <cell r="V5208" t="str">
            <v>800040630AHR1568</v>
          </cell>
          <cell r="W5208" t="str">
            <v>800040630</v>
          </cell>
          <cell r="X5208" t="str">
            <v>INSTITUCIÓN EDUCATIVA TECNICA AGROPECUARIA SAN RAFAEL</v>
          </cell>
          <cell r="Y5208" t="str">
            <v>BANCO AGRARIO DE COLOMBIA S.A.</v>
          </cell>
          <cell r="Z5208" t="str">
            <v>AHR</v>
          </cell>
          <cell r="AA5208" t="str">
            <v>466393001568</v>
          </cell>
          <cell r="AB5208" t="str">
            <v>1568</v>
          </cell>
          <cell r="AC5208" t="str">
            <v>Activa</v>
          </cell>
          <cell r="AD5208">
            <v>1</v>
          </cell>
          <cell r="AE5208" t="str">
            <v>Resolución 004617 del 11 abril de 2024</v>
          </cell>
        </row>
        <row r="5209">
          <cell r="G5209">
            <v>273616000302</v>
          </cell>
          <cell r="H5209">
            <v>1</v>
          </cell>
          <cell r="I5209" t="str">
            <v>INSTITUCION EDUCATIVA EL QUEBRADON</v>
          </cell>
          <cell r="J5209">
            <v>309</v>
          </cell>
          <cell r="K5209">
            <v>40026631.319842309</v>
          </cell>
          <cell r="L5209">
            <v>8005326.2639684631</v>
          </cell>
          <cell r="M5209">
            <v>48031958</v>
          </cell>
          <cell r="N5209">
            <v>1</v>
          </cell>
          <cell r="O5209" t="str">
            <v>FSE</v>
          </cell>
          <cell r="P5209" t="str">
            <v>INSTITUCION EDUCATIVA EL QUEBRADON</v>
          </cell>
          <cell r="Q5209" t="str">
            <v>900246248</v>
          </cell>
          <cell r="R5209" t="str">
            <v>BANCO AGRARIO DE COLOMBIA S.A.</v>
          </cell>
          <cell r="S5209" t="str">
            <v>AHR</v>
          </cell>
          <cell r="T5209" t="str">
            <v>466463008352</v>
          </cell>
          <cell r="U5209" t="str">
            <v>8352</v>
          </cell>
          <cell r="V5209" t="str">
            <v>900246248AHR8352</v>
          </cell>
          <cell r="W5209" t="str">
            <v>900246248</v>
          </cell>
          <cell r="X5209" t="str">
            <v>FONDO DE SERVICIOS EDUCATIVOS DE LA INSTITUCIóN EDUCATIVA EL QUEBRADON</v>
          </cell>
          <cell r="Y5209" t="str">
            <v>BANCO AGRARIO DE COLOMBIA S.A.</v>
          </cell>
          <cell r="Z5209" t="str">
            <v>AHR</v>
          </cell>
          <cell r="AA5209" t="str">
            <v>466463008352</v>
          </cell>
          <cell r="AB5209" t="str">
            <v>8352</v>
          </cell>
          <cell r="AC5209" t="str">
            <v>Activa</v>
          </cell>
          <cell r="AD5209">
            <v>1</v>
          </cell>
          <cell r="AE5209" t="str">
            <v>Resolución 004617 del 11 abril de 2024</v>
          </cell>
        </row>
        <row r="5210">
          <cell r="G5210">
            <v>273616000892</v>
          </cell>
          <cell r="H5210">
            <v>1</v>
          </cell>
          <cell r="I5210" t="str">
            <v>INSTITUCION EDUCATIVA JESUS ANTONIO AMEZQUITA</v>
          </cell>
          <cell r="J5210">
            <v>661</v>
          </cell>
          <cell r="K5210">
            <v>83016282.252205446</v>
          </cell>
          <cell r="L5210">
            <v>14631995.279061601</v>
          </cell>
          <cell r="M5210">
            <v>97648278</v>
          </cell>
          <cell r="N5210">
            <v>1</v>
          </cell>
          <cell r="O5210" t="str">
            <v>FSE</v>
          </cell>
          <cell r="P5210" t="str">
            <v>INSTITUCION EDUCATIVA JESUS ANTONIO AMEZQUITA</v>
          </cell>
          <cell r="Q5210" t="str">
            <v>900248809</v>
          </cell>
          <cell r="R5210" t="str">
            <v>BANCO AGRARIO DE COLOMBIA S.A.</v>
          </cell>
          <cell r="S5210" t="str">
            <v>AHR</v>
          </cell>
          <cell r="T5210" t="str">
            <v>466463008311</v>
          </cell>
          <cell r="U5210" t="str">
            <v>8311</v>
          </cell>
          <cell r="V5210" t="str">
            <v>900248809AHR8311</v>
          </cell>
          <cell r="W5210" t="str">
            <v>900248809</v>
          </cell>
          <cell r="X5210" t="str">
            <v>FONDOS EDUCATIVOS INSTITUCION EDUCATIVA JESUS ANTONIO AMEZQUITA</v>
          </cell>
          <cell r="Y5210" t="str">
            <v>BANCO AGRARIO DE COLOMBIA S.A.</v>
          </cell>
          <cell r="Z5210" t="str">
            <v>AHR</v>
          </cell>
          <cell r="AA5210" t="str">
            <v>466463008311</v>
          </cell>
          <cell r="AB5210" t="str">
            <v>8311</v>
          </cell>
          <cell r="AC5210" t="str">
            <v>Activa</v>
          </cell>
          <cell r="AD5210">
            <v>1</v>
          </cell>
          <cell r="AE5210" t="str">
            <v>Resolución 004617 del 11 abril de 2024</v>
          </cell>
        </row>
        <row r="5211">
          <cell r="G5211">
            <v>273622000268</v>
          </cell>
          <cell r="H5211">
            <v>1</v>
          </cell>
          <cell r="I5211" t="str">
            <v>INSTITUCION EDUCATIVA MANUEL ELKIN PATARROYO</v>
          </cell>
          <cell r="J5211">
            <v>352</v>
          </cell>
          <cell r="K5211">
            <v>39392093.983313873</v>
          </cell>
          <cell r="L5211">
            <v>0</v>
          </cell>
          <cell r="M5211">
            <v>39392094</v>
          </cell>
          <cell r="N5211">
            <v>1</v>
          </cell>
          <cell r="O5211" t="str">
            <v>FSE</v>
          </cell>
          <cell r="P5211" t="str">
            <v>INSTITUCION EDUCATIVA MANUEL ELKIN PATARROYO</v>
          </cell>
          <cell r="Q5211" t="str">
            <v>800168612</v>
          </cell>
          <cell r="R5211" t="str">
            <v>BANCO AGRARIO DE COLOMBIA S.A.</v>
          </cell>
          <cell r="S5211" t="str">
            <v>AHR</v>
          </cell>
          <cell r="T5211" t="str">
            <v>466473004509</v>
          </cell>
          <cell r="U5211" t="str">
            <v>4509</v>
          </cell>
          <cell r="V5211" t="str">
            <v>800168612AHR4509</v>
          </cell>
          <cell r="W5211" t="str">
            <v>800168612</v>
          </cell>
          <cell r="X5211" t="str">
            <v>I.E. MANUEL ELKIN PATARROYO</v>
          </cell>
          <cell r="Y5211" t="str">
            <v>BANCO AGRARIO DE COLOMBIA S.A.</v>
          </cell>
          <cell r="Z5211" t="str">
            <v>AHR</v>
          </cell>
          <cell r="AA5211" t="str">
            <v>466473004509</v>
          </cell>
          <cell r="AB5211" t="str">
            <v>4509</v>
          </cell>
          <cell r="AC5211" t="str">
            <v>Activa</v>
          </cell>
          <cell r="AD5211">
            <v>1</v>
          </cell>
          <cell r="AE5211" t="str">
            <v>Resolución 004617 del 11 abril de 2024</v>
          </cell>
        </row>
        <row r="5212">
          <cell r="G5212">
            <v>273622000683</v>
          </cell>
          <cell r="H5212">
            <v>1</v>
          </cell>
          <cell r="I5212" t="str">
            <v>INSTITUCION EDUCATIVA TECNICA LA VOZ DE LA TIERRA</v>
          </cell>
          <cell r="J5212">
            <v>620</v>
          </cell>
          <cell r="K5212">
            <v>68423477.132661477</v>
          </cell>
          <cell r="L5212">
            <v>11084657.404611537</v>
          </cell>
          <cell r="M5212">
            <v>79508135</v>
          </cell>
          <cell r="N5212">
            <v>1</v>
          </cell>
          <cell r="O5212" t="str">
            <v>FSE</v>
          </cell>
          <cell r="P5212" t="str">
            <v>INSTITUCION EDUCATIVA TECNICA LA VOZ DE LA TIERRA</v>
          </cell>
          <cell r="Q5212" t="str">
            <v>890705121</v>
          </cell>
          <cell r="R5212" t="str">
            <v>BANCO AGRARIO DE COLOMBIA S.A.</v>
          </cell>
          <cell r="S5212" t="str">
            <v>AHR</v>
          </cell>
          <cell r="T5212" t="str">
            <v>466473004495</v>
          </cell>
          <cell r="U5212" t="str">
            <v>4495</v>
          </cell>
          <cell r="V5212" t="str">
            <v>890705121AHR4495</v>
          </cell>
          <cell r="W5212" t="str">
            <v>890705121</v>
          </cell>
          <cell r="X5212" t="str">
            <v>INSTITUCION EDUCATIVA TECNICA LA VOZ DE LA TIERRA</v>
          </cell>
          <cell r="Y5212" t="str">
            <v>BANCO AGRARIO DE COLOMBIA S.A.</v>
          </cell>
          <cell r="Z5212" t="str">
            <v>AHR</v>
          </cell>
          <cell r="AA5212" t="str">
            <v>466473004495</v>
          </cell>
          <cell r="AB5212" t="str">
            <v>4495</v>
          </cell>
          <cell r="AC5212" t="str">
            <v>Activa</v>
          </cell>
          <cell r="AD5212">
            <v>1</v>
          </cell>
          <cell r="AE5212" t="str">
            <v>Resolución 004617 del 11 abril de 2024</v>
          </cell>
        </row>
        <row r="5213">
          <cell r="G5213">
            <v>173624000015</v>
          </cell>
          <cell r="H5213">
            <v>1</v>
          </cell>
          <cell r="I5213" t="str">
            <v>INSTITUCION EDUCATIVA FRANCISCO DE MIRANDA</v>
          </cell>
          <cell r="J5213">
            <v>1737</v>
          </cell>
          <cell r="K5213">
            <v>166876515.00806069</v>
          </cell>
          <cell r="L5213">
            <v>5637432.2414477551</v>
          </cell>
          <cell r="M5213">
            <v>172513947</v>
          </cell>
          <cell r="N5213">
            <v>1</v>
          </cell>
          <cell r="O5213" t="str">
            <v>FSE</v>
          </cell>
          <cell r="P5213" t="str">
            <v>INSTITUCION EDUCATIVA FRANCISCO DE MIRANDA</v>
          </cell>
          <cell r="Q5213" t="str">
            <v>890705787</v>
          </cell>
          <cell r="R5213" t="str">
            <v>BANCO AGRARIO DE COLOMBIA S.A.</v>
          </cell>
          <cell r="S5213" t="str">
            <v>AHR</v>
          </cell>
          <cell r="T5213" t="str">
            <v>466603029691</v>
          </cell>
          <cell r="U5213" t="str">
            <v>9691</v>
          </cell>
          <cell r="V5213" t="str">
            <v>890705787AHR9691</v>
          </cell>
          <cell r="W5213" t="str">
            <v>890705787</v>
          </cell>
          <cell r="X5213" t="str">
            <v>FONDO DE SERVICIOS EDUCATIVOS FRANCISCO DE MIRANDA</v>
          </cell>
          <cell r="Y5213" t="str">
            <v>BANCO AGRARIO DE COLOMBIA S.A.</v>
          </cell>
          <cell r="Z5213" t="str">
            <v>AHR</v>
          </cell>
          <cell r="AA5213" t="str">
            <v>466603029691</v>
          </cell>
          <cell r="AB5213" t="str">
            <v>9691</v>
          </cell>
          <cell r="AC5213" t="str">
            <v>Activa</v>
          </cell>
          <cell r="AD5213">
            <v>1</v>
          </cell>
          <cell r="AE5213" t="str">
            <v>Resolución 004617 del 11 abril de 2024</v>
          </cell>
        </row>
        <row r="5214">
          <cell r="G5214">
            <v>173624001704</v>
          </cell>
          <cell r="H5214">
            <v>1</v>
          </cell>
          <cell r="I5214" t="str">
            <v>INSTITUCION EDUCATIVA TECNICA LA CEIBA</v>
          </cell>
          <cell r="J5214">
            <v>462</v>
          </cell>
          <cell r="K5214">
            <v>49062757.085369289</v>
          </cell>
          <cell r="L5214">
            <v>9237484.5622432977</v>
          </cell>
          <cell r="M5214">
            <v>58300242</v>
          </cell>
          <cell r="N5214">
            <v>1</v>
          </cell>
          <cell r="O5214" t="str">
            <v>FSE</v>
          </cell>
          <cell r="P5214" t="str">
            <v>INSTITUCION EDUCATIVA TECNICA LA CEIBA</v>
          </cell>
          <cell r="Q5214" t="str">
            <v>809007159</v>
          </cell>
          <cell r="R5214" t="str">
            <v>BANCO AGRARIO DE COLOMBIA S.A.</v>
          </cell>
          <cell r="S5214" t="str">
            <v>AHR</v>
          </cell>
          <cell r="T5214" t="str">
            <v>466603029703</v>
          </cell>
          <cell r="U5214" t="str">
            <v>9703</v>
          </cell>
          <cell r="V5214" t="str">
            <v>809007159AHR9703</v>
          </cell>
          <cell r="W5214" t="str">
            <v>809007159</v>
          </cell>
          <cell r="X5214" t="str">
            <v>FONDO SERVICIOS EDUC I E T LA CEIBA</v>
          </cell>
          <cell r="Y5214" t="str">
            <v>BANCO AGRARIO DE COLOMBIA S.A.</v>
          </cell>
          <cell r="Z5214" t="str">
            <v>AHR</v>
          </cell>
          <cell r="AA5214" t="str">
            <v>466603029703</v>
          </cell>
          <cell r="AB5214" t="str">
            <v>9703</v>
          </cell>
          <cell r="AC5214" t="str">
            <v>Activa</v>
          </cell>
          <cell r="AD5214">
            <v>1</v>
          </cell>
          <cell r="AE5214" t="str">
            <v>Resolución 004617 del 11 abril de 2024</v>
          </cell>
        </row>
        <row r="5215">
          <cell r="G5215">
            <v>273624001261</v>
          </cell>
          <cell r="H5215">
            <v>1</v>
          </cell>
          <cell r="I5215" t="str">
            <v>INSTITUCION EDUCATIVA TECNICA FELIPE SALAME</v>
          </cell>
          <cell r="J5215">
            <v>250</v>
          </cell>
          <cell r="K5215">
            <v>29681238.692008957</v>
          </cell>
          <cell r="L5215">
            <v>922366.58420475782</v>
          </cell>
          <cell r="M5215">
            <v>30603605</v>
          </cell>
          <cell r="N5215">
            <v>1</v>
          </cell>
          <cell r="O5215" t="str">
            <v>FSE</v>
          </cell>
          <cell r="P5215" t="str">
            <v>INSTITUCION EDUCATIVA TECNICA FELIPE SALAME</v>
          </cell>
          <cell r="Q5215" t="str">
            <v>809006752</v>
          </cell>
          <cell r="R5215" t="str">
            <v>BANCO AGRARIO DE COLOMBIA S.A.</v>
          </cell>
          <cell r="S5215" t="str">
            <v>AHR</v>
          </cell>
          <cell r="T5215" t="str">
            <v>466603029681</v>
          </cell>
          <cell r="U5215" t="str">
            <v>9681</v>
          </cell>
          <cell r="V5215" t="str">
            <v>809006752AHR9681</v>
          </cell>
          <cell r="W5215" t="str">
            <v>809006752</v>
          </cell>
          <cell r="X5215" t="str">
            <v>I.E.FELIPE SALAME</v>
          </cell>
          <cell r="Y5215" t="str">
            <v>BANCO AGRARIO DE COLOMBIA S.A.</v>
          </cell>
          <cell r="Z5215" t="str">
            <v>AHR</v>
          </cell>
          <cell r="AA5215" t="str">
            <v>466603029681</v>
          </cell>
          <cell r="AB5215" t="str">
            <v>9681</v>
          </cell>
          <cell r="AC5215" t="str">
            <v>Activa</v>
          </cell>
          <cell r="AD5215">
            <v>1</v>
          </cell>
          <cell r="AE5215" t="str">
            <v>Resolución 004617 del 11 abril de 2024</v>
          </cell>
        </row>
        <row r="5216">
          <cell r="G5216">
            <v>173671000201</v>
          </cell>
          <cell r="H5216">
            <v>1</v>
          </cell>
          <cell r="I5216" t="str">
            <v>INSTITUCION EDUCATIVA CENTRAL</v>
          </cell>
          <cell r="J5216">
            <v>1113</v>
          </cell>
          <cell r="K5216">
            <v>109218593.05520742</v>
          </cell>
          <cell r="L5216">
            <v>0</v>
          </cell>
          <cell r="M5216">
            <v>109218593</v>
          </cell>
          <cell r="N5216">
            <v>1</v>
          </cell>
          <cell r="O5216" t="str">
            <v>FSE</v>
          </cell>
          <cell r="P5216" t="str">
            <v>INSTITUCION EDUCATIVA CENTRAL</v>
          </cell>
          <cell r="Q5216" t="str">
            <v>809004517</v>
          </cell>
          <cell r="R5216" t="str">
            <v>BANCO AGRARIO DE COLOMBIA S.A.</v>
          </cell>
          <cell r="S5216" t="str">
            <v>AHR</v>
          </cell>
          <cell r="T5216" t="str">
            <v>466503005106</v>
          </cell>
          <cell r="U5216" t="str">
            <v>5106</v>
          </cell>
          <cell r="V5216" t="str">
            <v>809004517AHR5106</v>
          </cell>
          <cell r="W5216" t="str">
            <v>809004517</v>
          </cell>
          <cell r="X5216" t="str">
            <v>INSTITUCION EDUCATIVA CENTRAL</v>
          </cell>
          <cell r="Y5216" t="str">
            <v>BANCO AGRARIO DE COLOMBIA S.A.</v>
          </cell>
          <cell r="Z5216" t="str">
            <v>AHR</v>
          </cell>
          <cell r="AA5216" t="str">
            <v>466503005106</v>
          </cell>
          <cell r="AB5216" t="str">
            <v>5106</v>
          </cell>
          <cell r="AC5216" t="str">
            <v>Activa</v>
          </cell>
          <cell r="AD5216">
            <v>1</v>
          </cell>
          <cell r="AE5216" t="str">
            <v>Resolución 004617 del 11 abril de 2024</v>
          </cell>
        </row>
        <row r="5217">
          <cell r="G5217">
            <v>173675000010</v>
          </cell>
          <cell r="H5217">
            <v>1</v>
          </cell>
          <cell r="I5217" t="str">
            <v>INSTITUCION EDUCATIVA JOSE MARIA CARBONELL</v>
          </cell>
          <cell r="J5217">
            <v>1434</v>
          </cell>
          <cell r="K5217">
            <v>159985005.61990452</v>
          </cell>
          <cell r="L5217">
            <v>0</v>
          </cell>
          <cell r="M5217">
            <v>159985006</v>
          </cell>
          <cell r="N5217">
            <v>1</v>
          </cell>
          <cell r="O5217" t="str">
            <v>FSE</v>
          </cell>
          <cell r="P5217" t="str">
            <v>INSTITUCION EDUCATIVA JOSE MARIA CARBONELL</v>
          </cell>
          <cell r="Q5217" t="str">
            <v>890703044</v>
          </cell>
          <cell r="R5217" t="str">
            <v>BANCO AGRARIO DE COLOMBIA S.A.</v>
          </cell>
          <cell r="S5217" t="str">
            <v>AHR</v>
          </cell>
          <cell r="T5217" t="str">
            <v>466523004718</v>
          </cell>
          <cell r="U5217" t="str">
            <v>4718</v>
          </cell>
          <cell r="V5217" t="str">
            <v>890703044AHR4718</v>
          </cell>
          <cell r="W5217" t="str">
            <v>890703044</v>
          </cell>
          <cell r="X5217" t="str">
            <v>INTITUCION EDUCATIVA JOSE MARIA CARBONELL</v>
          </cell>
          <cell r="Y5217" t="str">
            <v>BANCO AGRARIO DE COLOMBIA S.A.</v>
          </cell>
          <cell r="Z5217" t="str">
            <v>AHR</v>
          </cell>
          <cell r="AA5217" t="str">
            <v>466523004718</v>
          </cell>
          <cell r="AB5217" t="str">
            <v>4718</v>
          </cell>
          <cell r="AC5217" t="str">
            <v>Activa</v>
          </cell>
          <cell r="AD5217">
            <v>1</v>
          </cell>
          <cell r="AE5217" t="str">
            <v>Resolución 004617 del 11 abril de 2024</v>
          </cell>
        </row>
        <row r="5218">
          <cell r="G5218">
            <v>273675000839</v>
          </cell>
          <cell r="H5218">
            <v>1</v>
          </cell>
          <cell r="I5218" t="str">
            <v>INSTITUCION EDUCATIVA SAN JOSE DE TETUAN</v>
          </cell>
          <cell r="J5218">
            <v>262</v>
          </cell>
          <cell r="K5218">
            <v>31950631.07203513</v>
          </cell>
          <cell r="L5218">
            <v>0</v>
          </cell>
          <cell r="M5218">
            <v>31950631</v>
          </cell>
          <cell r="N5218">
            <v>1</v>
          </cell>
          <cell r="O5218" t="str">
            <v>FSE</v>
          </cell>
          <cell r="P5218" t="str">
            <v>INSTITUCION EDUCATIVA SAN JOSE DE TETUAN</v>
          </cell>
          <cell r="Q5218" t="str">
            <v>900047305</v>
          </cell>
          <cell r="R5218" t="str">
            <v>BANCO AGRARIO DE COLOMBIA S.A.</v>
          </cell>
          <cell r="S5218" t="str">
            <v>AHR</v>
          </cell>
          <cell r="T5218" t="str">
            <v>466523004701</v>
          </cell>
          <cell r="U5218" t="str">
            <v>4701</v>
          </cell>
          <cell r="V5218" t="str">
            <v>900047305AHR4701</v>
          </cell>
          <cell r="W5218" t="str">
            <v>900047305</v>
          </cell>
          <cell r="X5218" t="str">
            <v>INSTITUCION EDUCATIVA SAN JOSE DE TETUAN</v>
          </cell>
          <cell r="Y5218" t="str">
            <v>BANCO AGRARIO DE COLOMBIA S.A.</v>
          </cell>
          <cell r="Z5218" t="str">
            <v>AHR</v>
          </cell>
          <cell r="AA5218" t="str">
            <v>466523004701</v>
          </cell>
          <cell r="AB5218" t="str">
            <v>4701</v>
          </cell>
          <cell r="AC5218" t="str">
            <v>Activa</v>
          </cell>
          <cell r="AD5218">
            <v>1</v>
          </cell>
          <cell r="AE5218" t="str">
            <v>Resolución 004617 del 11 abril de 2024</v>
          </cell>
        </row>
        <row r="5219">
          <cell r="G5219">
            <v>273675000847</v>
          </cell>
          <cell r="H5219">
            <v>1</v>
          </cell>
          <cell r="I5219" t="str">
            <v>INSTITUCION EDUCATIVA DOMINGO SAVIO</v>
          </cell>
          <cell r="J5219">
            <v>334</v>
          </cell>
          <cell r="K5219">
            <v>40419524.197445184</v>
          </cell>
          <cell r="L5219">
            <v>0</v>
          </cell>
          <cell r="M5219">
            <v>40419524</v>
          </cell>
          <cell r="N5219">
            <v>1</v>
          </cell>
          <cell r="O5219" t="str">
            <v>FSE</v>
          </cell>
          <cell r="P5219" t="str">
            <v>INSTITUCION EDUCATIVA DOMINGO SAVIO</v>
          </cell>
          <cell r="Q5219" t="str">
            <v>800161382</v>
          </cell>
          <cell r="R5219" t="str">
            <v>BANCO AGRARIO DE COLOMBIA S.A.</v>
          </cell>
          <cell r="S5219" t="str">
            <v>AHR</v>
          </cell>
          <cell r="T5219" t="str">
            <v>466523004696</v>
          </cell>
          <cell r="U5219" t="str">
            <v>4696</v>
          </cell>
          <cell r="V5219" t="str">
            <v>800161382AHR4696</v>
          </cell>
          <cell r="W5219" t="str">
            <v>800161382</v>
          </cell>
          <cell r="X5219" t="str">
            <v>INSTITUCION EDUCATIVA DOMINGO SAVIO</v>
          </cell>
          <cell r="Y5219" t="str">
            <v>BANCO AGRARIO DE COLOMBIA S.A.</v>
          </cell>
          <cell r="Z5219" t="str">
            <v>AHR</v>
          </cell>
          <cell r="AA5219" t="str">
            <v>466523004696</v>
          </cell>
          <cell r="AB5219" t="str">
            <v>4696</v>
          </cell>
          <cell r="AC5219" t="str">
            <v>Activa</v>
          </cell>
          <cell r="AD5219">
            <v>1</v>
          </cell>
          <cell r="AE5219" t="str">
            <v>Resolución 004617 del 11 abril de 2024</v>
          </cell>
        </row>
        <row r="5220">
          <cell r="G5220">
            <v>173678000037</v>
          </cell>
          <cell r="H5220">
            <v>1</v>
          </cell>
          <cell r="I5220" t="str">
            <v>INSTITUCION EDUCATIVA SAN LUIS GONZAGA</v>
          </cell>
          <cell r="J5220">
            <v>933</v>
          </cell>
          <cell r="K5220">
            <v>87570854.561754718</v>
          </cell>
          <cell r="L5220">
            <v>0</v>
          </cell>
          <cell r="M5220">
            <v>87570855</v>
          </cell>
          <cell r="N5220">
            <v>1</v>
          </cell>
          <cell r="O5220" t="str">
            <v>FSE</v>
          </cell>
          <cell r="P5220" t="str">
            <v>INSTITUCION EDUCATIVA SAN LUIS GONZAGA</v>
          </cell>
          <cell r="Q5220" t="str">
            <v>800010009</v>
          </cell>
          <cell r="R5220" t="str">
            <v>BANCO AGRARIO DE COLOMBIA S.A.</v>
          </cell>
          <cell r="S5220" t="str">
            <v>AHR</v>
          </cell>
          <cell r="T5220" t="str">
            <v>466533001954</v>
          </cell>
          <cell r="U5220" t="str">
            <v>1954</v>
          </cell>
          <cell r="V5220" t="str">
            <v>800010009AHR1954</v>
          </cell>
          <cell r="W5220" t="str">
            <v>800010009</v>
          </cell>
          <cell r="X5220" t="str">
            <v>FONDOS DE SERVICIOS EDUCATIVOS INSTITUCION EDUCATIVA SAN LUIS GONZAGA DE SAN LUIS TOLIMA</v>
          </cell>
          <cell r="Y5220" t="str">
            <v>BANCO AGRARIO DE COLOMBIA S.A.</v>
          </cell>
          <cell r="Z5220" t="str">
            <v>AHR</v>
          </cell>
          <cell r="AA5220" t="str">
            <v>466533001954</v>
          </cell>
          <cell r="AB5220" t="str">
            <v>1954</v>
          </cell>
          <cell r="AC5220" t="str">
            <v>Activa</v>
          </cell>
          <cell r="AD5220">
            <v>1</v>
          </cell>
          <cell r="AE5220" t="str">
            <v>Resolución 004617 del 11 abril de 2024</v>
          </cell>
        </row>
        <row r="5221">
          <cell r="G5221">
            <v>273678000198</v>
          </cell>
          <cell r="H5221">
            <v>1</v>
          </cell>
          <cell r="I5221" t="str">
            <v>INSTITUCION EDUCATIVA CARACOLI</v>
          </cell>
          <cell r="J5221">
            <v>222</v>
          </cell>
          <cell r="K5221">
            <v>25202569.710574046</v>
          </cell>
          <cell r="L5221">
            <v>4054264.8335102918</v>
          </cell>
          <cell r="M5221">
            <v>29256835</v>
          </cell>
          <cell r="N5221">
            <v>1</v>
          </cell>
          <cell r="O5221" t="str">
            <v>FSE</v>
          </cell>
          <cell r="P5221" t="str">
            <v>INSTITUCION EDUCATIVA CARACOLI</v>
          </cell>
          <cell r="Q5221" t="str">
            <v>809007014</v>
          </cell>
          <cell r="R5221" t="str">
            <v>BANCO AGRARIO DE COLOMBIA S.A.</v>
          </cell>
          <cell r="S5221" t="str">
            <v>AHR</v>
          </cell>
          <cell r="T5221" t="str">
            <v>466533001946</v>
          </cell>
          <cell r="U5221" t="str">
            <v>1946</v>
          </cell>
          <cell r="V5221" t="str">
            <v>809007014AHR1946</v>
          </cell>
          <cell r="W5221" t="str">
            <v>809007014</v>
          </cell>
          <cell r="X5221" t="str">
            <v>EL FONDO DE SERVICIOS EDUCATIVOS INSTITUCION EDUCATIVA CARACOLI</v>
          </cell>
          <cell r="Y5221" t="str">
            <v>BANCO AGRARIO DE COLOMBIA S.A.</v>
          </cell>
          <cell r="Z5221" t="str">
            <v>AHR</v>
          </cell>
          <cell r="AA5221" t="str">
            <v>466533001946</v>
          </cell>
          <cell r="AB5221" t="str">
            <v>1946</v>
          </cell>
          <cell r="AC5221" t="str">
            <v>Activa</v>
          </cell>
          <cell r="AD5221">
            <v>1</v>
          </cell>
          <cell r="AE5221" t="str">
            <v>Resolución 004617 del 11 abril de 2024</v>
          </cell>
        </row>
        <row r="5222">
          <cell r="G5222">
            <v>273678000384</v>
          </cell>
          <cell r="H5222">
            <v>1</v>
          </cell>
          <cell r="I5222" t="str">
            <v>INSTITUCION EDUCATIVA TECNICA COMERCIAL SAN JUAN BOSCO</v>
          </cell>
          <cell r="J5222">
            <v>582</v>
          </cell>
          <cell r="K5222">
            <v>68879549.968445614</v>
          </cell>
          <cell r="L5222">
            <v>10270157.572731216</v>
          </cell>
          <cell r="M5222">
            <v>79149708</v>
          </cell>
          <cell r="N5222">
            <v>1</v>
          </cell>
          <cell r="O5222" t="str">
            <v>FSE</v>
          </cell>
          <cell r="P5222" t="str">
            <v>INSTITUCION EDUCATIVA TECNICA COMERCIAL SAN JUAN BOSCO</v>
          </cell>
          <cell r="Q5222" t="str">
            <v>809010612</v>
          </cell>
          <cell r="R5222" t="str">
            <v>BANCO AGRARIO DE COLOMBIA S.A.</v>
          </cell>
          <cell r="S5222" t="str">
            <v>AHR</v>
          </cell>
          <cell r="T5222" t="str">
            <v>466533001962</v>
          </cell>
          <cell r="U5222" t="str">
            <v>1962</v>
          </cell>
          <cell r="V5222" t="str">
            <v>809010612AHR1962</v>
          </cell>
          <cell r="W5222" t="str">
            <v>809010612</v>
          </cell>
          <cell r="X5222" t="str">
            <v>FONDO DE SERVICIOS EDUCATIVOS INSTITUCION EDUCATIVA TECNICA COMERCIAL SAN JUAN BOSCO</v>
          </cell>
          <cell r="Y5222" t="str">
            <v>BANCO AGRARIO DE COLOMBIA S.A.</v>
          </cell>
          <cell r="Z5222" t="str">
            <v>AHR</v>
          </cell>
          <cell r="AA5222" t="str">
            <v>466533001962</v>
          </cell>
          <cell r="AB5222" t="str">
            <v>1962</v>
          </cell>
          <cell r="AC5222" t="str">
            <v>Activa</v>
          </cell>
          <cell r="AD5222">
            <v>1</v>
          </cell>
          <cell r="AE5222" t="str">
            <v>Resolución 004617 del 11 abril de 2024</v>
          </cell>
        </row>
        <row r="5223">
          <cell r="G5223">
            <v>173686000020</v>
          </cell>
          <cell r="H5223">
            <v>1</v>
          </cell>
          <cell r="I5223" t="str">
            <v>INSTITUCION EDUCATIVA TECNICA SANTA ISABEL</v>
          </cell>
          <cell r="J5223">
            <v>468</v>
          </cell>
          <cell r="K5223">
            <v>43868874.666664213</v>
          </cell>
          <cell r="L5223">
            <v>8713406.4288048483</v>
          </cell>
          <cell r="M5223">
            <v>52582281</v>
          </cell>
          <cell r="N5223">
            <v>1</v>
          </cell>
          <cell r="O5223" t="str">
            <v>FSE</v>
          </cell>
          <cell r="P5223" t="str">
            <v>INSTITUCION EDUCATIVA TECNICA SANTA ISABEL</v>
          </cell>
          <cell r="Q5223" t="str">
            <v>890703269</v>
          </cell>
          <cell r="R5223" t="str">
            <v>BANCO AGRARIO DE COLOMBIA S.A.</v>
          </cell>
          <cell r="S5223" t="str">
            <v>AHR</v>
          </cell>
          <cell r="T5223" t="str">
            <v>466543002071</v>
          </cell>
          <cell r="U5223" t="str">
            <v>2071</v>
          </cell>
          <cell r="V5223" t="str">
            <v>890703269AHR2071</v>
          </cell>
          <cell r="W5223" t="str">
            <v>890703269</v>
          </cell>
          <cell r="X5223" t="str">
            <v>FONDO DE SERVICIOS EDUCATIVOS</v>
          </cell>
          <cell r="Y5223" t="str">
            <v>BANCO AGRARIO DE COLOMBIA S.A.</v>
          </cell>
          <cell r="Z5223" t="str">
            <v>AHR</v>
          </cell>
          <cell r="AA5223" t="str">
            <v>466543002071</v>
          </cell>
          <cell r="AB5223" t="str">
            <v>2071</v>
          </cell>
          <cell r="AC5223" t="str">
            <v>Activa</v>
          </cell>
          <cell r="AD5223">
            <v>1</v>
          </cell>
          <cell r="AE5223" t="str">
            <v>Resolución 004617 del 11 abril de 2024</v>
          </cell>
        </row>
        <row r="5224">
          <cell r="G5224">
            <v>273686000083</v>
          </cell>
          <cell r="H5224">
            <v>1</v>
          </cell>
          <cell r="I5224" t="str">
            <v>INSTITUCION EDUCATIVA SAN RAFAEL</v>
          </cell>
          <cell r="J5224">
            <v>447</v>
          </cell>
          <cell r="K5224">
            <v>48475399.53359998</v>
          </cell>
          <cell r="L5224">
            <v>9695079.9067199975</v>
          </cell>
          <cell r="M5224">
            <v>58170479</v>
          </cell>
          <cell r="N5224">
            <v>1</v>
          </cell>
          <cell r="O5224" t="str">
            <v>FSE</v>
          </cell>
          <cell r="P5224" t="str">
            <v>INSTITUCION EDUCATIVA SAN RAFAEL</v>
          </cell>
          <cell r="Q5224" t="str">
            <v>809007439</v>
          </cell>
          <cell r="R5224" t="str">
            <v>BANCO AGRARIO DE COLOMBIA S.A.</v>
          </cell>
          <cell r="S5224" t="str">
            <v>AHR</v>
          </cell>
          <cell r="T5224" t="str">
            <v>466543002096</v>
          </cell>
          <cell r="U5224" t="str">
            <v>2096</v>
          </cell>
          <cell r="V5224" t="str">
            <v>809007439AHR2096</v>
          </cell>
          <cell r="W5224" t="str">
            <v>809007439</v>
          </cell>
          <cell r="X5224" t="str">
            <v>FONDO DE SERVICIOS EDUCATIVOS DE LA INSTITUCION EDUCATIVA TECNICA SAN RAFAEL</v>
          </cell>
          <cell r="Y5224" t="str">
            <v>BANCO AGRARIO DE COLOMBIA S.A.</v>
          </cell>
          <cell r="Z5224" t="str">
            <v>AHR</v>
          </cell>
          <cell r="AA5224" t="str">
            <v>466543002096</v>
          </cell>
          <cell r="AB5224" t="str">
            <v>2096</v>
          </cell>
          <cell r="AC5224" t="str">
            <v>Activa</v>
          </cell>
          <cell r="AD5224">
            <v>1</v>
          </cell>
          <cell r="AE5224" t="str">
            <v>Resolución 004617 del 11 abril de 2024</v>
          </cell>
        </row>
        <row r="5225">
          <cell r="G5225">
            <v>273686000261</v>
          </cell>
          <cell r="H5225">
            <v>1</v>
          </cell>
          <cell r="I5225" t="str">
            <v>INSTITUCION EDUCATIVA TECNICA BOLIVAR</v>
          </cell>
          <cell r="J5225">
            <v>164</v>
          </cell>
          <cell r="K5225">
            <v>18600284.144475099</v>
          </cell>
          <cell r="L5225">
            <v>2328191.0771077476</v>
          </cell>
          <cell r="M5225">
            <v>20928475</v>
          </cell>
          <cell r="N5225">
            <v>1</v>
          </cell>
          <cell r="O5225" t="str">
            <v>FSE</v>
          </cell>
          <cell r="P5225" t="str">
            <v>INSTITUCION EDUCATIVA TECNICA BOLIVAR</v>
          </cell>
          <cell r="Q5225" t="str">
            <v>890702057</v>
          </cell>
          <cell r="R5225" t="str">
            <v>BANCO AGRARIO DE COLOMBIA S.A.</v>
          </cell>
          <cell r="S5225" t="str">
            <v>AHR</v>
          </cell>
          <cell r="T5225" t="str">
            <v>466543002088</v>
          </cell>
          <cell r="U5225" t="str">
            <v>2088</v>
          </cell>
          <cell r="V5225" t="str">
            <v>890702057AHR2088</v>
          </cell>
          <cell r="W5225" t="str">
            <v>890702057</v>
          </cell>
          <cell r="X5225" t="str">
            <v>FONDO DE SERVIVIOS EDUCATIVOS INSTITUCIóN EDUCATIVA TéCNICA BOLíVAR</v>
          </cell>
          <cell r="Y5225" t="str">
            <v>BANCO AGRARIO DE COLOMBIA S.A.</v>
          </cell>
          <cell r="Z5225" t="str">
            <v>AHR</v>
          </cell>
          <cell r="AA5225" t="str">
            <v>466543002088</v>
          </cell>
          <cell r="AB5225" t="str">
            <v>2088</v>
          </cell>
          <cell r="AC5225" t="str">
            <v>Activa</v>
          </cell>
          <cell r="AD5225">
            <v>1</v>
          </cell>
          <cell r="AE5225" t="str">
            <v>Resolución 004617 del 11 abril de 2024</v>
          </cell>
        </row>
        <row r="5226">
          <cell r="G5226">
            <v>173770000019</v>
          </cell>
          <cell r="H5226">
            <v>1</v>
          </cell>
          <cell r="I5226" t="str">
            <v>INSTITUCION EDUCATIVA SANTA ROSA DE LIMA</v>
          </cell>
          <cell r="J5226">
            <v>539</v>
          </cell>
          <cell r="K5226">
            <v>55270429.636646509</v>
          </cell>
          <cell r="L5226">
            <v>0</v>
          </cell>
          <cell r="M5226">
            <v>55270430</v>
          </cell>
          <cell r="N5226">
            <v>1</v>
          </cell>
          <cell r="O5226" t="str">
            <v>FSE</v>
          </cell>
          <cell r="P5226" t="str">
            <v>INSTITUCION EDUCATIVA SANTA ROSA DE LIMA</v>
          </cell>
          <cell r="Q5226" t="str">
            <v>890705465</v>
          </cell>
          <cell r="R5226" t="str">
            <v>BANCO AGRARIO DE COLOMBIA S.A.</v>
          </cell>
          <cell r="S5226" t="str">
            <v>AHR</v>
          </cell>
          <cell r="T5226" t="str">
            <v>466573003046</v>
          </cell>
          <cell r="U5226" t="str">
            <v>3046</v>
          </cell>
          <cell r="V5226" t="str">
            <v>890705465AHR3046</v>
          </cell>
          <cell r="W5226" t="str">
            <v>890705465</v>
          </cell>
          <cell r="X5226" t="str">
            <v>FONDO DE SERVICIOS EDUCATIVOS INSTITUCIÓN EDUCATIVA SANTA ROSA DE LIMA</v>
          </cell>
          <cell r="Y5226" t="str">
            <v>BANCO AGRARIO DE COLOMBIA S.A.</v>
          </cell>
          <cell r="Z5226" t="str">
            <v>AHR</v>
          </cell>
          <cell r="AA5226" t="str">
            <v>466573003046</v>
          </cell>
          <cell r="AB5226" t="str">
            <v>3046</v>
          </cell>
          <cell r="AC5226" t="str">
            <v>Activa</v>
          </cell>
          <cell r="AD5226">
            <v>1</v>
          </cell>
          <cell r="AE5226" t="str">
            <v>Resolución 004617 del 11 abril de 2024</v>
          </cell>
        </row>
        <row r="5227">
          <cell r="G5227">
            <v>173854000014</v>
          </cell>
          <cell r="H5227">
            <v>1</v>
          </cell>
          <cell r="I5227" t="str">
            <v>INSTITUCION EDUCATIVA JUAN LASSO DE LA VEGA</v>
          </cell>
          <cell r="J5227">
            <v>617</v>
          </cell>
          <cell r="K5227">
            <v>58727615.966838598</v>
          </cell>
          <cell r="L5227">
            <v>3118767.204120928</v>
          </cell>
          <cell r="M5227">
            <v>61846383</v>
          </cell>
          <cell r="N5227">
            <v>1</v>
          </cell>
          <cell r="O5227" t="str">
            <v>FSE</v>
          </cell>
          <cell r="P5227" t="str">
            <v>INSTITUCION EDUCATIVA JUAN LASSO DE LA VEGA</v>
          </cell>
          <cell r="Q5227" t="str">
            <v>800037608</v>
          </cell>
          <cell r="R5227" t="str">
            <v>BANCO AGRARIO DE COLOMBIA S.A.</v>
          </cell>
          <cell r="S5227" t="str">
            <v>AHR</v>
          </cell>
          <cell r="T5227" t="str">
            <v>466803000971</v>
          </cell>
          <cell r="U5227" t="str">
            <v>0971</v>
          </cell>
          <cell r="V5227" t="str">
            <v>800037608AHR0971</v>
          </cell>
          <cell r="W5227" t="str">
            <v>800037608</v>
          </cell>
          <cell r="X5227" t="str">
            <v>I. E. JUAN LASSO DE LA VEGA</v>
          </cell>
          <cell r="Y5227" t="str">
            <v>BANCO AGRARIO DE COLOMBIA S.A.</v>
          </cell>
          <cell r="Z5227" t="str">
            <v>AHR</v>
          </cell>
          <cell r="AA5227" t="str">
            <v>466803000971</v>
          </cell>
          <cell r="AB5227" t="str">
            <v>0971</v>
          </cell>
          <cell r="AC5227" t="str">
            <v>Activa</v>
          </cell>
          <cell r="AD5227">
            <v>1</v>
          </cell>
          <cell r="AE5227" t="str">
            <v>Resolución 004617 del 11 abril de 2024</v>
          </cell>
        </row>
        <row r="5228">
          <cell r="G5228">
            <v>173861000038</v>
          </cell>
          <cell r="H5228">
            <v>1</v>
          </cell>
          <cell r="I5228" t="str">
            <v>INSTITUCION EDUCATIVA FRANCISCO HURTADO</v>
          </cell>
          <cell r="J5228">
            <v>853</v>
          </cell>
          <cell r="K5228">
            <v>81861930.286318794</v>
          </cell>
          <cell r="L5228">
            <v>0</v>
          </cell>
          <cell r="M5228">
            <v>81861930</v>
          </cell>
          <cell r="N5228">
            <v>1</v>
          </cell>
          <cell r="O5228" t="str">
            <v>FSE</v>
          </cell>
          <cell r="P5228" t="str">
            <v>INSTITUCION EDUCATIVA FRANCISCO HURTADO</v>
          </cell>
          <cell r="Q5228" t="str">
            <v>890706314</v>
          </cell>
          <cell r="R5228" t="str">
            <v>BANCO AGRARIO DE COLOMBIA S.A.</v>
          </cell>
          <cell r="S5228" t="str">
            <v>AHR</v>
          </cell>
          <cell r="T5228" t="str">
            <v>466703002616</v>
          </cell>
          <cell r="U5228" t="str">
            <v>2616</v>
          </cell>
          <cell r="V5228" t="str">
            <v>890706314AHR2616</v>
          </cell>
          <cell r="W5228" t="str">
            <v>890706314</v>
          </cell>
          <cell r="X5228" t="str">
            <v>INSTITUCION EDUCATIVA FRANCISCO HURTADO</v>
          </cell>
          <cell r="Y5228" t="str">
            <v>BANCO AGRARIO DE COLOMBIA S.A.</v>
          </cell>
          <cell r="Z5228" t="str">
            <v>AHR</v>
          </cell>
          <cell r="AA5228" t="str">
            <v>466703002616</v>
          </cell>
          <cell r="AB5228" t="str">
            <v>2616</v>
          </cell>
          <cell r="AC5228" t="str">
            <v>Activa</v>
          </cell>
          <cell r="AD5228">
            <v>1</v>
          </cell>
          <cell r="AE5228" t="str">
            <v>Resolución 004617 del 11 abril de 2024</v>
          </cell>
        </row>
        <row r="5229">
          <cell r="G5229">
            <v>173861000721</v>
          </cell>
          <cell r="H5229">
            <v>1</v>
          </cell>
          <cell r="I5229" t="str">
            <v>INSTITUCION EDUCATIVA TECNICA CAMILA MOLANO</v>
          </cell>
          <cell r="J5229">
            <v>784</v>
          </cell>
          <cell r="K5229">
            <v>76613838.146036223</v>
          </cell>
          <cell r="L5229">
            <v>3315709.7321478669</v>
          </cell>
          <cell r="M5229">
            <v>79929548</v>
          </cell>
          <cell r="N5229">
            <v>1</v>
          </cell>
          <cell r="O5229" t="str">
            <v>FSE</v>
          </cell>
          <cell r="P5229" t="str">
            <v>INSTITUCION EDUCATIVA TECNICA CAMILA MOLANO</v>
          </cell>
          <cell r="Q5229" t="str">
            <v>800017052</v>
          </cell>
          <cell r="R5229" t="str">
            <v>BANCO AGRARIO DE COLOMBIA S.A.</v>
          </cell>
          <cell r="S5229" t="str">
            <v>AHR</v>
          </cell>
          <cell r="T5229" t="str">
            <v>466703002624</v>
          </cell>
          <cell r="U5229" t="str">
            <v>2624</v>
          </cell>
          <cell r="V5229" t="str">
            <v>800017052AHR2624</v>
          </cell>
          <cell r="W5229" t="str">
            <v>800017052</v>
          </cell>
          <cell r="X5229" t="str">
            <v>INSTITUCION EDUCATIVA TECNICA CAMILA MOLANO</v>
          </cell>
          <cell r="Y5229" t="str">
            <v>BANCO AGRARIO DE COLOMBIA S.A.</v>
          </cell>
          <cell r="Z5229" t="str">
            <v>AHR</v>
          </cell>
          <cell r="AA5229" t="str">
            <v>466703002624</v>
          </cell>
          <cell r="AB5229" t="str">
            <v>2624</v>
          </cell>
          <cell r="AC5229" t="str">
            <v>Activa</v>
          </cell>
          <cell r="AD5229">
            <v>1</v>
          </cell>
          <cell r="AE5229" t="str">
            <v>Resolución 004617 del 11 abril de 2024</v>
          </cell>
        </row>
        <row r="5230">
          <cell r="G5230">
            <v>173861000771</v>
          </cell>
          <cell r="H5230">
            <v>1</v>
          </cell>
          <cell r="I5230" t="str">
            <v>INSTITUCION EDUCATIVA LUIS CARLOS GALAN SARMIENTO</v>
          </cell>
          <cell r="J5230">
            <v>240</v>
          </cell>
          <cell r="K5230">
            <v>23076124.959972523</v>
          </cell>
          <cell r="L5230">
            <v>0</v>
          </cell>
          <cell r="M5230">
            <v>23076125</v>
          </cell>
          <cell r="N5230">
            <v>1</v>
          </cell>
          <cell r="O5230" t="str">
            <v>FSE</v>
          </cell>
          <cell r="P5230" t="str">
            <v>INSTITUCION EDUCATIVA LUIS CARLOS GALAN SARMIENTO</v>
          </cell>
          <cell r="Q5230" t="str">
            <v>800179135</v>
          </cell>
          <cell r="R5230" t="str">
            <v>BANCO AGRARIO DE COLOMBIA S.A.</v>
          </cell>
          <cell r="S5230" t="str">
            <v>AHR</v>
          </cell>
          <cell r="T5230" t="str">
            <v>466703002608</v>
          </cell>
          <cell r="U5230" t="str">
            <v>2608</v>
          </cell>
          <cell r="V5230" t="str">
            <v>800179135AHR2608</v>
          </cell>
          <cell r="W5230" t="str">
            <v>800179135</v>
          </cell>
          <cell r="X5230" t="str">
            <v>INS. E. LUIS CARLOS GALAN SARMIENTO</v>
          </cell>
          <cell r="Y5230" t="str">
            <v>BANCO AGRARIO DE COLOMBIA S.A.</v>
          </cell>
          <cell r="Z5230" t="str">
            <v>AHR</v>
          </cell>
          <cell r="AA5230" t="str">
            <v>466703002608</v>
          </cell>
          <cell r="AB5230" t="str">
            <v>2608</v>
          </cell>
          <cell r="AC5230" t="str">
            <v>Activa</v>
          </cell>
          <cell r="AD5230">
            <v>1</v>
          </cell>
          <cell r="AE5230" t="str">
            <v>Resolución 004617 del 11 abril de 2024</v>
          </cell>
        </row>
        <row r="5231">
          <cell r="G5231">
            <v>273861000253</v>
          </cell>
          <cell r="H5231">
            <v>1</v>
          </cell>
          <cell r="I5231" t="str">
            <v>INSTITUCION EDUCATIVA OTONIEL GUZMAN</v>
          </cell>
          <cell r="J5231">
            <v>153</v>
          </cell>
          <cell r="K5231">
            <v>17506120.290376976</v>
          </cell>
          <cell r="L5231">
            <v>0</v>
          </cell>
          <cell r="M5231">
            <v>17506120</v>
          </cell>
          <cell r="N5231">
            <v>1</v>
          </cell>
          <cell r="O5231" t="str">
            <v>FSE</v>
          </cell>
          <cell r="P5231" t="str">
            <v>INSTITUCION EDUCATIVA OTONIEL GUZMAN</v>
          </cell>
          <cell r="Q5231" t="str">
            <v>809008325</v>
          </cell>
          <cell r="R5231" t="str">
            <v>BANCO AGRARIO DE COLOMBIA S.A.</v>
          </cell>
          <cell r="S5231" t="str">
            <v>AHR</v>
          </cell>
          <cell r="T5231" t="str">
            <v>466703002632</v>
          </cell>
          <cell r="U5231" t="str">
            <v>2632</v>
          </cell>
          <cell r="V5231" t="str">
            <v>809008325AHR2632</v>
          </cell>
          <cell r="W5231" t="str">
            <v>809008325</v>
          </cell>
          <cell r="X5231" t="str">
            <v>INST EDUC OTONIEL GUZMAN FDO SERV EDUCAT</v>
          </cell>
          <cell r="Y5231" t="str">
            <v>BANCO AGRARIO DE COLOMBIA S.A.</v>
          </cell>
          <cell r="Z5231" t="str">
            <v>AHR</v>
          </cell>
          <cell r="AA5231" t="str">
            <v>466703002632</v>
          </cell>
          <cell r="AB5231" t="str">
            <v>2632</v>
          </cell>
          <cell r="AC5231" t="str">
            <v>Activa</v>
          </cell>
          <cell r="AD5231">
            <v>1</v>
          </cell>
          <cell r="AE5231" t="str">
            <v>Resolución 004617 del 11 abril de 2024</v>
          </cell>
        </row>
        <row r="5232">
          <cell r="G5232">
            <v>173870000512</v>
          </cell>
          <cell r="H5232">
            <v>1</v>
          </cell>
          <cell r="I5232" t="str">
            <v>INSTITUCION EDUCATIVA ESCUELA NORMAL SUPERIOR DE VILLAHERMOSA</v>
          </cell>
          <cell r="J5232">
            <v>547</v>
          </cell>
          <cell r="K5232">
            <v>51741112.769807577</v>
          </cell>
          <cell r="L5232">
            <v>7122858.9131920096</v>
          </cell>
          <cell r="M5232">
            <v>58863972</v>
          </cell>
          <cell r="N5232">
            <v>1</v>
          </cell>
          <cell r="O5232" t="str">
            <v>FSE</v>
          </cell>
          <cell r="P5232" t="str">
            <v>INSTITUCION EDUCATIVA ESCUELA NORMAL SUPERIOR DE VILLAHERMOSA</v>
          </cell>
          <cell r="Q5232" t="str">
            <v>890706837</v>
          </cell>
          <cell r="R5232" t="str">
            <v>BANCO AGRARIO DE COLOMBIA S.A.</v>
          </cell>
          <cell r="S5232" t="str">
            <v>AHR</v>
          </cell>
          <cell r="T5232" t="str">
            <v>466283001600</v>
          </cell>
          <cell r="U5232" t="str">
            <v>1600</v>
          </cell>
          <cell r="V5232" t="str">
            <v>890706837AHR1600</v>
          </cell>
          <cell r="W5232" t="str">
            <v>890706837</v>
          </cell>
          <cell r="X5232" t="str">
            <v>ESCUELA NORMAL SUPERIOR VILLAHERMOSA</v>
          </cell>
          <cell r="Y5232" t="str">
            <v>BANCO AGRARIO DE COLOMBIA S.A.</v>
          </cell>
          <cell r="Z5232" t="str">
            <v>AHR</v>
          </cell>
          <cell r="AA5232" t="str">
            <v>466283001600</v>
          </cell>
          <cell r="AB5232" t="str">
            <v>1600</v>
          </cell>
          <cell r="AC5232" t="str">
            <v>Activa</v>
          </cell>
          <cell r="AD5232">
            <v>1</v>
          </cell>
          <cell r="AE5232" t="str">
            <v>Resolución 004617 del 11 abril de 2024</v>
          </cell>
        </row>
        <row r="5233">
          <cell r="G5233">
            <v>173870000521</v>
          </cell>
          <cell r="H5233">
            <v>1</v>
          </cell>
          <cell r="I5233" t="str">
            <v>INSTITUCION EDUCATIVA TECNICA FRANCISCO JOSE DE CALDAS</v>
          </cell>
          <cell r="J5233">
            <v>619</v>
          </cell>
          <cell r="K5233">
            <v>61566109.623780325</v>
          </cell>
          <cell r="L5233">
            <v>9884540.4600707218</v>
          </cell>
          <cell r="M5233">
            <v>71450650</v>
          </cell>
          <cell r="N5233">
            <v>1</v>
          </cell>
          <cell r="O5233" t="str">
            <v>FSE</v>
          </cell>
          <cell r="P5233" t="str">
            <v>INSTITUCION EDUCATIVA TECNICA FRANCISCO JOSE DE CALDAS</v>
          </cell>
          <cell r="Q5233" t="str">
            <v>800028362</v>
          </cell>
          <cell r="R5233" t="str">
            <v>BANCO AGRARIO DE COLOMBIA S.A.</v>
          </cell>
          <cell r="S5233" t="str">
            <v>AHR</v>
          </cell>
          <cell r="T5233" t="str">
            <v>466283001597</v>
          </cell>
          <cell r="U5233" t="str">
            <v>1597</v>
          </cell>
          <cell r="V5233" t="str">
            <v>800028362AHR1597</v>
          </cell>
          <cell r="W5233" t="str">
            <v>800028362</v>
          </cell>
          <cell r="X5233" t="str">
            <v>FONDO DE SERVICIOS EDUCATIVOS INSTITUTO TECNICO FRANCISCO JOSE DE CALDAS</v>
          </cell>
          <cell r="Y5233" t="str">
            <v>BANCO AGRARIO DE COLOMBIA S.A.</v>
          </cell>
          <cell r="Z5233" t="str">
            <v>AHR</v>
          </cell>
          <cell r="AA5233" t="str">
            <v>466283001597</v>
          </cell>
          <cell r="AB5233" t="str">
            <v>1597</v>
          </cell>
          <cell r="AC5233" t="str">
            <v>Activa</v>
          </cell>
          <cell r="AD5233">
            <v>1</v>
          </cell>
          <cell r="AE5233" t="str">
            <v>Resolución 004617 del 11 abril de 2024</v>
          </cell>
        </row>
        <row r="5234">
          <cell r="G5234">
            <v>173873000041</v>
          </cell>
          <cell r="H5234">
            <v>1</v>
          </cell>
          <cell r="I5234" t="str">
            <v>INSTITUCION EDUCATIVA TECNICA FRANCISCO PINEDA LOPEZ</v>
          </cell>
          <cell r="J5234">
            <v>506</v>
          </cell>
          <cell r="K5234">
            <v>51107137.091370717</v>
          </cell>
          <cell r="L5234">
            <v>7564118.5619996674</v>
          </cell>
          <cell r="M5234">
            <v>58671256</v>
          </cell>
          <cell r="N5234">
            <v>1</v>
          </cell>
          <cell r="O5234" t="str">
            <v>FSE</v>
          </cell>
          <cell r="P5234" t="str">
            <v>INSTITUCION EDUCATIVA TECNICA FRANCISCO PINEDA LOPEZ</v>
          </cell>
          <cell r="Q5234" t="str">
            <v>800227193</v>
          </cell>
          <cell r="R5234" t="str">
            <v>BANCO AGRARIO DE COLOMBIA S.A.</v>
          </cell>
          <cell r="S5234" t="str">
            <v>AHR</v>
          </cell>
          <cell r="T5234" t="str">
            <v>466323002443</v>
          </cell>
          <cell r="U5234" t="str">
            <v>2443</v>
          </cell>
          <cell r="V5234" t="str">
            <v>800227193AHR2443</v>
          </cell>
          <cell r="W5234" t="str">
            <v>800227193</v>
          </cell>
          <cell r="X5234" t="str">
            <v>INSTITUCION EDUCATIVA FRANCISCO PINEDA LOPEZ FONDO DE SERVICIOS EDUCATIVOS</v>
          </cell>
          <cell r="Y5234" t="str">
            <v>BANCO AGRARIO DE COLOMBIA S.A.</v>
          </cell>
          <cell r="Z5234" t="str">
            <v>AHR</v>
          </cell>
          <cell r="AA5234" t="str">
            <v>466323002443</v>
          </cell>
          <cell r="AB5234" t="str">
            <v>2443</v>
          </cell>
          <cell r="AC5234" t="str">
            <v>Activa</v>
          </cell>
          <cell r="AD5234">
            <v>1</v>
          </cell>
          <cell r="AE5234" t="str">
            <v>Resolución 004617 del 11 abril de 2024</v>
          </cell>
        </row>
        <row r="5235">
          <cell r="G5235">
            <v>273873000615</v>
          </cell>
          <cell r="H5235">
            <v>1</v>
          </cell>
          <cell r="I5235" t="str">
            <v>INSTITUCION EDUCATIVA TECNICA LOS ALPES</v>
          </cell>
          <cell r="J5235">
            <v>302</v>
          </cell>
          <cell r="K5235">
            <v>34555521.78499379</v>
          </cell>
          <cell r="L5235">
            <v>4162947.7394570918</v>
          </cell>
          <cell r="M5235">
            <v>38718470</v>
          </cell>
          <cell r="N5235">
            <v>1</v>
          </cell>
          <cell r="O5235" t="str">
            <v>FSE</v>
          </cell>
          <cell r="P5235" t="str">
            <v>INSTITUCION EDUCATIVA TECNICA LOS ALPES</v>
          </cell>
          <cell r="Q5235" t="str">
            <v>809000271</v>
          </cell>
          <cell r="R5235" t="str">
            <v>BANCO AGRARIO DE COLOMBIA S.A.</v>
          </cell>
          <cell r="S5235" t="str">
            <v>AHR</v>
          </cell>
          <cell r="T5235" t="str">
            <v>466323002461</v>
          </cell>
          <cell r="U5235" t="str">
            <v>2461</v>
          </cell>
          <cell r="V5235" t="str">
            <v>809000271AHR2461</v>
          </cell>
          <cell r="W5235" t="str">
            <v>809000271</v>
          </cell>
          <cell r="X5235" t="str">
            <v>INSTITUCION EDUCATIVA LOS ALPES</v>
          </cell>
          <cell r="Y5235" t="str">
            <v>BANCO AGRARIO DE COLOMBIA S.A.</v>
          </cell>
          <cell r="Z5235" t="str">
            <v>AHR</v>
          </cell>
          <cell r="AA5235" t="str">
            <v>466323002461</v>
          </cell>
          <cell r="AB5235" t="str">
            <v>2461</v>
          </cell>
          <cell r="AC5235" t="str">
            <v>Activa</v>
          </cell>
          <cell r="AD5235">
            <v>1</v>
          </cell>
          <cell r="AE5235" t="str">
            <v>Resolución 004617 del 11 abril de 2024</v>
          </cell>
        </row>
        <row r="5236">
          <cell r="G5236">
            <v>176036000024</v>
          </cell>
          <cell r="H5236">
            <v>1</v>
          </cell>
          <cell r="I5236" t="str">
            <v>INSTITUCION EDUCATIVA ELEAZAR LIBREROS SALAMANCA</v>
          </cell>
          <cell r="J5236">
            <v>1864</v>
          </cell>
          <cell r="K5236">
            <v>162816326.21354693</v>
          </cell>
          <cell r="L5236">
            <v>0</v>
          </cell>
          <cell r="M5236">
            <v>162816326</v>
          </cell>
          <cell r="N5236">
            <v>1</v>
          </cell>
          <cell r="O5236" t="str">
            <v>FSE</v>
          </cell>
          <cell r="P5236" t="str">
            <v>INSTITUCION EDUCATIVA ELEAZAR LIBREROS SALAMANCA</v>
          </cell>
          <cell r="Q5236" t="str">
            <v>891900940</v>
          </cell>
          <cell r="R5236" t="str">
            <v>BANCO DE OCCIDENTE</v>
          </cell>
          <cell r="S5236" t="str">
            <v>AHR</v>
          </cell>
          <cell r="T5236" t="str">
            <v>040857120</v>
          </cell>
          <cell r="U5236" t="str">
            <v>7120</v>
          </cell>
          <cell r="V5236" t="str">
            <v>891900940AHR7120</v>
          </cell>
          <cell r="W5236" t="str">
            <v>891900940</v>
          </cell>
          <cell r="X5236" t="str">
            <v>IE ELEAZAR LIBREROS SALAMANCA</v>
          </cell>
          <cell r="Y5236" t="str">
            <v>BANCO DE OCCIDENTE</v>
          </cell>
          <cell r="Z5236" t="str">
            <v>AHR</v>
          </cell>
          <cell r="AA5236" t="str">
            <v>040857120</v>
          </cell>
          <cell r="AB5236" t="str">
            <v>7120</v>
          </cell>
          <cell r="AC5236" t="str">
            <v>Activa</v>
          </cell>
          <cell r="AD5236">
            <v>1</v>
          </cell>
          <cell r="AE5236" t="str">
            <v>Resolución 004617 del 11 abril de 2024</v>
          </cell>
        </row>
        <row r="5237">
          <cell r="G5237">
            <v>276036000037</v>
          </cell>
          <cell r="H5237">
            <v>1</v>
          </cell>
          <cell r="I5237" t="str">
            <v>INSTITUCION EDUCATIVA AGRICOLA CAMPOALEGRE</v>
          </cell>
          <cell r="J5237">
            <v>400</v>
          </cell>
          <cell r="K5237">
            <v>43501425.741961136</v>
          </cell>
          <cell r="L5237">
            <v>0</v>
          </cell>
          <cell r="M5237">
            <v>43501426</v>
          </cell>
          <cell r="N5237">
            <v>1</v>
          </cell>
          <cell r="O5237" t="str">
            <v>FSE</v>
          </cell>
          <cell r="P5237" t="str">
            <v>INSTITUCION EDUCATIVA AGRICOLA CAMPOALEGRE</v>
          </cell>
          <cell r="Q5237" t="str">
            <v>891901156</v>
          </cell>
          <cell r="R5237" t="str">
            <v>BANCO POPULAR</v>
          </cell>
          <cell r="S5237" t="str">
            <v>CRR</v>
          </cell>
          <cell r="T5237" t="str">
            <v>110600050819</v>
          </cell>
          <cell r="U5237" t="str">
            <v>0819</v>
          </cell>
          <cell r="V5237" t="str">
            <v>891901156CRR0819</v>
          </cell>
          <cell r="W5237" t="str">
            <v>891901156</v>
          </cell>
          <cell r="X5237" t="str">
            <v>INSTITUCION EDUCATIVA AGRICOLA CAMPOALEGRE</v>
          </cell>
          <cell r="Y5237" t="str">
            <v>BANCO POPULAR S. A.</v>
          </cell>
          <cell r="Z5237" t="str">
            <v>CRR</v>
          </cell>
          <cell r="AA5237" t="str">
            <v>600050819</v>
          </cell>
          <cell r="AB5237" t="str">
            <v>0819</v>
          </cell>
          <cell r="AC5237" t="str">
            <v>Activa</v>
          </cell>
          <cell r="AD5237">
            <v>1</v>
          </cell>
          <cell r="AE5237" t="str">
            <v>Resolución 004617 del 11 abril de 2024</v>
          </cell>
        </row>
        <row r="5238">
          <cell r="G5238">
            <v>176041000016</v>
          </cell>
          <cell r="H5238">
            <v>1</v>
          </cell>
          <cell r="I5238" t="str">
            <v>INSTITUCION EDUCATIVA SANTA ANA DE LOS CABALLEROS</v>
          </cell>
          <cell r="J5238">
            <v>1753</v>
          </cell>
          <cell r="K5238">
            <v>156638935.68298012</v>
          </cell>
          <cell r="L5238">
            <v>0</v>
          </cell>
          <cell r="M5238">
            <v>156638936</v>
          </cell>
          <cell r="N5238">
            <v>1</v>
          </cell>
          <cell r="O5238" t="str">
            <v>FSE</v>
          </cell>
          <cell r="P5238" t="str">
            <v>INSTITUCION EDUCATIVA SANTA ANA DE LOS CABALLEROS</v>
          </cell>
          <cell r="Q5238" t="str">
            <v>891901100</v>
          </cell>
          <cell r="R5238" t="str">
            <v>BANCO DAVIVIENDA S.A.</v>
          </cell>
          <cell r="S5238" t="str">
            <v>CRR</v>
          </cell>
          <cell r="T5238" t="str">
            <v>128669997065</v>
          </cell>
          <cell r="U5238" t="str">
            <v>7065</v>
          </cell>
          <cell r="V5238" t="str">
            <v>891901100CRR7065</v>
          </cell>
          <cell r="W5238" t="str">
            <v>891901100</v>
          </cell>
          <cell r="X5238" t="str">
            <v>IE SANTA ANA DE LOS CABALLEROS</v>
          </cell>
          <cell r="Y5238" t="str">
            <v>BANCO DAVIVIENDA S.A.</v>
          </cell>
          <cell r="Z5238" t="str">
            <v>CRR</v>
          </cell>
          <cell r="AA5238" t="str">
            <v>128669997065</v>
          </cell>
          <cell r="AB5238" t="str">
            <v>7065</v>
          </cell>
          <cell r="AC5238" t="str">
            <v>Activa</v>
          </cell>
          <cell r="AD5238">
            <v>1</v>
          </cell>
          <cell r="AE5238" t="str">
            <v>Resolución 004617 del 11 abril de 2024</v>
          </cell>
        </row>
        <row r="5239">
          <cell r="G5239">
            <v>276041000363</v>
          </cell>
          <cell r="H5239">
            <v>1</v>
          </cell>
          <cell r="I5239" t="str">
            <v>INSTITUCION EDUCATIVA SANTA INES</v>
          </cell>
          <cell r="J5239">
            <v>187</v>
          </cell>
          <cell r="K5239">
            <v>20062894.75514517</v>
          </cell>
          <cell r="L5239">
            <v>0</v>
          </cell>
          <cell r="M5239">
            <v>20062895</v>
          </cell>
          <cell r="N5239">
            <v>1</v>
          </cell>
          <cell r="O5239" t="str">
            <v>FSE</v>
          </cell>
          <cell r="P5239" t="str">
            <v>INSTITUCION EDUCATIVA SANTA INES</v>
          </cell>
          <cell r="Q5239" t="str">
            <v>821003315</v>
          </cell>
          <cell r="R5239" t="str">
            <v>BANCO AGRARIO DE COLOMBIA S.A.</v>
          </cell>
          <cell r="S5239" t="str">
            <v>AHR</v>
          </cell>
          <cell r="T5239" t="str">
            <v>469353005365</v>
          </cell>
          <cell r="U5239" t="str">
            <v>5365</v>
          </cell>
          <cell r="V5239" t="str">
            <v>821003315AHR5365</v>
          </cell>
          <cell r="W5239" t="str">
            <v>821003315</v>
          </cell>
          <cell r="X5239" t="str">
            <v>INSTITUCION EDUCATIVA SANTA INES</v>
          </cell>
          <cell r="Y5239" t="str">
            <v>BANCO AGRARIO DE COLOMBIA S.A.</v>
          </cell>
          <cell r="Z5239" t="str">
            <v>AHR</v>
          </cell>
          <cell r="AA5239" t="str">
            <v>469353005365</v>
          </cell>
          <cell r="AB5239" t="str">
            <v>5365</v>
          </cell>
          <cell r="AC5239" t="str">
            <v>Activa</v>
          </cell>
          <cell r="AD5239">
            <v>1</v>
          </cell>
          <cell r="AE5239" t="str">
            <v>Resolución 004617 del 11 abril de 2024</v>
          </cell>
        </row>
        <row r="5240">
          <cell r="G5240">
            <v>176054000023</v>
          </cell>
          <cell r="H5240">
            <v>1</v>
          </cell>
          <cell r="I5240" t="str">
            <v>INSTITUCION EDUCATIVA GILBERTO ALZATE AVENDAÑO</v>
          </cell>
          <cell r="J5240">
            <v>386</v>
          </cell>
          <cell r="K5240">
            <v>35759916.707470894</v>
          </cell>
          <cell r="L5240">
            <v>0</v>
          </cell>
          <cell r="M5240">
            <v>35759917</v>
          </cell>
          <cell r="N5240">
            <v>1</v>
          </cell>
          <cell r="O5240" t="str">
            <v>FSE</v>
          </cell>
          <cell r="P5240" t="str">
            <v>INSTITUCION EDUCATIVA GILBERTO ALZATE AVENDAÑO</v>
          </cell>
          <cell r="Q5240" t="str">
            <v>891901104</v>
          </cell>
          <cell r="R5240" t="str">
            <v>BANCO DAVIVIENDA S.A.</v>
          </cell>
          <cell r="S5240" t="str">
            <v>CRR</v>
          </cell>
          <cell r="T5240" t="str">
            <v>147008569</v>
          </cell>
          <cell r="U5240" t="str">
            <v>8569</v>
          </cell>
          <cell r="V5240" t="str">
            <v>891901104CRR8569</v>
          </cell>
          <cell r="W5240" t="str">
            <v>891901104</v>
          </cell>
          <cell r="X5240" t="str">
            <v>IE GILBERTO ALZATE AVENDAÑO</v>
          </cell>
          <cell r="Y5240" t="str">
            <v>BANCO DAVIVIENDA S.A.</v>
          </cell>
          <cell r="Z5240" t="str">
            <v>CRR</v>
          </cell>
          <cell r="AA5240" t="str">
            <v>147008569</v>
          </cell>
          <cell r="AB5240" t="str">
            <v>8569</v>
          </cell>
          <cell r="AC5240" t="str">
            <v>Activa</v>
          </cell>
          <cell r="AD5240">
            <v>1</v>
          </cell>
          <cell r="AE5240" t="str">
            <v>Resolución 004617 del 11 abril de 2024</v>
          </cell>
        </row>
        <row r="5241">
          <cell r="G5241">
            <v>476054000019</v>
          </cell>
          <cell r="H5241">
            <v>1</v>
          </cell>
          <cell r="I5241" t="str">
            <v>INSTITUCION EDUCATIVA SANTIAGO GUTIERREZ ANGEL</v>
          </cell>
          <cell r="J5241">
            <v>386</v>
          </cell>
          <cell r="K5241">
            <v>43888520.385524474</v>
          </cell>
          <cell r="L5241">
            <v>0</v>
          </cell>
          <cell r="M5241">
            <v>43888520</v>
          </cell>
          <cell r="N5241">
            <v>1</v>
          </cell>
          <cell r="O5241" t="str">
            <v>FSE</v>
          </cell>
          <cell r="P5241" t="str">
            <v>INSTITUCION EDUCATIVA SANTIAGO GUTIERREZ ANGEL</v>
          </cell>
          <cell r="Q5241" t="str">
            <v>821003576</v>
          </cell>
          <cell r="R5241" t="str">
            <v>BANCO DAVIVIENDA S.A.</v>
          </cell>
          <cell r="S5241" t="str">
            <v>CRR</v>
          </cell>
          <cell r="T5241" t="str">
            <v>147016927</v>
          </cell>
          <cell r="U5241" t="str">
            <v>6927</v>
          </cell>
          <cell r="V5241" t="str">
            <v>821003576CRR6927</v>
          </cell>
          <cell r="W5241" t="str">
            <v>821003576</v>
          </cell>
          <cell r="X5241" t="str">
            <v>INSTITUCION EDUCATIVA SGA FONDOS DE SERVICIOS</v>
          </cell>
          <cell r="Y5241" t="str">
            <v>BANCO DAVIVIENDA S.A.</v>
          </cell>
          <cell r="Z5241" t="str">
            <v>CRR</v>
          </cell>
          <cell r="AA5241" t="str">
            <v>000147016927</v>
          </cell>
          <cell r="AB5241" t="str">
            <v>6927</v>
          </cell>
          <cell r="AC5241" t="str">
            <v>Activa</v>
          </cell>
          <cell r="AD5241">
            <v>1</v>
          </cell>
          <cell r="AE5241" t="str">
            <v>Resolución 004617 del 11 abril de 2024</v>
          </cell>
        </row>
        <row r="5242">
          <cell r="G5242">
            <v>276100000704</v>
          </cell>
          <cell r="H5242">
            <v>1</v>
          </cell>
          <cell r="I5242" t="str">
            <v>INSTITUCION EDUCATIVA BETANIA</v>
          </cell>
          <cell r="J5242">
            <v>126</v>
          </cell>
          <cell r="K5242">
            <v>13386637.14873752</v>
          </cell>
          <cell r="L5242">
            <v>0</v>
          </cell>
          <cell r="M5242">
            <v>13386637</v>
          </cell>
          <cell r="N5242">
            <v>1</v>
          </cell>
          <cell r="O5242" t="str">
            <v>FSE</v>
          </cell>
          <cell r="P5242" t="str">
            <v>INSTITUCION EDUCATIVA BETANIA</v>
          </cell>
          <cell r="Q5242" t="str">
            <v>900119824</v>
          </cell>
          <cell r="R5242" t="str">
            <v>BANCO DAVIVIENDA S.A.</v>
          </cell>
          <cell r="S5242" t="str">
            <v>AHR</v>
          </cell>
          <cell r="T5242" t="str">
            <v>324160753</v>
          </cell>
          <cell r="U5242" t="str">
            <v>0753</v>
          </cell>
          <cell r="V5242" t="str">
            <v>900119824AHR0753</v>
          </cell>
          <cell r="W5242" t="str">
            <v>900119824</v>
          </cell>
          <cell r="X5242" t="str">
            <v>IE BETANIA</v>
          </cell>
          <cell r="Y5242" t="str">
            <v>BANCO DAVIVIENDA S.A.</v>
          </cell>
          <cell r="Z5242" t="str">
            <v>AHR</v>
          </cell>
          <cell r="AA5242" t="str">
            <v>000324160753</v>
          </cell>
          <cell r="AB5242" t="str">
            <v>0753</v>
          </cell>
          <cell r="AC5242" t="str">
            <v>Activa</v>
          </cell>
          <cell r="AD5242">
            <v>1</v>
          </cell>
          <cell r="AE5242" t="str">
            <v>Resolución 004617 del 11 abril de 2024</v>
          </cell>
        </row>
        <row r="5243">
          <cell r="G5243">
            <v>176113000377</v>
          </cell>
          <cell r="H5243">
            <v>1</v>
          </cell>
          <cell r="I5243" t="str">
            <v>INSTITUCION EDUCATIVA DIEGO RENGIFO SALAZAR</v>
          </cell>
          <cell r="J5243">
            <v>1098</v>
          </cell>
          <cell r="K5243">
            <v>116863278.55855662</v>
          </cell>
          <cell r="L5243">
            <v>0</v>
          </cell>
          <cell r="M5243">
            <v>116863279</v>
          </cell>
          <cell r="N5243">
            <v>1</v>
          </cell>
          <cell r="O5243" t="str">
            <v>FSE</v>
          </cell>
          <cell r="P5243" t="str">
            <v>INSTITUCION EDUCATIVA DIEGO RENGIFO SALAZAR</v>
          </cell>
          <cell r="Q5243" t="str">
            <v>821000346</v>
          </cell>
          <cell r="R5243" t="str">
            <v>BANCOLOMBIA S.A.</v>
          </cell>
          <cell r="S5243" t="str">
            <v>CRR</v>
          </cell>
          <cell r="T5243" t="str">
            <v>85416851561</v>
          </cell>
          <cell r="U5243" t="str">
            <v>1561</v>
          </cell>
          <cell r="V5243" t="str">
            <v>821000346CRR1561</v>
          </cell>
          <cell r="W5243" t="str">
            <v>821000346</v>
          </cell>
          <cell r="X5243" t="str">
            <v>IE DIEGO RENGIFO SALAZAR</v>
          </cell>
          <cell r="Y5243" t="str">
            <v>BANCOLOMBIA S.A.</v>
          </cell>
          <cell r="Z5243" t="str">
            <v>CRR</v>
          </cell>
          <cell r="AA5243" t="str">
            <v>85416851561</v>
          </cell>
          <cell r="AB5243" t="str">
            <v>1561</v>
          </cell>
          <cell r="AC5243" t="str">
            <v>Activa</v>
          </cell>
          <cell r="AD5243">
            <v>1</v>
          </cell>
          <cell r="AE5243" t="str">
            <v>Resolución 004617 del 11 abril de 2024</v>
          </cell>
        </row>
        <row r="5244">
          <cell r="G5244">
            <v>176113000652</v>
          </cell>
          <cell r="H5244">
            <v>1</v>
          </cell>
          <cell r="I5244" t="str">
            <v>INSTITUCION EDUCATIVA ANTONIO NARIÑO</v>
          </cell>
          <cell r="J5244">
            <v>853</v>
          </cell>
          <cell r="K5244">
            <v>85903033.936944351</v>
          </cell>
          <cell r="L5244">
            <v>0</v>
          </cell>
          <cell r="M5244">
            <v>85903034</v>
          </cell>
          <cell r="N5244">
            <v>1</v>
          </cell>
          <cell r="O5244" t="str">
            <v>FSE</v>
          </cell>
          <cell r="P5244" t="str">
            <v>INSTITUCION EDUCATIVA ANTONIO NARIÑO</v>
          </cell>
          <cell r="Q5244" t="str">
            <v>891900838</v>
          </cell>
          <cell r="R5244" t="str">
            <v>BANCO POPULAR</v>
          </cell>
          <cell r="S5244" t="str">
            <v>CRR</v>
          </cell>
          <cell r="T5244" t="str">
            <v>110600022479</v>
          </cell>
          <cell r="U5244" t="str">
            <v>2479</v>
          </cell>
          <cell r="V5244" t="str">
            <v>891900838CRR2479</v>
          </cell>
          <cell r="W5244" t="str">
            <v>891900838</v>
          </cell>
          <cell r="X5244" t="str">
            <v>FONDO DE SERVICIOS EDUCATIVOS INTITUCION EDUCATIVA ANTONIO NARIÑO</v>
          </cell>
          <cell r="Y5244" t="str">
            <v>BANCO POPULAR S. A.</v>
          </cell>
          <cell r="Z5244" t="str">
            <v>CRR</v>
          </cell>
          <cell r="AA5244" t="str">
            <v>110600022479</v>
          </cell>
          <cell r="AB5244" t="str">
            <v>2479</v>
          </cell>
          <cell r="AC5244" t="str">
            <v>Activa</v>
          </cell>
          <cell r="AD5244">
            <v>1</v>
          </cell>
          <cell r="AE5244" t="str">
            <v>Resolución 004617 del 11 abril de 2024</v>
          </cell>
        </row>
        <row r="5245">
          <cell r="G5245">
            <v>276113000011</v>
          </cell>
          <cell r="H5245">
            <v>1</v>
          </cell>
          <cell r="I5245" t="str">
            <v>INSTITUCION EDUCATIVA CEILAN</v>
          </cell>
          <cell r="J5245">
            <v>573</v>
          </cell>
          <cell r="K5245">
            <v>64509900.847924702</v>
          </cell>
          <cell r="L5245">
            <v>1600930.6034614439</v>
          </cell>
          <cell r="M5245">
            <v>66110831</v>
          </cell>
          <cell r="N5245">
            <v>1</v>
          </cell>
          <cell r="O5245" t="str">
            <v>FSE</v>
          </cell>
          <cell r="P5245" t="str">
            <v>INSTITUCION EDUCATIVA CEILAN</v>
          </cell>
          <cell r="Q5245" t="str">
            <v>821003342</v>
          </cell>
          <cell r="R5245" t="str">
            <v>BANCO POPULAR</v>
          </cell>
          <cell r="S5245" t="str">
            <v>CRR</v>
          </cell>
          <cell r="T5245" t="str">
            <v>110600021976</v>
          </cell>
          <cell r="U5245" t="str">
            <v>1976</v>
          </cell>
          <cell r="V5245" t="str">
            <v>821003342CRR1976</v>
          </cell>
          <cell r="W5245" t="str">
            <v>821003342</v>
          </cell>
          <cell r="X5245" t="str">
            <v>INSTITUCION EDUCATIVA CELIAN</v>
          </cell>
          <cell r="Y5245" t="str">
            <v>BANCO POPULAR S. A.</v>
          </cell>
          <cell r="Z5245" t="str">
            <v>CRR</v>
          </cell>
          <cell r="AA5245" t="str">
            <v>600021976</v>
          </cell>
          <cell r="AB5245" t="str">
            <v>1976</v>
          </cell>
          <cell r="AC5245" t="str">
            <v>Activa</v>
          </cell>
          <cell r="AD5245">
            <v>1</v>
          </cell>
          <cell r="AE5245" t="str">
            <v>Resolución 004617 del 11 abril de 2024</v>
          </cell>
        </row>
        <row r="5246">
          <cell r="G5246">
            <v>276113000436</v>
          </cell>
          <cell r="H5246">
            <v>1</v>
          </cell>
          <cell r="I5246" t="str">
            <v>INSTITUCION EDUCATIVA MARIANO GONZALEZ</v>
          </cell>
          <cell r="J5246">
            <v>301</v>
          </cell>
          <cell r="K5246">
            <v>32419856.115857162</v>
          </cell>
          <cell r="L5246">
            <v>0</v>
          </cell>
          <cell r="M5246">
            <v>32419856</v>
          </cell>
          <cell r="N5246">
            <v>1</v>
          </cell>
          <cell r="O5246" t="str">
            <v>FSE</v>
          </cell>
          <cell r="P5246" t="str">
            <v>INSTITUCION EDUCATIVA MARIANO GONZALEZ</v>
          </cell>
          <cell r="Q5246" t="str">
            <v>821001476</v>
          </cell>
          <cell r="R5246" t="str">
            <v>BANCOLOMBIA S.A.</v>
          </cell>
          <cell r="S5246" t="str">
            <v>CRR</v>
          </cell>
          <cell r="T5246" t="str">
            <v>85414232197</v>
          </cell>
          <cell r="U5246" t="str">
            <v>2197</v>
          </cell>
          <cell r="V5246" t="str">
            <v>821001476CRR2197</v>
          </cell>
          <cell r="W5246" t="str">
            <v>821001476</v>
          </cell>
          <cell r="X5246" t="str">
            <v>CENTRO DOCENTE MARIANO GONZALO</v>
          </cell>
          <cell r="Y5246" t="str">
            <v>BANCOLOMBIA S.A.</v>
          </cell>
          <cell r="Z5246" t="str">
            <v>CRR</v>
          </cell>
          <cell r="AA5246" t="str">
            <v>85414232197</v>
          </cell>
          <cell r="AB5246" t="str">
            <v>2197</v>
          </cell>
          <cell r="AC5246" t="str">
            <v>Activa</v>
          </cell>
          <cell r="AD5246">
            <v>1</v>
          </cell>
          <cell r="AE5246" t="str">
            <v>Resolución 004617 del 11 abril de 2024</v>
          </cell>
        </row>
        <row r="5247">
          <cell r="G5247">
            <v>176122000371</v>
          </cell>
          <cell r="H5247">
            <v>1</v>
          </cell>
          <cell r="I5247" t="str">
            <v>INSTITUCION EDUCATIVA NORMAL SUPERIOR MARIA INMACULADA</v>
          </cell>
          <cell r="J5247">
            <v>1223</v>
          </cell>
          <cell r="K5247">
            <v>105005211.43423495</v>
          </cell>
          <cell r="L5247">
            <v>0</v>
          </cell>
          <cell r="M5247">
            <v>105005211</v>
          </cell>
          <cell r="N5247">
            <v>1</v>
          </cell>
          <cell r="O5247" t="str">
            <v>FSE</v>
          </cell>
          <cell r="P5247" t="str">
            <v>INSTITUCION EDUCATIVA NORMAL SUPERIOR MARIA INMACULADA</v>
          </cell>
          <cell r="Q5247" t="str">
            <v>890000711</v>
          </cell>
          <cell r="R5247" t="str">
            <v>BANCO DAVIVIENDA S.A.</v>
          </cell>
          <cell r="S5247" t="str">
            <v>CRR</v>
          </cell>
          <cell r="T5247" t="str">
            <v>119035210</v>
          </cell>
          <cell r="U5247" t="str">
            <v>5210</v>
          </cell>
          <cell r="V5247" t="str">
            <v>890000711CRR5210</v>
          </cell>
          <cell r="W5247" t="str">
            <v>890000711</v>
          </cell>
          <cell r="X5247" t="str">
            <v>INSTITUCION EDUCATIVA SUPERIOR MARIA INMACULADA</v>
          </cell>
          <cell r="Y5247" t="str">
            <v>BANCO DAVIVIENDA S.A.</v>
          </cell>
          <cell r="Z5247" t="str">
            <v>CRR</v>
          </cell>
          <cell r="AA5247" t="str">
            <v>000119035210</v>
          </cell>
          <cell r="AB5247" t="str">
            <v>5210</v>
          </cell>
          <cell r="AC5247" t="str">
            <v>Activa</v>
          </cell>
          <cell r="AD5247">
            <v>1</v>
          </cell>
          <cell r="AE5247" t="str">
            <v>Resolución 004617 del 11 abril de 2024</v>
          </cell>
        </row>
        <row r="5248">
          <cell r="G5248">
            <v>176122000380</v>
          </cell>
          <cell r="H5248">
            <v>1</v>
          </cell>
          <cell r="I5248" t="str">
            <v>INSTITUCION EDUCATIVA BOLIVARIANO</v>
          </cell>
          <cell r="J5248">
            <v>1291</v>
          </cell>
          <cell r="K5248">
            <v>117129943.84267104</v>
          </cell>
          <cell r="L5248">
            <v>2666675.499614052</v>
          </cell>
          <cell r="M5248">
            <v>119796619</v>
          </cell>
          <cell r="N5248">
            <v>1</v>
          </cell>
          <cell r="O5248" t="str">
            <v>FSE</v>
          </cell>
          <cell r="P5248" t="str">
            <v>INSTITUCION EDUCATIVA BOLIVARIANO</v>
          </cell>
          <cell r="Q5248" t="str">
            <v>890000710</v>
          </cell>
          <cell r="R5248" t="str">
            <v>BANCO DAVIVIENDA S.A.</v>
          </cell>
          <cell r="S5248" t="str">
            <v>CRR</v>
          </cell>
          <cell r="T5248" t="str">
            <v>119034999</v>
          </cell>
          <cell r="U5248" t="str">
            <v>4999</v>
          </cell>
          <cell r="V5248" t="str">
            <v>890000710CRR4999</v>
          </cell>
          <cell r="W5248" t="str">
            <v>890000710</v>
          </cell>
          <cell r="X5248" t="str">
            <v>COLEGIO BOLIVARIANO CAICEDONIA VALLE</v>
          </cell>
          <cell r="Y5248" t="str">
            <v>BANCO DAVIVIENDA S.A.</v>
          </cell>
          <cell r="Z5248" t="str">
            <v>CRR</v>
          </cell>
          <cell r="AA5248" t="str">
            <v>000119034999</v>
          </cell>
          <cell r="AB5248" t="str">
            <v>4999</v>
          </cell>
          <cell r="AC5248" t="str">
            <v>Activa</v>
          </cell>
          <cell r="AD5248">
            <v>1</v>
          </cell>
          <cell r="AE5248" t="str">
            <v>Resolución 004617 del 11 abril de 2024</v>
          </cell>
        </row>
        <row r="5249">
          <cell r="G5249">
            <v>276122000228</v>
          </cell>
          <cell r="H5249">
            <v>1</v>
          </cell>
          <cell r="I5249" t="str">
            <v>INSTITUCION EDUCATIVA  SAGRADO CORAZON DE JESUS</v>
          </cell>
          <cell r="J5249">
            <v>463</v>
          </cell>
          <cell r="K5249">
            <v>50736565.762419127</v>
          </cell>
          <cell r="L5249">
            <v>3066531.7079733494</v>
          </cell>
          <cell r="M5249">
            <v>53803097</v>
          </cell>
          <cell r="N5249">
            <v>1</v>
          </cell>
          <cell r="O5249" t="str">
            <v>FSE</v>
          </cell>
          <cell r="P5249" t="str">
            <v>INSTITUCION EDUCATIVA  SAGRADO CORAZON DE JESUS</v>
          </cell>
          <cell r="Q5249" t="str">
            <v>821001168</v>
          </cell>
          <cell r="R5249" t="str">
            <v>BANCO DAVIVIENDA S.A.</v>
          </cell>
          <cell r="S5249" t="str">
            <v>CRR</v>
          </cell>
          <cell r="T5249" t="str">
            <v>119036986</v>
          </cell>
          <cell r="U5249" t="str">
            <v>6986</v>
          </cell>
          <cell r="V5249" t="str">
            <v>821001168CRR6986</v>
          </cell>
          <cell r="W5249" t="str">
            <v>821001168</v>
          </cell>
          <cell r="X5249" t="str">
            <v>INSTITUCION EDUCATIVA SAGRADO CORAZON DE JESUS</v>
          </cell>
          <cell r="Y5249" t="str">
            <v>BANCO DAVIVIENDA S.A.</v>
          </cell>
          <cell r="Z5249" t="str">
            <v>CRR</v>
          </cell>
          <cell r="AA5249" t="str">
            <v>000119036986</v>
          </cell>
          <cell r="AB5249" t="str">
            <v>6986</v>
          </cell>
          <cell r="AC5249" t="str">
            <v>Activa</v>
          </cell>
          <cell r="AD5249">
            <v>1</v>
          </cell>
          <cell r="AE5249" t="str">
            <v>Resolución 004617 del 11 abril de 2024</v>
          </cell>
        </row>
        <row r="5250">
          <cell r="G5250">
            <v>276122000864</v>
          </cell>
          <cell r="H5250">
            <v>1</v>
          </cell>
          <cell r="I5250" t="str">
            <v>INSTITUCION EDUCATIVA RURAL CAICEDONIA</v>
          </cell>
          <cell r="J5250">
            <v>208</v>
          </cell>
          <cell r="K5250">
            <v>22103228.42666344</v>
          </cell>
          <cell r="L5250">
            <v>0</v>
          </cell>
          <cell r="M5250">
            <v>22103228</v>
          </cell>
          <cell r="N5250">
            <v>1</v>
          </cell>
          <cell r="O5250" t="str">
            <v>FSE</v>
          </cell>
          <cell r="P5250" t="str">
            <v>INSTITUCION EDUCATIVA RURAL CAICEDONIA</v>
          </cell>
          <cell r="Q5250" t="str">
            <v>821001201</v>
          </cell>
          <cell r="R5250" t="str">
            <v>BANCOLOMBIA S.A.</v>
          </cell>
          <cell r="S5250" t="str">
            <v>CRR</v>
          </cell>
          <cell r="T5250" t="str">
            <v>77262418331</v>
          </cell>
          <cell r="U5250" t="str">
            <v>8331</v>
          </cell>
          <cell r="V5250" t="str">
            <v>821001201CRR8331</v>
          </cell>
          <cell r="W5250" t="str">
            <v>821001201</v>
          </cell>
          <cell r="X5250" t="str">
            <v>INSTITUCION EDUCATIVA ANTONIA SANTOS</v>
          </cell>
          <cell r="Y5250" t="str">
            <v>BANCOLOMBIA S.A.</v>
          </cell>
          <cell r="Z5250" t="str">
            <v>CRR</v>
          </cell>
          <cell r="AA5250" t="str">
            <v>77262418331</v>
          </cell>
          <cell r="AB5250" t="str">
            <v>8331</v>
          </cell>
          <cell r="AC5250" t="str">
            <v>Activa</v>
          </cell>
          <cell r="AD5250">
            <v>1</v>
          </cell>
          <cell r="AE5250" t="str">
            <v>Resolución 004617 del 11 abril de 2024</v>
          </cell>
        </row>
        <row r="5251">
          <cell r="G5251">
            <v>276122000872</v>
          </cell>
          <cell r="H5251">
            <v>1</v>
          </cell>
          <cell r="I5251" t="str">
            <v>INSTITUCION EDUCATIVA LA CONSOLITA</v>
          </cell>
          <cell r="J5251">
            <v>164</v>
          </cell>
          <cell r="K5251">
            <v>16544711.889895599</v>
          </cell>
          <cell r="L5251">
            <v>0</v>
          </cell>
          <cell r="M5251">
            <v>16544712</v>
          </cell>
          <cell r="N5251">
            <v>1</v>
          </cell>
          <cell r="O5251" t="str">
            <v>FSE</v>
          </cell>
          <cell r="P5251" t="str">
            <v>INSTITUCION EDUCATIVA LA CONSOLITA</v>
          </cell>
          <cell r="Q5251" t="str">
            <v>821001172</v>
          </cell>
          <cell r="R5251" t="str">
            <v>BANCO DAVIVIENDA S.A.</v>
          </cell>
          <cell r="S5251" t="str">
            <v>CRR</v>
          </cell>
          <cell r="T5251" t="str">
            <v>119036978</v>
          </cell>
          <cell r="U5251" t="str">
            <v>6978</v>
          </cell>
          <cell r="V5251" t="str">
            <v>821001172CRR6978</v>
          </cell>
          <cell r="W5251" t="str">
            <v>821001172</v>
          </cell>
          <cell r="X5251" t="str">
            <v>INSTITUCION EDUCATIVA LA CONSOLITA</v>
          </cell>
          <cell r="Y5251" t="str">
            <v>BANCO DAVIVIENDA S.A.</v>
          </cell>
          <cell r="Z5251" t="str">
            <v>CRR</v>
          </cell>
          <cell r="AA5251" t="str">
            <v>000119036978</v>
          </cell>
          <cell r="AB5251" t="str">
            <v>6978</v>
          </cell>
          <cell r="AC5251" t="str">
            <v>Activa</v>
          </cell>
          <cell r="AD5251">
            <v>1</v>
          </cell>
          <cell r="AE5251" t="str">
            <v>Resolución 004617 del 11 abril de 2024</v>
          </cell>
        </row>
        <row r="5252">
          <cell r="G5252">
            <v>176130000461</v>
          </cell>
          <cell r="H5252">
            <v>1</v>
          </cell>
          <cell r="I5252" t="str">
            <v>INSTITUCION EDUCATIVA INMACULADA CONCEPCION</v>
          </cell>
          <cell r="J5252">
            <v>3748</v>
          </cell>
          <cell r="K5252">
            <v>395634939.22307587</v>
          </cell>
          <cell r="L5252">
            <v>1234885.7801043785</v>
          </cell>
          <cell r="M5252">
            <v>396869825</v>
          </cell>
          <cell r="N5252">
            <v>1</v>
          </cell>
          <cell r="O5252" t="str">
            <v>FSE</v>
          </cell>
          <cell r="P5252" t="str">
            <v>INSTITUCION EDUCATIVA INMACULADA CONCEPCION</v>
          </cell>
          <cell r="Q5252" t="str">
            <v>815004418</v>
          </cell>
          <cell r="R5252" t="str">
            <v>BANCO DE BOGOTÁ</v>
          </cell>
          <cell r="S5252" t="str">
            <v>CRR</v>
          </cell>
          <cell r="T5252" t="str">
            <v>289357063</v>
          </cell>
          <cell r="U5252" t="str">
            <v>7063</v>
          </cell>
          <cell r="V5252" t="str">
            <v>815004418CRR7063</v>
          </cell>
          <cell r="W5252" t="str">
            <v>815004418</v>
          </cell>
          <cell r="X5252" t="str">
            <v>INSTITUCION EDUCATIVA INMACULADA CONCEPCION</v>
          </cell>
          <cell r="Y5252" t="str">
            <v>BANCO DE BOGOTA S. A.</v>
          </cell>
          <cell r="Z5252" t="str">
            <v>CRR</v>
          </cell>
          <cell r="AA5252" t="str">
            <v>289357063</v>
          </cell>
          <cell r="AB5252" t="str">
            <v>7063</v>
          </cell>
          <cell r="AC5252" t="str">
            <v>Activa</v>
          </cell>
          <cell r="AD5252">
            <v>1</v>
          </cell>
          <cell r="AE5252" t="str">
            <v>Resolución 004617 del 11 abril de 2024</v>
          </cell>
        </row>
        <row r="5253">
          <cell r="G5253">
            <v>276130000181</v>
          </cell>
          <cell r="H5253">
            <v>1</v>
          </cell>
          <cell r="I5253" t="str">
            <v>INSTITUCION EDUCATIVA PANEBIANCO AMERICANO</v>
          </cell>
          <cell r="J5253">
            <v>4499</v>
          </cell>
          <cell r="K5253">
            <v>454031260.8089667</v>
          </cell>
          <cell r="L5253">
            <v>0</v>
          </cell>
          <cell r="M5253">
            <v>454031261</v>
          </cell>
          <cell r="N5253">
            <v>1</v>
          </cell>
          <cell r="O5253" t="str">
            <v>FSE</v>
          </cell>
          <cell r="P5253" t="str">
            <v>INSTITUCION EDUCATIVA PANEBIANCO AMERICANO</v>
          </cell>
          <cell r="Q5253" t="str">
            <v>815004736</v>
          </cell>
          <cell r="R5253" t="str">
            <v>BANCO DE BOGOTÁ</v>
          </cell>
          <cell r="S5253" t="str">
            <v>CRR</v>
          </cell>
          <cell r="T5253" t="str">
            <v>289367104</v>
          </cell>
          <cell r="U5253" t="str">
            <v>7104</v>
          </cell>
          <cell r="V5253" t="str">
            <v>815004736CRR7104</v>
          </cell>
          <cell r="W5253" t="str">
            <v>815004736</v>
          </cell>
          <cell r="X5253" t="str">
            <v>CE PANEBIANCO AMERICANO</v>
          </cell>
          <cell r="Y5253" t="str">
            <v>BANCO DE BOGOTA S. A.</v>
          </cell>
          <cell r="Z5253" t="str">
            <v>CRR</v>
          </cell>
          <cell r="AA5253" t="str">
            <v>289367104</v>
          </cell>
          <cell r="AB5253" t="str">
            <v>7104</v>
          </cell>
          <cell r="AC5253" t="str">
            <v>Activa</v>
          </cell>
          <cell r="AD5253">
            <v>1</v>
          </cell>
          <cell r="AE5253" t="str">
            <v>Resolución 004617 del 11 abril de 2024</v>
          </cell>
        </row>
        <row r="5254">
          <cell r="G5254">
            <v>276130000628</v>
          </cell>
          <cell r="H5254">
            <v>1</v>
          </cell>
          <cell r="I5254" t="str">
            <v>INSTITUCION EDUCATIVA RODRIGO LLOREDA CAICEDO</v>
          </cell>
          <cell r="J5254">
            <v>2302</v>
          </cell>
          <cell r="K5254">
            <v>247167201.53283513</v>
          </cell>
          <cell r="L5254">
            <v>0</v>
          </cell>
          <cell r="M5254">
            <v>247167202</v>
          </cell>
          <cell r="N5254">
            <v>1</v>
          </cell>
          <cell r="O5254" t="str">
            <v>FSE</v>
          </cell>
          <cell r="P5254" t="str">
            <v>INSTITUCION EDUCATIVA RODRIGO LLOREDA CAICEDO</v>
          </cell>
          <cell r="Q5254" t="str">
            <v>815003704</v>
          </cell>
          <cell r="R5254" t="str">
            <v>BANCO DE BOGOTÁ</v>
          </cell>
          <cell r="S5254" t="str">
            <v>CRR</v>
          </cell>
          <cell r="T5254" t="str">
            <v>207150822</v>
          </cell>
          <cell r="U5254" t="str">
            <v>0822</v>
          </cell>
          <cell r="V5254" t="str">
            <v>815003704CRR0822</v>
          </cell>
          <cell r="W5254" t="str">
            <v>815003704</v>
          </cell>
          <cell r="X5254" t="str">
            <v>INSTITUCION EDUCATIVA RODRIGO LLOREDA CAICEDO</v>
          </cell>
          <cell r="Y5254" t="str">
            <v>BANCO DE BOGOTA S. A.</v>
          </cell>
          <cell r="Z5254" t="str">
            <v>CRR</v>
          </cell>
          <cell r="AA5254" t="str">
            <v>207150822</v>
          </cell>
          <cell r="AB5254" t="str">
            <v>0822</v>
          </cell>
          <cell r="AC5254" t="str">
            <v>Activa</v>
          </cell>
          <cell r="AD5254">
            <v>1</v>
          </cell>
          <cell r="AE5254" t="str">
            <v>Resolución 004617 del 11 abril de 2024</v>
          </cell>
        </row>
        <row r="5255">
          <cell r="G5255">
            <v>276130000822</v>
          </cell>
          <cell r="H5255">
            <v>1</v>
          </cell>
          <cell r="I5255" t="str">
            <v>INSTITUCION EDUCATIVA  MARINO RENGIFO SALCEDO</v>
          </cell>
          <cell r="J5255">
            <v>1069</v>
          </cell>
          <cell r="K5255">
            <v>111948807.27146816</v>
          </cell>
          <cell r="L5255">
            <v>2051561.8775819803</v>
          </cell>
          <cell r="M5255">
            <v>114000369</v>
          </cell>
          <cell r="N5255">
            <v>1</v>
          </cell>
          <cell r="O5255" t="str">
            <v>FSE</v>
          </cell>
          <cell r="P5255" t="str">
            <v>INSTITUCION EDUCATIVA  MARINO RENGIFO SALCEDO</v>
          </cell>
          <cell r="Q5255" t="str">
            <v>815004606</v>
          </cell>
          <cell r="R5255" t="str">
            <v>BANCO DE BOGOTÁ</v>
          </cell>
          <cell r="S5255" t="str">
            <v>CRR</v>
          </cell>
          <cell r="T5255" t="str">
            <v>289357030</v>
          </cell>
          <cell r="U5255" t="str">
            <v>7030</v>
          </cell>
          <cell r="V5255" t="str">
            <v>815004606CRR7030</v>
          </cell>
          <cell r="W5255" t="str">
            <v>815004606</v>
          </cell>
          <cell r="X5255" t="str">
            <v>FONDOS EDUCATIVOS INST MARINO RENGIFO</v>
          </cell>
          <cell r="Y5255" t="str">
            <v>BANCO DE BOGOTA S. A.</v>
          </cell>
          <cell r="Z5255" t="str">
            <v>CRR</v>
          </cell>
          <cell r="AA5255" t="str">
            <v>289357030</v>
          </cell>
          <cell r="AB5255" t="str">
            <v>7030</v>
          </cell>
          <cell r="AC5255" t="str">
            <v>Activa</v>
          </cell>
          <cell r="AD5255">
            <v>1</v>
          </cell>
          <cell r="AE5255" t="str">
            <v>Resolución 004617 del 11 abril de 2024</v>
          </cell>
        </row>
        <row r="5256">
          <cell r="G5256">
            <v>276233000260</v>
          </cell>
          <cell r="H5256">
            <v>1</v>
          </cell>
          <cell r="I5256" t="str">
            <v>INSTITUCION EDUCATIVA SANTA TERESITA DEL NIÑO JESUS</v>
          </cell>
          <cell r="J5256">
            <v>530</v>
          </cell>
          <cell r="K5256">
            <v>59060750.217591412</v>
          </cell>
          <cell r="L5256">
            <v>0</v>
          </cell>
          <cell r="M5256">
            <v>59060750</v>
          </cell>
          <cell r="N5256">
            <v>1</v>
          </cell>
          <cell r="O5256" t="str">
            <v>FSE</v>
          </cell>
          <cell r="P5256" t="str">
            <v>INSTITUCION EDUCATIVA SANTA TERESITA DEL NIÑO JESUS</v>
          </cell>
          <cell r="Q5256" t="str">
            <v>805012781</v>
          </cell>
          <cell r="R5256" t="str">
            <v>BANCO DE OCCIDENTE</v>
          </cell>
          <cell r="S5256" t="str">
            <v>AHR</v>
          </cell>
          <cell r="T5256" t="str">
            <v>013865027</v>
          </cell>
          <cell r="U5256" t="str">
            <v>5027</v>
          </cell>
          <cell r="V5256" t="str">
            <v>805012781AHR5027</v>
          </cell>
          <cell r="W5256" t="str">
            <v>805012781</v>
          </cell>
          <cell r="X5256" t="str">
            <v>INSTITUCION EDUCATIVA SANTA TERESITA DEL NIÑO JESUS</v>
          </cell>
          <cell r="Y5256" t="str">
            <v>BANCO DE OCCIDENTE</v>
          </cell>
          <cell r="Z5256" t="str">
            <v>AHR</v>
          </cell>
          <cell r="AA5256" t="str">
            <v>13865027</v>
          </cell>
          <cell r="AB5256" t="str">
            <v>5027</v>
          </cell>
          <cell r="AC5256" t="str">
            <v>Activa</v>
          </cell>
          <cell r="AD5256">
            <v>1</v>
          </cell>
          <cell r="AE5256" t="str">
            <v>Resolución 004617 del 11 abril de 2024</v>
          </cell>
        </row>
        <row r="5257">
          <cell r="G5257">
            <v>276233000651</v>
          </cell>
          <cell r="H5257">
            <v>1</v>
          </cell>
          <cell r="I5257" t="str">
            <v>INSTITUCION EDUCATIVA EL QUEREMAL</v>
          </cell>
          <cell r="J5257">
            <v>609</v>
          </cell>
          <cell r="K5257">
            <v>67638363.049064696</v>
          </cell>
          <cell r="L5257">
            <v>0</v>
          </cell>
          <cell r="M5257">
            <v>67638363</v>
          </cell>
          <cell r="N5257">
            <v>1</v>
          </cell>
          <cell r="O5257" t="str">
            <v>FSE</v>
          </cell>
          <cell r="P5257" t="str">
            <v>INSTITUCION EDUCATIVA EL QUEREMAL</v>
          </cell>
          <cell r="Q5257" t="str">
            <v>805029153</v>
          </cell>
          <cell r="R5257" t="str">
            <v>BANCO DE OCCIDENTE</v>
          </cell>
          <cell r="S5257" t="str">
            <v>CRR</v>
          </cell>
          <cell r="T5257" t="str">
            <v>025047705</v>
          </cell>
          <cell r="U5257" t="str">
            <v>7705</v>
          </cell>
          <cell r="V5257" t="str">
            <v>805029153CRR7705</v>
          </cell>
          <cell r="W5257" t="str">
            <v>805029153</v>
          </cell>
          <cell r="X5257" t="str">
            <v>IE EL QUEREMAL</v>
          </cell>
          <cell r="Y5257" t="str">
            <v>BANCO DE OCCIDENTE</v>
          </cell>
          <cell r="Z5257" t="str">
            <v>CRR</v>
          </cell>
          <cell r="AA5257" t="str">
            <v>025047705</v>
          </cell>
          <cell r="AB5257" t="str">
            <v>7705</v>
          </cell>
          <cell r="AC5257" t="str">
            <v>Activa</v>
          </cell>
          <cell r="AD5257">
            <v>1</v>
          </cell>
          <cell r="AE5257" t="str">
            <v>Resolución 004617 del 11 abril de 2024</v>
          </cell>
        </row>
        <row r="5258">
          <cell r="G5258">
            <v>276233000715</v>
          </cell>
          <cell r="H5258">
            <v>1</v>
          </cell>
          <cell r="I5258" t="str">
            <v>INSTITUCION EDUCATIVA BORRERO AYERBE</v>
          </cell>
          <cell r="J5258">
            <v>1151</v>
          </cell>
          <cell r="K5258">
            <v>123122937.69771205</v>
          </cell>
          <cell r="L5258">
            <v>0</v>
          </cell>
          <cell r="M5258">
            <v>123122938</v>
          </cell>
          <cell r="N5258">
            <v>1</v>
          </cell>
          <cell r="O5258" t="str">
            <v>FSE</v>
          </cell>
          <cell r="P5258" t="str">
            <v>INSTITUCION EDUCATIVA BORRERO AYERBE</v>
          </cell>
          <cell r="Q5258" t="str">
            <v>805028897</v>
          </cell>
          <cell r="R5258" t="str">
            <v>BANCO DAVIVIENDA S.A.</v>
          </cell>
          <cell r="S5258" t="str">
            <v>CRR</v>
          </cell>
          <cell r="T5258" t="str">
            <v>000136016052</v>
          </cell>
          <cell r="U5258" t="str">
            <v>6052</v>
          </cell>
          <cell r="V5258" t="str">
            <v>805028897CRR6052</v>
          </cell>
          <cell r="W5258" t="str">
            <v>805028897</v>
          </cell>
          <cell r="X5258" t="str">
            <v>INSTITUCION EDUCATIVA BORRERO AYERBE</v>
          </cell>
          <cell r="Y5258" t="str">
            <v>BANCO DAVIVIENDA S.A.</v>
          </cell>
          <cell r="Z5258" t="str">
            <v>CRR</v>
          </cell>
          <cell r="AA5258" t="str">
            <v>000136016052</v>
          </cell>
          <cell r="AB5258" t="str">
            <v>6052</v>
          </cell>
          <cell r="AC5258" t="str">
            <v>Activa</v>
          </cell>
          <cell r="AD5258">
            <v>1</v>
          </cell>
          <cell r="AE5258" t="str">
            <v>Resolución 004617 del 11 abril de 2024</v>
          </cell>
        </row>
        <row r="5259">
          <cell r="G5259">
            <v>276233001240</v>
          </cell>
          <cell r="H5259">
            <v>1</v>
          </cell>
          <cell r="I5259" t="str">
            <v>INSTITUCION EDUCATIVA CRISTOBAL COLON</v>
          </cell>
          <cell r="J5259">
            <v>223</v>
          </cell>
          <cell r="K5259">
            <v>24629393.877778992</v>
          </cell>
          <cell r="L5259">
            <v>0</v>
          </cell>
          <cell r="M5259">
            <v>24629394</v>
          </cell>
          <cell r="N5259">
            <v>1</v>
          </cell>
          <cell r="O5259" t="str">
            <v>FSE</v>
          </cell>
          <cell r="P5259" t="str">
            <v>INSTITUCION EDUCATIVA CRISTOBAL COLON</v>
          </cell>
          <cell r="Q5259" t="str">
            <v>805027684</v>
          </cell>
          <cell r="R5259" t="str">
            <v>BANCO DAVIVIENDA S.A.</v>
          </cell>
          <cell r="S5259" t="str">
            <v>AHR</v>
          </cell>
          <cell r="T5259" t="str">
            <v>0123747883</v>
          </cell>
          <cell r="U5259" t="str">
            <v>7883</v>
          </cell>
          <cell r="V5259" t="str">
            <v>805027684AHR7883</v>
          </cell>
          <cell r="W5259" t="str">
            <v>805027684</v>
          </cell>
          <cell r="X5259" t="str">
            <v>INSTITUCION EDUCATIVA CRISTOBAL COLON</v>
          </cell>
          <cell r="Y5259" t="str">
            <v>BANCO DAVIVIENDA S.A.</v>
          </cell>
          <cell r="Z5259" t="str">
            <v>AHR</v>
          </cell>
          <cell r="AA5259" t="str">
            <v>000123747883</v>
          </cell>
          <cell r="AB5259" t="str">
            <v>7883</v>
          </cell>
          <cell r="AC5259" t="str">
            <v>Activa</v>
          </cell>
          <cell r="AD5259">
            <v>1</v>
          </cell>
          <cell r="AE5259" t="str">
            <v>Resolución 004617 del 11 abril de 2024</v>
          </cell>
        </row>
        <row r="5260">
          <cell r="G5260">
            <v>276275001461</v>
          </cell>
          <cell r="H5260">
            <v>4</v>
          </cell>
          <cell r="I5260" t="str">
            <v>INSTITUCION EDUCATIVA  KWE SX NASA KXSA WNXI IDEBIC</v>
          </cell>
          <cell r="J5260">
            <v>33</v>
          </cell>
          <cell r="K5260">
            <v>3292454.9401762281</v>
          </cell>
          <cell r="L5260">
            <v>0</v>
          </cell>
          <cell r="M5260">
            <v>3292455</v>
          </cell>
          <cell r="N5260">
            <v>1</v>
          </cell>
          <cell r="O5260" t="str">
            <v>FSE</v>
          </cell>
          <cell r="P5260" t="str">
            <v>INSTITUCION EDUCATIVA  KWE SX NASA KXSA WNXI IDEBIC</v>
          </cell>
          <cell r="Q5260" t="str">
            <v>900005109</v>
          </cell>
          <cell r="R5260" t="str">
            <v>BANCO DE BOGOTÁ</v>
          </cell>
          <cell r="S5260" t="str">
            <v>CRR</v>
          </cell>
          <cell r="T5260" t="str">
            <v>314298464</v>
          </cell>
          <cell r="U5260" t="str">
            <v>8464</v>
          </cell>
          <cell r="V5260" t="str">
            <v>900005109CRR8464</v>
          </cell>
          <cell r="W5260" t="str">
            <v>900005109</v>
          </cell>
          <cell r="X5260" t="str">
            <v>INSTITUCION EDUCATIVA KWE`SX NASA KSXA`WNXI-IDEBIC</v>
          </cell>
          <cell r="Y5260" t="str">
            <v>BANCO DE BOGOTA S. A.</v>
          </cell>
          <cell r="Z5260" t="str">
            <v>CRR</v>
          </cell>
          <cell r="AA5260" t="str">
            <v>314298464</v>
          </cell>
          <cell r="AB5260" t="str">
            <v>8464</v>
          </cell>
          <cell r="AC5260" t="str">
            <v>Activa</v>
          </cell>
          <cell r="AD5260">
            <v>1</v>
          </cell>
          <cell r="AE5260" t="str">
            <v>Resolución 004617 del 11 abril de 2024</v>
          </cell>
        </row>
        <row r="5261">
          <cell r="G5261">
            <v>276243000071</v>
          </cell>
          <cell r="H5261">
            <v>1</v>
          </cell>
          <cell r="I5261" t="str">
            <v>INSTITUCION EDUCATIVA JUSTINIANO ECHAVARRIA</v>
          </cell>
          <cell r="J5261">
            <v>399</v>
          </cell>
          <cell r="K5261">
            <v>46775117.878831692</v>
          </cell>
          <cell r="L5261">
            <v>0</v>
          </cell>
          <cell r="M5261">
            <v>46775118</v>
          </cell>
          <cell r="N5261">
            <v>1</v>
          </cell>
          <cell r="O5261" t="str">
            <v>FSE</v>
          </cell>
          <cell r="P5261" t="str">
            <v>INSTITUCION EDUCATIVA JUSTINIANO ECHAVARRIA</v>
          </cell>
          <cell r="Q5261" t="str">
            <v>900000573</v>
          </cell>
          <cell r="R5261" t="str">
            <v>BANCO DAVIVIENDA S.A.</v>
          </cell>
          <cell r="S5261" t="str">
            <v>CRR</v>
          </cell>
          <cell r="T5261" t="str">
            <v>128669997057</v>
          </cell>
          <cell r="U5261" t="str">
            <v>7057</v>
          </cell>
          <cell r="V5261" t="str">
            <v>900000573CRR7057</v>
          </cell>
          <cell r="W5261" t="str">
            <v>900000573</v>
          </cell>
          <cell r="X5261" t="str">
            <v>INSTITUCION EDUCATIVA JUSTINIANO ECHAVARRIA</v>
          </cell>
          <cell r="Y5261" t="str">
            <v>BANCO DAVIVIENDA S.A.</v>
          </cell>
          <cell r="Z5261" t="str">
            <v>CRR</v>
          </cell>
          <cell r="AA5261" t="str">
            <v>128669997057</v>
          </cell>
          <cell r="AB5261" t="str">
            <v>7057</v>
          </cell>
          <cell r="AC5261" t="str">
            <v>Activa</v>
          </cell>
          <cell r="AD5261">
            <v>1</v>
          </cell>
          <cell r="AE5261" t="str">
            <v>Resolución 004617 del 11 abril de 2024</v>
          </cell>
        </row>
        <row r="5262">
          <cell r="G5262">
            <v>276243000497</v>
          </cell>
          <cell r="H5262">
            <v>1</v>
          </cell>
          <cell r="I5262" t="str">
            <v>INSTITUCION EDUCATIVA SANTA MARTA</v>
          </cell>
          <cell r="J5262">
            <v>359</v>
          </cell>
          <cell r="K5262">
            <v>40652953.573054947</v>
          </cell>
          <cell r="L5262">
            <v>0</v>
          </cell>
          <cell r="M5262">
            <v>40652954</v>
          </cell>
          <cell r="N5262">
            <v>1</v>
          </cell>
          <cell r="O5262" t="str">
            <v>FSE</v>
          </cell>
          <cell r="P5262" t="str">
            <v>INSTITUCION EDUCATIVA SANTA MARTA</v>
          </cell>
          <cell r="Q5262" t="str">
            <v>891901408</v>
          </cell>
          <cell r="R5262" t="str">
            <v>BANCO DAVIVIENDA S.A.</v>
          </cell>
          <cell r="S5262" t="str">
            <v>CRR</v>
          </cell>
          <cell r="T5262" t="str">
            <v>128669997081</v>
          </cell>
          <cell r="U5262" t="str">
            <v>7081</v>
          </cell>
          <cell r="V5262" t="str">
            <v>891901408CRR7081</v>
          </cell>
          <cell r="W5262" t="str">
            <v>891901408</v>
          </cell>
          <cell r="X5262" t="str">
            <v>INSTITUCION EDUCATIVA SANTA MARTA</v>
          </cell>
          <cell r="Y5262" t="str">
            <v>BANCO DAVIVIENDA S.A.</v>
          </cell>
          <cell r="Z5262" t="str">
            <v>CRR</v>
          </cell>
          <cell r="AA5262" t="str">
            <v>128669997081</v>
          </cell>
          <cell r="AB5262" t="str">
            <v>7081</v>
          </cell>
          <cell r="AC5262" t="str">
            <v>Activa</v>
          </cell>
          <cell r="AD5262">
            <v>1</v>
          </cell>
          <cell r="AE5262" t="str">
            <v>Resolución 004617 del 11 abril de 2024</v>
          </cell>
        </row>
        <row r="5263">
          <cell r="G5263">
            <v>176246000337</v>
          </cell>
          <cell r="H5263">
            <v>1</v>
          </cell>
          <cell r="I5263" t="str">
            <v>INSTITUCION EDUCATIVA LA PRESENTACION</v>
          </cell>
          <cell r="J5263">
            <v>490</v>
          </cell>
          <cell r="K5263">
            <v>48064197.437898107</v>
          </cell>
          <cell r="L5263">
            <v>0</v>
          </cell>
          <cell r="M5263">
            <v>48064197</v>
          </cell>
          <cell r="N5263">
            <v>1</v>
          </cell>
          <cell r="O5263" t="str">
            <v>FSE</v>
          </cell>
          <cell r="P5263" t="str">
            <v>INSTITUCION EDUCATIVA LA PRESENTACION</v>
          </cell>
          <cell r="Q5263" t="str">
            <v>891901160</v>
          </cell>
          <cell r="R5263" t="str">
            <v>BANCO DAVIVIENDA S.A.</v>
          </cell>
          <cell r="S5263" t="str">
            <v>CRR</v>
          </cell>
          <cell r="T5263" t="str">
            <v>148003858</v>
          </cell>
          <cell r="U5263" t="str">
            <v>3858</v>
          </cell>
          <cell r="V5263" t="str">
            <v>891901160CRR3858</v>
          </cell>
          <cell r="W5263" t="str">
            <v>891901160</v>
          </cell>
          <cell r="X5263" t="str">
            <v>INSTITUCION EDUCATIVA LA PRESENTACION</v>
          </cell>
          <cell r="Y5263" t="str">
            <v>BANCO DAVIVIENDA S.A.</v>
          </cell>
          <cell r="Z5263" t="str">
            <v>CRR</v>
          </cell>
          <cell r="AA5263" t="str">
            <v>000148003858</v>
          </cell>
          <cell r="AB5263" t="str">
            <v>3858</v>
          </cell>
          <cell r="AC5263" t="str">
            <v>Activa</v>
          </cell>
          <cell r="AD5263">
            <v>1</v>
          </cell>
          <cell r="AE5263" t="str">
            <v>Resolución 004617 del 11 abril de 2024</v>
          </cell>
        </row>
        <row r="5264">
          <cell r="G5264">
            <v>176246000663</v>
          </cell>
          <cell r="H5264">
            <v>1</v>
          </cell>
          <cell r="I5264" t="str">
            <v>INSTITUCION EDUCATIVA  GILBERTO ALZATE AVENDAÑO</v>
          </cell>
          <cell r="J5264">
            <v>444</v>
          </cell>
          <cell r="K5264">
            <v>46206205.341198035</v>
          </cell>
          <cell r="L5264">
            <v>0</v>
          </cell>
          <cell r="M5264">
            <v>46206205</v>
          </cell>
          <cell r="N5264">
            <v>1</v>
          </cell>
          <cell r="O5264" t="str">
            <v>FSE</v>
          </cell>
          <cell r="P5264" t="str">
            <v>INSTITUCION EDUCATIVA  GILBERTO ALZATE AVENDAÑO</v>
          </cell>
          <cell r="Q5264" t="str">
            <v>891900012</v>
          </cell>
          <cell r="R5264" t="str">
            <v>BANCO DAVIVIENDA S.A.</v>
          </cell>
          <cell r="S5264" t="str">
            <v>CRR</v>
          </cell>
          <cell r="T5264" t="str">
            <v>148008113</v>
          </cell>
          <cell r="U5264" t="str">
            <v>8113</v>
          </cell>
          <cell r="V5264" t="str">
            <v>891900012CRR8113</v>
          </cell>
          <cell r="W5264" t="str">
            <v>891900012</v>
          </cell>
          <cell r="X5264" t="str">
            <v>INSTITUCION EDUCATIVA GILBERTO ALZATE AVENDAÑO</v>
          </cell>
          <cell r="Y5264" t="str">
            <v>BANCO DAVIVIENDA S.A.</v>
          </cell>
          <cell r="Z5264" t="str">
            <v>CRR</v>
          </cell>
          <cell r="AA5264" t="str">
            <v>148008113</v>
          </cell>
          <cell r="AB5264" t="str">
            <v>8113</v>
          </cell>
          <cell r="AC5264" t="str">
            <v>Activa</v>
          </cell>
          <cell r="AD5264">
            <v>1</v>
          </cell>
          <cell r="AE5264" t="str">
            <v>Resolución 004617 del 11 abril de 2024</v>
          </cell>
        </row>
        <row r="5265">
          <cell r="G5265">
            <v>276248000321</v>
          </cell>
          <cell r="H5265">
            <v>1</v>
          </cell>
          <cell r="I5265" t="str">
            <v>INSTITUCION EDUCATIVA HERNANDO BORRERO CUADROS</v>
          </cell>
          <cell r="J5265">
            <v>319</v>
          </cell>
          <cell r="K5265">
            <v>35735934.796828918</v>
          </cell>
          <cell r="L5265">
            <v>0</v>
          </cell>
          <cell r="M5265">
            <v>35735935</v>
          </cell>
          <cell r="N5265">
            <v>1</v>
          </cell>
          <cell r="O5265" t="str">
            <v>FSE</v>
          </cell>
          <cell r="P5265" t="str">
            <v>INSTITUCION EDUCATIVA HERNANDO BORRERO CUADROS</v>
          </cell>
          <cell r="Q5265" t="str">
            <v>815004634</v>
          </cell>
          <cell r="R5265" t="str">
            <v>BANCOLOMBIA S.A.</v>
          </cell>
          <cell r="S5265" t="str">
            <v>CRR</v>
          </cell>
          <cell r="T5265" t="str">
            <v>85846388763</v>
          </cell>
          <cell r="U5265" t="str">
            <v>8763</v>
          </cell>
          <cell r="V5265" t="str">
            <v>815004634CRR8763</v>
          </cell>
          <cell r="W5265" t="str">
            <v>815004634</v>
          </cell>
          <cell r="X5265" t="str">
            <v>INSTITUCION EDUCATIVA HERNANDO BORRERO CUADROS</v>
          </cell>
          <cell r="Y5265" t="str">
            <v>BANCOLOMBIA S.A.</v>
          </cell>
          <cell r="Z5265" t="str">
            <v>CRR</v>
          </cell>
          <cell r="AA5265" t="str">
            <v>85846388763</v>
          </cell>
          <cell r="AB5265" t="str">
            <v>8763</v>
          </cell>
          <cell r="AC5265" t="str">
            <v>Activa</v>
          </cell>
          <cell r="AD5265">
            <v>1</v>
          </cell>
          <cell r="AE5265" t="str">
            <v>Resolución 004617 del 11 abril de 2024</v>
          </cell>
        </row>
        <row r="5266">
          <cell r="G5266">
            <v>176250000261</v>
          </cell>
          <cell r="H5266">
            <v>1</v>
          </cell>
          <cell r="I5266" t="str">
            <v>INSTITUCION EDUCATIVA JOSE MARIA FALLA</v>
          </cell>
          <cell r="J5266">
            <v>1122</v>
          </cell>
          <cell r="K5266">
            <v>109219967.34500855</v>
          </cell>
          <cell r="L5266">
            <v>0</v>
          </cell>
          <cell r="M5266">
            <v>109219967</v>
          </cell>
          <cell r="N5266">
            <v>1</v>
          </cell>
          <cell r="O5266" t="str">
            <v>FSE</v>
          </cell>
          <cell r="P5266" t="str">
            <v>INSTITUCION EDUCATIVA JOSE MARIA FALLA</v>
          </cell>
          <cell r="Q5266" t="str">
            <v>891901114</v>
          </cell>
          <cell r="R5266" t="str">
            <v>BANCO DAVIVIENDA S.A.</v>
          </cell>
          <cell r="S5266" t="str">
            <v>CRR</v>
          </cell>
          <cell r="T5266" t="str">
            <v>397010620</v>
          </cell>
          <cell r="U5266" t="str">
            <v>0620</v>
          </cell>
          <cell r="V5266" t="str">
            <v>891901114CRR0620</v>
          </cell>
          <cell r="W5266" t="str">
            <v>891901114</v>
          </cell>
          <cell r="X5266" t="str">
            <v>INSTITUCION EDUCATIVA JOSE MARIA FALLA</v>
          </cell>
          <cell r="Y5266" t="str">
            <v>BANCO DAVIVIENDA S.A.</v>
          </cell>
          <cell r="Z5266" t="str">
            <v>CRR</v>
          </cell>
          <cell r="AA5266" t="str">
            <v>397010620</v>
          </cell>
          <cell r="AB5266" t="str">
            <v>0620</v>
          </cell>
          <cell r="AC5266" t="str">
            <v>Activa</v>
          </cell>
          <cell r="AD5266">
            <v>1</v>
          </cell>
          <cell r="AE5266" t="str">
            <v>Resolución 004617 del 11 abril de 2024</v>
          </cell>
        </row>
        <row r="5267">
          <cell r="G5267">
            <v>276250000150</v>
          </cell>
          <cell r="H5267">
            <v>1</v>
          </cell>
          <cell r="I5267" t="str">
            <v>INSTITUCION EDUCATIVA ACERG  ASOCIACION DE CENTROS EDUCATIVOS DEL CAÑON DEL RIO GARRAPATAS</v>
          </cell>
          <cell r="J5267">
            <v>327</v>
          </cell>
          <cell r="K5267">
            <v>35859928.501348734</v>
          </cell>
          <cell r="L5267">
            <v>3918997.0722701917</v>
          </cell>
          <cell r="M5267">
            <v>39778926</v>
          </cell>
          <cell r="N5267">
            <v>1</v>
          </cell>
          <cell r="O5267" t="str">
            <v>FSE</v>
          </cell>
          <cell r="P5267" t="str">
            <v>INSTITUCION EDUCATIVA ACERG  ASOCIACION DE CENTROS EDUCATIVOS DEL CAÑON DEL RIO GARRAPATAS</v>
          </cell>
          <cell r="Q5267" t="str">
            <v>821001877</v>
          </cell>
          <cell r="R5267" t="str">
            <v>BANCO DAVIVIENDA S.A.</v>
          </cell>
          <cell r="S5267" t="str">
            <v>CRR</v>
          </cell>
          <cell r="T5267" t="str">
            <v>014869999541</v>
          </cell>
          <cell r="U5267" t="str">
            <v>9541</v>
          </cell>
          <cell r="V5267" t="str">
            <v>821001877CRR9541</v>
          </cell>
          <cell r="W5267" t="str">
            <v>821001877</v>
          </cell>
          <cell r="X5267" t="str">
            <v>INSTITUCION EDUCATIVA ACERG ASOCIACION DE CENTROS EDUCATIVOS DEL CAÑON DEL RIO GARRAPATAS</v>
          </cell>
          <cell r="Y5267" t="str">
            <v>BANCO DAVIVIENDA S.A.</v>
          </cell>
          <cell r="Z5267" t="str">
            <v>CRR</v>
          </cell>
          <cell r="AA5267" t="str">
            <v>014869999541</v>
          </cell>
          <cell r="AB5267" t="str">
            <v>9541</v>
          </cell>
          <cell r="AC5267" t="str">
            <v>Activa</v>
          </cell>
          <cell r="AD5267">
            <v>1</v>
          </cell>
          <cell r="AE5267" t="str">
            <v>Resolución 004617 del 11 abril de 2024</v>
          </cell>
        </row>
        <row r="5268">
          <cell r="G5268">
            <v>176275000010</v>
          </cell>
          <cell r="H5268">
            <v>1</v>
          </cell>
          <cell r="I5268" t="str">
            <v>INSTITUCION EDUCATIVA LAS AMERICAS</v>
          </cell>
          <cell r="J5268">
            <v>1530</v>
          </cell>
          <cell r="K5268">
            <v>131054794.17057905</v>
          </cell>
          <cell r="L5268">
            <v>0</v>
          </cell>
          <cell r="M5268">
            <v>131054794</v>
          </cell>
          <cell r="N5268">
            <v>1</v>
          </cell>
          <cell r="O5268" t="str">
            <v>FSE</v>
          </cell>
          <cell r="P5268" t="str">
            <v>INSTITUCION EDUCATIVA LAS AMERICAS</v>
          </cell>
          <cell r="Q5268" t="str">
            <v>800024912</v>
          </cell>
          <cell r="R5268" t="str">
            <v>BANCOLOMBIA S.A.</v>
          </cell>
          <cell r="S5268" t="str">
            <v>CRR</v>
          </cell>
          <cell r="T5268" t="str">
            <v>86602853051</v>
          </cell>
          <cell r="U5268" t="str">
            <v>3051</v>
          </cell>
          <cell r="V5268" t="str">
            <v>800024912CRR3051</v>
          </cell>
          <cell r="W5268" t="str">
            <v>800024912</v>
          </cell>
          <cell r="X5268" t="str">
            <v>LAS AMERICAS FONDO DE SERVICIOS EDUCATIVOS</v>
          </cell>
          <cell r="Y5268" t="str">
            <v>BANCOLOMBIA S.A.</v>
          </cell>
          <cell r="Z5268" t="str">
            <v>CRR</v>
          </cell>
          <cell r="AA5268" t="str">
            <v>86602853051</v>
          </cell>
          <cell r="AB5268" t="str">
            <v>3051</v>
          </cell>
          <cell r="AC5268" t="str">
            <v>Activa</v>
          </cell>
          <cell r="AD5268">
            <v>1</v>
          </cell>
          <cell r="AE5268" t="str">
            <v>Resolución 004617 del 11 abril de 2024</v>
          </cell>
        </row>
        <row r="5269">
          <cell r="G5269">
            <v>176275000915</v>
          </cell>
          <cell r="H5269">
            <v>1</v>
          </cell>
          <cell r="I5269" t="str">
            <v>INSTITUCION EDUCATIVA CIUDAD FLORIDA</v>
          </cell>
          <cell r="J5269">
            <v>1755</v>
          </cell>
          <cell r="K5269">
            <v>159559489.31044582</v>
          </cell>
          <cell r="L5269">
            <v>0</v>
          </cell>
          <cell r="M5269">
            <v>159559489</v>
          </cell>
          <cell r="N5269">
            <v>1</v>
          </cell>
          <cell r="O5269" t="str">
            <v>FSE</v>
          </cell>
          <cell r="P5269" t="str">
            <v>INSTITUCION EDUCATIVA CIUDAD FLORIDA</v>
          </cell>
          <cell r="Q5269" t="str">
            <v>800024492</v>
          </cell>
          <cell r="R5269" t="str">
            <v>BANCO DE BOGOTÁ</v>
          </cell>
          <cell r="S5269" t="str">
            <v>CRR</v>
          </cell>
          <cell r="T5269" t="str">
            <v>314041658</v>
          </cell>
          <cell r="U5269" t="str">
            <v>1658</v>
          </cell>
          <cell r="V5269" t="str">
            <v>800024492CRR1658</v>
          </cell>
          <cell r="W5269" t="str">
            <v>800024492</v>
          </cell>
          <cell r="X5269" t="str">
            <v>INSTITUCION EDUCATIVA CIUDAD FLORIDA</v>
          </cell>
          <cell r="Y5269" t="str">
            <v>BANCO DE BOGOTA S. A.</v>
          </cell>
          <cell r="Z5269" t="str">
            <v>CRR</v>
          </cell>
          <cell r="AA5269" t="str">
            <v>314041658</v>
          </cell>
          <cell r="AB5269" t="str">
            <v>1658</v>
          </cell>
          <cell r="AC5269" t="str">
            <v>Activa</v>
          </cell>
          <cell r="AD5269">
            <v>1</v>
          </cell>
          <cell r="AE5269" t="str">
            <v>Resolución 004617 del 11 abril de 2024</v>
          </cell>
        </row>
        <row r="5270">
          <cell r="G5270">
            <v>176275001393</v>
          </cell>
          <cell r="H5270">
            <v>1</v>
          </cell>
          <cell r="I5270" t="str">
            <v>INSTITUCION EDUCATIVA ABSALON TORRES CAMACHO</v>
          </cell>
          <cell r="J5270">
            <v>2491</v>
          </cell>
          <cell r="K5270">
            <v>228686329.91178846</v>
          </cell>
          <cell r="L5270">
            <v>12624352.300649378</v>
          </cell>
          <cell r="M5270">
            <v>241310682</v>
          </cell>
          <cell r="N5270">
            <v>1</v>
          </cell>
          <cell r="O5270" t="str">
            <v>FSE</v>
          </cell>
          <cell r="P5270" t="str">
            <v>INSTITUCION EDUCATIVA ABSALON TORRES CAMACHO</v>
          </cell>
          <cell r="Q5270" t="str">
            <v>815001161</v>
          </cell>
          <cell r="R5270" t="str">
            <v>BANCO DE BOGOTÁ</v>
          </cell>
          <cell r="S5270" t="str">
            <v>CRR</v>
          </cell>
          <cell r="T5270" t="str">
            <v>314041104</v>
          </cell>
          <cell r="U5270" t="str">
            <v>1104</v>
          </cell>
          <cell r="V5270" t="str">
            <v>815001161CRR1104</v>
          </cell>
          <cell r="W5270" t="str">
            <v>815001161</v>
          </cell>
          <cell r="X5270" t="str">
            <v>INSTITUCION EDUCATIVA ABSALON TORRES CAMACHO</v>
          </cell>
          <cell r="Y5270" t="str">
            <v>BANCO DE BOGOTA S. A.</v>
          </cell>
          <cell r="Z5270" t="str">
            <v>CRR</v>
          </cell>
          <cell r="AA5270" t="str">
            <v>314041104</v>
          </cell>
          <cell r="AB5270" t="str">
            <v>1104</v>
          </cell>
          <cell r="AC5270" t="str">
            <v>Activa</v>
          </cell>
          <cell r="AD5270">
            <v>1</v>
          </cell>
          <cell r="AE5270" t="str">
            <v>Resolución 004617 del 11 abril de 2024</v>
          </cell>
        </row>
        <row r="5271">
          <cell r="G5271">
            <v>276275000154</v>
          </cell>
          <cell r="H5271">
            <v>1</v>
          </cell>
          <cell r="I5271" t="str">
            <v>INSTITUCION EDUCATIVA JOSE MARIA CORDOBA</v>
          </cell>
          <cell r="J5271">
            <v>452</v>
          </cell>
          <cell r="K5271">
            <v>50451383.245390654</v>
          </cell>
          <cell r="L5271">
            <v>3074663.849235361</v>
          </cell>
          <cell r="M5271">
            <v>53526047</v>
          </cell>
          <cell r="N5271">
            <v>1</v>
          </cell>
          <cell r="O5271" t="str">
            <v>FSE</v>
          </cell>
          <cell r="P5271" t="str">
            <v>INSTITUCION EDUCATIVA JOSE MARIA CORDOBA</v>
          </cell>
          <cell r="Q5271" t="str">
            <v>815004490</v>
          </cell>
          <cell r="R5271" t="str">
            <v>BANCO DE BOGOTÁ</v>
          </cell>
          <cell r="S5271" t="str">
            <v>AHR</v>
          </cell>
          <cell r="T5271" t="str">
            <v>110035243</v>
          </cell>
          <cell r="U5271" t="str">
            <v>5243</v>
          </cell>
          <cell r="V5271" t="str">
            <v>815004490AHR5243</v>
          </cell>
          <cell r="W5271" t="str">
            <v>815004490</v>
          </cell>
          <cell r="X5271" t="str">
            <v>INSTITUCION EDUCATIVA JOSE MARIA CORDOBA</v>
          </cell>
          <cell r="Y5271" t="str">
            <v>BANCO DE BOGOTA S. A.</v>
          </cell>
          <cell r="Z5271" t="str">
            <v>AHR</v>
          </cell>
          <cell r="AA5271" t="str">
            <v>110035243</v>
          </cell>
          <cell r="AB5271" t="str">
            <v>5243</v>
          </cell>
          <cell r="AC5271" t="str">
            <v>Activa</v>
          </cell>
          <cell r="AD5271">
            <v>1</v>
          </cell>
          <cell r="AE5271" t="str">
            <v>Resolución 004617 del 11 abril de 2024</v>
          </cell>
        </row>
        <row r="5272">
          <cell r="G5272">
            <v>276275000197</v>
          </cell>
          <cell r="H5272">
            <v>1</v>
          </cell>
          <cell r="I5272" t="str">
            <v>INSTITUCION EDUCATIVA ATANASIO GIRARDOT</v>
          </cell>
          <cell r="J5272">
            <v>295</v>
          </cell>
          <cell r="K5272">
            <v>32490168.565995187</v>
          </cell>
          <cell r="L5272">
            <v>0</v>
          </cell>
          <cell r="M5272">
            <v>32490169</v>
          </cell>
          <cell r="N5272">
            <v>1</v>
          </cell>
          <cell r="O5272" t="str">
            <v>FSE</v>
          </cell>
          <cell r="P5272" t="str">
            <v>INSTITUCION EDUCATIVA ATANASIO GIRARDOT</v>
          </cell>
          <cell r="Q5272" t="str">
            <v>815003057</v>
          </cell>
          <cell r="R5272" t="str">
            <v>BANCO DE BOGOTÁ</v>
          </cell>
          <cell r="S5272" t="str">
            <v>AHR</v>
          </cell>
          <cell r="T5272" t="str">
            <v>110013851</v>
          </cell>
          <cell r="U5272" t="str">
            <v>3851</v>
          </cell>
          <cell r="V5272" t="str">
            <v>815003057AHR3851</v>
          </cell>
          <cell r="W5272" t="str">
            <v>815003057</v>
          </cell>
          <cell r="X5272" t="str">
            <v>INSTITUCION EDUCATIVA ATANASIO GIRARDOT</v>
          </cell>
          <cell r="Y5272" t="str">
            <v>BANCO DE BOGOTA S. A.</v>
          </cell>
          <cell r="Z5272" t="str">
            <v>AHR</v>
          </cell>
          <cell r="AA5272" t="str">
            <v>110013851</v>
          </cell>
          <cell r="AB5272" t="str">
            <v>3851</v>
          </cell>
          <cell r="AC5272" t="str">
            <v>Activa</v>
          </cell>
          <cell r="AD5272">
            <v>1</v>
          </cell>
          <cell r="AE5272" t="str">
            <v>Resolución 004617 del 11 abril de 2024</v>
          </cell>
        </row>
        <row r="5273">
          <cell r="G5273">
            <v>276275001461</v>
          </cell>
          <cell r="H5273">
            <v>4</v>
          </cell>
          <cell r="I5273" t="str">
            <v>INSTITUCION EDUCATIVA  KWE SX NASA KXSA WNXI IDEBIC</v>
          </cell>
          <cell r="J5273">
            <v>472</v>
          </cell>
          <cell r="K5273">
            <v>51805574.476792932</v>
          </cell>
          <cell r="L5273">
            <v>0</v>
          </cell>
          <cell r="M5273">
            <v>51805574</v>
          </cell>
          <cell r="N5273">
            <v>1</v>
          </cell>
          <cell r="O5273" t="str">
            <v>FSE</v>
          </cell>
          <cell r="P5273" t="str">
            <v>INSTITUCION EDUCATIVA  KWE SX NASA KXSA WNXI IDEBIC</v>
          </cell>
          <cell r="Q5273" t="str">
            <v>900005109</v>
          </cell>
          <cell r="R5273" t="str">
            <v>BANCO DE BOGOTÁ</v>
          </cell>
          <cell r="S5273" t="str">
            <v>CRR</v>
          </cell>
          <cell r="T5273" t="str">
            <v>314298464</v>
          </cell>
          <cell r="U5273" t="str">
            <v>8464</v>
          </cell>
          <cell r="V5273" t="str">
            <v>900005109CRR8464</v>
          </cell>
          <cell r="W5273" t="str">
            <v>900005109</v>
          </cell>
          <cell r="X5273" t="str">
            <v>INSTITUCION EDUCATIVA KWE`SX NASA KSXA`WNXI-IDEBIC</v>
          </cell>
          <cell r="Y5273" t="str">
            <v>BANCO DE BOGOTA S. A.</v>
          </cell>
          <cell r="Z5273" t="str">
            <v>CRR</v>
          </cell>
          <cell r="AA5273" t="str">
            <v>314298464</v>
          </cell>
          <cell r="AB5273" t="str">
            <v>8464</v>
          </cell>
          <cell r="AC5273" t="str">
            <v>Activa</v>
          </cell>
          <cell r="AD5273">
            <v>1</v>
          </cell>
          <cell r="AE5273" t="str">
            <v>Resolución 004617 del 11 abril de 2024</v>
          </cell>
        </row>
        <row r="5274">
          <cell r="G5274">
            <v>176306000013</v>
          </cell>
          <cell r="H5274">
            <v>1</v>
          </cell>
          <cell r="I5274" t="str">
            <v>INSTITUCION EDUCATIVA GINEBRA LA SALLE</v>
          </cell>
          <cell r="J5274">
            <v>1290</v>
          </cell>
          <cell r="K5274">
            <v>111827918.00520614</v>
          </cell>
          <cell r="L5274">
            <v>3021054.9067261443</v>
          </cell>
          <cell r="M5274">
            <v>114848973</v>
          </cell>
          <cell r="N5274">
            <v>1</v>
          </cell>
          <cell r="O5274" t="str">
            <v>FSE</v>
          </cell>
          <cell r="P5274" t="str">
            <v>INSTITUCION EDUCATIVA GINEBRA LA SALLE</v>
          </cell>
          <cell r="Q5274" t="str">
            <v>891380108</v>
          </cell>
          <cell r="R5274" t="str">
            <v>BANCO DE BOGOTÁ</v>
          </cell>
          <cell r="S5274" t="str">
            <v>CRR</v>
          </cell>
          <cell r="T5274" t="str">
            <v>346138977</v>
          </cell>
          <cell r="U5274" t="str">
            <v>8977</v>
          </cell>
          <cell r="V5274" t="str">
            <v>891380108CRR8977</v>
          </cell>
          <cell r="W5274" t="str">
            <v>891380108</v>
          </cell>
          <cell r="X5274" t="str">
            <v>INSTITUCION EDUCATIVA GINEBRA LA SALLE SISBEN 1 Y 2</v>
          </cell>
          <cell r="Y5274" t="str">
            <v>BANCO DE BOGOTA S. A.</v>
          </cell>
          <cell r="Z5274" t="str">
            <v>CRR</v>
          </cell>
          <cell r="AA5274" t="str">
            <v>346138977</v>
          </cell>
          <cell r="AB5274" t="str">
            <v>8977</v>
          </cell>
          <cell r="AC5274" t="str">
            <v>Activa</v>
          </cell>
          <cell r="AD5274">
            <v>1</v>
          </cell>
          <cell r="AE5274" t="str">
            <v>Resolución 004617 del 11 abril de 2024</v>
          </cell>
        </row>
        <row r="5275">
          <cell r="G5275">
            <v>276275001461</v>
          </cell>
          <cell r="H5275">
            <v>4</v>
          </cell>
          <cell r="I5275" t="str">
            <v>INSTITUCION EDUCATIVA  KWE SX NASA KXSA WNXI IDEBIC</v>
          </cell>
          <cell r="J5275">
            <v>15</v>
          </cell>
          <cell r="K5275">
            <v>1431928.5010350961</v>
          </cell>
          <cell r="L5275">
            <v>0</v>
          </cell>
          <cell r="M5275">
            <v>1431929</v>
          </cell>
          <cell r="N5275">
            <v>1</v>
          </cell>
          <cell r="O5275" t="str">
            <v>FSE</v>
          </cell>
          <cell r="P5275" t="str">
            <v>INSTITUCION EDUCATIVA  KWE SX NASA KXSA WNXI IDEBIC</v>
          </cell>
          <cell r="Q5275" t="str">
            <v>900005109</v>
          </cell>
          <cell r="R5275" t="str">
            <v>BANCO DE BOGOTÁ</v>
          </cell>
          <cell r="S5275" t="str">
            <v>CRR</v>
          </cell>
          <cell r="T5275" t="str">
            <v>314298464</v>
          </cell>
          <cell r="U5275" t="str">
            <v>8464</v>
          </cell>
          <cell r="V5275" t="str">
            <v>900005109CRR8464</v>
          </cell>
          <cell r="W5275" t="str">
            <v>900005109</v>
          </cell>
          <cell r="X5275" t="str">
            <v>INSTITUCION EDUCATIVA KWE`SX NASA KSXA`WNXI-IDEBIC</v>
          </cell>
          <cell r="Y5275" t="str">
            <v>BANCO DE BOGOTA S. A.</v>
          </cell>
          <cell r="Z5275" t="str">
            <v>CRR</v>
          </cell>
          <cell r="AA5275" t="str">
            <v>314298464</v>
          </cell>
          <cell r="AB5275" t="str">
            <v>8464</v>
          </cell>
          <cell r="AC5275" t="str">
            <v>Activa</v>
          </cell>
          <cell r="AD5275">
            <v>1</v>
          </cell>
          <cell r="AE5275" t="str">
            <v>Resolución 004617 del 11 abril de 2024</v>
          </cell>
        </row>
        <row r="5276">
          <cell r="G5276">
            <v>276306000174</v>
          </cell>
          <cell r="H5276">
            <v>1</v>
          </cell>
          <cell r="I5276" t="str">
            <v>INSTITUCION EDUCATIVA  MANUELA BELTRAN</v>
          </cell>
          <cell r="J5276">
            <v>1277</v>
          </cell>
          <cell r="K5276">
            <v>140070656.65047958</v>
          </cell>
          <cell r="L5276">
            <v>0</v>
          </cell>
          <cell r="M5276">
            <v>140070657</v>
          </cell>
          <cell r="N5276">
            <v>1</v>
          </cell>
          <cell r="O5276" t="str">
            <v>FSE</v>
          </cell>
          <cell r="P5276" t="str">
            <v>INSTITUCION EDUCATIVA  MANUELA BELTRAN</v>
          </cell>
          <cell r="Q5276" t="str">
            <v>815002996</v>
          </cell>
          <cell r="R5276" t="str">
            <v>BANCO DE BOGOTÁ</v>
          </cell>
          <cell r="S5276" t="str">
            <v>CRR</v>
          </cell>
          <cell r="T5276" t="str">
            <v>346023591</v>
          </cell>
          <cell r="U5276" t="str">
            <v>3591</v>
          </cell>
          <cell r="V5276" t="str">
            <v>815002996CRR3591</v>
          </cell>
          <cell r="W5276" t="str">
            <v>815002996</v>
          </cell>
          <cell r="X5276" t="str">
            <v>INSTITUCION EDUCATIVA MANUELA</v>
          </cell>
          <cell r="Y5276" t="str">
            <v>BANCO DE BOGOTA S. A.</v>
          </cell>
          <cell r="Z5276" t="str">
            <v>CRR</v>
          </cell>
          <cell r="AA5276" t="str">
            <v>346023591</v>
          </cell>
          <cell r="AB5276" t="str">
            <v>3591</v>
          </cell>
          <cell r="AC5276" t="str">
            <v>Activa</v>
          </cell>
          <cell r="AD5276">
            <v>1</v>
          </cell>
          <cell r="AE5276" t="str">
            <v>Resolución 004617 del 11 abril de 2024</v>
          </cell>
        </row>
        <row r="5277">
          <cell r="G5277">
            <v>276306000336</v>
          </cell>
          <cell r="H5277">
            <v>1</v>
          </cell>
          <cell r="I5277" t="str">
            <v>INSTITUCION EDUCATIVA DE DESARROLLO RURAL LA SELVA</v>
          </cell>
          <cell r="J5277">
            <v>198</v>
          </cell>
          <cell r="K5277">
            <v>22359544.088709947</v>
          </cell>
          <cell r="L5277">
            <v>0</v>
          </cell>
          <cell r="M5277">
            <v>22359544</v>
          </cell>
          <cell r="N5277">
            <v>1</v>
          </cell>
          <cell r="O5277" t="str">
            <v>FSE</v>
          </cell>
          <cell r="P5277" t="str">
            <v>INSTITUCION EDUCATIVA DE DESARROLLO RURAL LA SELVA</v>
          </cell>
          <cell r="Q5277" t="str">
            <v>900097563</v>
          </cell>
          <cell r="R5277" t="str">
            <v>BANCO DE BOGOTÁ</v>
          </cell>
          <cell r="S5277" t="str">
            <v>CRR</v>
          </cell>
          <cell r="T5277" t="str">
            <v>346024060</v>
          </cell>
          <cell r="U5277" t="str">
            <v>4060</v>
          </cell>
          <cell r="V5277" t="str">
            <v>900097563CRR4060</v>
          </cell>
          <cell r="W5277" t="str">
            <v>900097563</v>
          </cell>
          <cell r="X5277" t="str">
            <v>INSTITUCION EDUCATIVA DE DESARROLLO LA SELVA</v>
          </cell>
          <cell r="Y5277" t="str">
            <v>BANCO DE BOGOTA S. A.</v>
          </cell>
          <cell r="Z5277" t="str">
            <v>CRR</v>
          </cell>
          <cell r="AA5277" t="str">
            <v>346024060</v>
          </cell>
          <cell r="AB5277" t="str">
            <v>4060</v>
          </cell>
          <cell r="AC5277" t="str">
            <v>Activa</v>
          </cell>
          <cell r="AD5277">
            <v>1</v>
          </cell>
          <cell r="AE5277" t="str">
            <v>Resolución 004617 del 11 abril de 2024</v>
          </cell>
        </row>
        <row r="5278">
          <cell r="G5278">
            <v>276306000344</v>
          </cell>
          <cell r="H5278">
            <v>1</v>
          </cell>
          <cell r="I5278" t="str">
            <v>INSTITUCION EDUCATIVA INMACULADA CONCEPCION</v>
          </cell>
          <cell r="J5278">
            <v>509</v>
          </cell>
          <cell r="K5278">
            <v>41079316.5758636</v>
          </cell>
          <cell r="L5278">
            <v>0</v>
          </cell>
          <cell r="M5278">
            <v>41079317</v>
          </cell>
          <cell r="N5278">
            <v>1</v>
          </cell>
          <cell r="O5278" t="str">
            <v>FSE</v>
          </cell>
          <cell r="P5278" t="str">
            <v>INSTITUCION EDUCATIVA INMACULADA CONCEPCION</v>
          </cell>
          <cell r="Q5278" t="str">
            <v>890300586</v>
          </cell>
          <cell r="R5278" t="str">
            <v>BANCO DE BOGOTÁ</v>
          </cell>
          <cell r="S5278" t="str">
            <v>CRR</v>
          </cell>
          <cell r="T5278" t="str">
            <v>346024300</v>
          </cell>
          <cell r="U5278" t="str">
            <v>4300</v>
          </cell>
          <cell r="V5278" t="str">
            <v>890300586CRR4300</v>
          </cell>
          <cell r="W5278" t="str">
            <v>890300586</v>
          </cell>
          <cell r="X5278" t="str">
            <v>INSTITUCION EDUCATIVA INMACULADA CONCEPCION</v>
          </cell>
          <cell r="Y5278" t="str">
            <v>BANCO DE BOGOTA S. A.</v>
          </cell>
          <cell r="Z5278" t="str">
            <v>CRR</v>
          </cell>
          <cell r="AA5278" t="str">
            <v>346024300</v>
          </cell>
          <cell r="AB5278" t="str">
            <v>4300</v>
          </cell>
          <cell r="AC5278" t="str">
            <v>Activa</v>
          </cell>
          <cell r="AD5278">
            <v>1</v>
          </cell>
          <cell r="AE5278" t="str">
            <v>Resolución 004617 del 11 abril de 2024</v>
          </cell>
        </row>
        <row r="5279">
          <cell r="G5279">
            <v>276377000388</v>
          </cell>
          <cell r="H5279">
            <v>1</v>
          </cell>
          <cell r="I5279" t="str">
            <v>INSTITUCION EDUCATIVA MARÍA AUXILIADORA</v>
          </cell>
          <cell r="J5279">
            <v>224</v>
          </cell>
          <cell r="K5279">
            <v>24960393.243279733</v>
          </cell>
          <cell r="L5279">
            <v>1224255.4684337606</v>
          </cell>
          <cell r="M5279">
            <v>26184649</v>
          </cell>
          <cell r="N5279">
            <v>1</v>
          </cell>
          <cell r="O5279" t="str">
            <v>FSE</v>
          </cell>
          <cell r="P5279" t="str">
            <v>INSTITUCION EDUCATIVA MARÍA AUXILIADORA</v>
          </cell>
          <cell r="Q5279" t="str">
            <v>805027286</v>
          </cell>
          <cell r="R5279" t="str">
            <v>BANCO POPULAR</v>
          </cell>
          <cell r="S5279" t="str">
            <v>CRR</v>
          </cell>
          <cell r="T5279" t="str">
            <v>110560012767</v>
          </cell>
          <cell r="U5279" t="str">
            <v>2767</v>
          </cell>
          <cell r="V5279" t="str">
            <v>805027286CRR2767</v>
          </cell>
          <cell r="W5279" t="str">
            <v>805027286</v>
          </cell>
          <cell r="X5279" t="str">
            <v>INSTITUCION EDUCATIVA MARIA AUXILIADORA</v>
          </cell>
          <cell r="Y5279" t="str">
            <v>BANCO POPULAR S. A.</v>
          </cell>
          <cell r="Z5279" t="str">
            <v>CRR</v>
          </cell>
          <cell r="AA5279" t="str">
            <v>560012767</v>
          </cell>
          <cell r="AB5279" t="str">
            <v>2767</v>
          </cell>
          <cell r="AC5279" t="str">
            <v>Activa</v>
          </cell>
          <cell r="AD5279">
            <v>1</v>
          </cell>
          <cell r="AE5279" t="str">
            <v>Resolución 004617 del 11 abril de 2024</v>
          </cell>
        </row>
        <row r="5280">
          <cell r="G5280">
            <v>176400000019</v>
          </cell>
          <cell r="H5280">
            <v>1</v>
          </cell>
          <cell r="I5280" t="str">
            <v>INSTITUCION EDUCATIVA SAN JOSE</v>
          </cell>
          <cell r="J5280">
            <v>1421</v>
          </cell>
          <cell r="K5280">
            <v>127222786.76834251</v>
          </cell>
          <cell r="L5280">
            <v>0</v>
          </cell>
          <cell r="M5280">
            <v>127222787</v>
          </cell>
          <cell r="N5280">
            <v>1</v>
          </cell>
          <cell r="O5280" t="str">
            <v>FSE</v>
          </cell>
          <cell r="P5280" t="str">
            <v>INSTITUCION EDUCATIVA SAN JOSE</v>
          </cell>
          <cell r="Q5280" t="str">
            <v>821000279</v>
          </cell>
          <cell r="R5280" t="str">
            <v>BANCOLOMBIA S.A.</v>
          </cell>
          <cell r="S5280" t="str">
            <v>CRR</v>
          </cell>
          <cell r="T5280" t="str">
            <v>73346209349</v>
          </cell>
          <cell r="U5280" t="str">
            <v>9349</v>
          </cell>
          <cell r="V5280" t="str">
            <v>821000279CRR9349</v>
          </cell>
          <cell r="W5280" t="str">
            <v>821000279</v>
          </cell>
          <cell r="X5280" t="str">
            <v>INSTITUCION EDUCATIVA SAN JOSE FONDO DE SERVICIOS</v>
          </cell>
          <cell r="Y5280" t="str">
            <v>BANCOLOMBIA S.A.</v>
          </cell>
          <cell r="Z5280" t="str">
            <v>CRR</v>
          </cell>
          <cell r="AA5280" t="str">
            <v>73346209349</v>
          </cell>
          <cell r="AB5280" t="str">
            <v>9349</v>
          </cell>
          <cell r="AC5280" t="str">
            <v>Activa</v>
          </cell>
          <cell r="AD5280">
            <v>1</v>
          </cell>
          <cell r="AE5280" t="str">
            <v>Resolución 004617 del 11 abril de 2024</v>
          </cell>
        </row>
        <row r="5281">
          <cell r="G5281">
            <v>176400000027</v>
          </cell>
          <cell r="H5281">
            <v>1</v>
          </cell>
          <cell r="I5281" t="str">
            <v>INSTITUCION EDUCATIVA JUAN DE DIOS GIRON</v>
          </cell>
          <cell r="J5281">
            <v>466</v>
          </cell>
          <cell r="K5281">
            <v>45878598.581450947</v>
          </cell>
          <cell r="L5281">
            <v>0</v>
          </cell>
          <cell r="M5281">
            <v>45878599</v>
          </cell>
          <cell r="N5281">
            <v>1</v>
          </cell>
          <cell r="O5281" t="str">
            <v>FSE</v>
          </cell>
          <cell r="P5281" t="str">
            <v>INSTITUCION EDUCATIVA JUAN DE DIOS GIRON</v>
          </cell>
          <cell r="Q5281" t="str">
            <v>900005408</v>
          </cell>
          <cell r="R5281" t="str">
            <v>BANCOLOMBIA S.A.</v>
          </cell>
          <cell r="S5281" t="str">
            <v>CRR</v>
          </cell>
          <cell r="T5281" t="str">
            <v>73321423982</v>
          </cell>
          <cell r="U5281" t="str">
            <v>3982</v>
          </cell>
          <cell r="V5281" t="str">
            <v>900005408CRR3982</v>
          </cell>
          <cell r="W5281" t="str">
            <v>900005408</v>
          </cell>
          <cell r="X5281" t="str">
            <v>I.E JUAN DE DIOS GIRON</v>
          </cell>
          <cell r="Y5281" t="str">
            <v>BANCOLOMBIA S.A.</v>
          </cell>
          <cell r="Z5281" t="str">
            <v>CRR</v>
          </cell>
          <cell r="AA5281" t="str">
            <v>73321423982</v>
          </cell>
          <cell r="AB5281" t="str">
            <v>3982</v>
          </cell>
          <cell r="AC5281" t="str">
            <v>Activa</v>
          </cell>
          <cell r="AD5281">
            <v>1</v>
          </cell>
          <cell r="AE5281" t="str">
            <v>Resolución 004617 del 11 abril de 2024</v>
          </cell>
        </row>
        <row r="5282">
          <cell r="G5282">
            <v>176400000043</v>
          </cell>
          <cell r="H5282">
            <v>1</v>
          </cell>
          <cell r="I5282" t="str">
            <v>INSTITUCION EDUCATIVA MAGDALENA ORTEGA</v>
          </cell>
          <cell r="J5282">
            <v>1316</v>
          </cell>
          <cell r="K5282">
            <v>123659748.59704211</v>
          </cell>
          <cell r="L5282">
            <v>0</v>
          </cell>
          <cell r="M5282">
            <v>123659749</v>
          </cell>
          <cell r="N5282">
            <v>1</v>
          </cell>
          <cell r="O5282" t="str">
            <v>FSE</v>
          </cell>
          <cell r="P5282" t="str">
            <v>INSTITUCION EDUCATIVA MAGDALENA ORTEGA</v>
          </cell>
          <cell r="Q5282" t="str">
            <v>821003374</v>
          </cell>
          <cell r="R5282" t="str">
            <v>BANCOLOMBIA S.A.</v>
          </cell>
          <cell r="S5282" t="str">
            <v>CRR</v>
          </cell>
          <cell r="T5282" t="str">
            <v>73315659615</v>
          </cell>
          <cell r="U5282" t="str">
            <v>9615</v>
          </cell>
          <cell r="V5282" t="str">
            <v>821003374CRR9615</v>
          </cell>
          <cell r="W5282" t="str">
            <v>821003374</v>
          </cell>
          <cell r="X5282" t="str">
            <v>I.E MAGADALENA ORTEGA</v>
          </cell>
          <cell r="Y5282" t="str">
            <v>BANCOLOMBIA S.A.</v>
          </cell>
          <cell r="Z5282" t="str">
            <v>CRR</v>
          </cell>
          <cell r="AA5282" t="str">
            <v>73315659615</v>
          </cell>
          <cell r="AB5282" t="str">
            <v>9615</v>
          </cell>
          <cell r="AC5282" t="str">
            <v>Activa</v>
          </cell>
          <cell r="AD5282">
            <v>1</v>
          </cell>
          <cell r="AE5282" t="str">
            <v>Resolución 004617 del 11 abril de 2024</v>
          </cell>
        </row>
        <row r="5283">
          <cell r="G5283">
            <v>176400000272</v>
          </cell>
          <cell r="H5283">
            <v>1</v>
          </cell>
          <cell r="I5283" t="str">
            <v>INSTITUCION EDUCATIVA ARGEMIRO ESCOBAR CARDONA</v>
          </cell>
          <cell r="J5283">
            <v>973</v>
          </cell>
          <cell r="K5283">
            <v>85961381.616103888</v>
          </cell>
          <cell r="L5283">
            <v>3199052.0655038049</v>
          </cell>
          <cell r="M5283">
            <v>89160434</v>
          </cell>
          <cell r="N5283">
            <v>1</v>
          </cell>
          <cell r="O5283" t="str">
            <v>FSE</v>
          </cell>
          <cell r="P5283" t="str">
            <v>INSTITUCION EDUCATIVA ARGEMIRO ESCOBAR CARDONA</v>
          </cell>
          <cell r="Q5283" t="str">
            <v>891901108</v>
          </cell>
          <cell r="R5283" t="str">
            <v>BANCOLOMBIA S.A.</v>
          </cell>
          <cell r="S5283" t="str">
            <v>CRR</v>
          </cell>
          <cell r="T5283" t="str">
            <v>73330133000</v>
          </cell>
          <cell r="U5283" t="str">
            <v>3000</v>
          </cell>
          <cell r="V5283" t="str">
            <v>891901108CRR3000</v>
          </cell>
          <cell r="W5283" t="str">
            <v>891901108</v>
          </cell>
          <cell r="X5283" t="str">
            <v>INSTITUCION EDUCATIVA ARGEMIRO ESCOBAR CARDONA</v>
          </cell>
          <cell r="Y5283" t="str">
            <v>BANCOLOMBIA S.A.</v>
          </cell>
          <cell r="Z5283" t="str">
            <v>CRR</v>
          </cell>
          <cell r="AA5283" t="str">
            <v>73330133000</v>
          </cell>
          <cell r="AB5283" t="str">
            <v>3000</v>
          </cell>
          <cell r="AC5283" t="str">
            <v>Activa</v>
          </cell>
          <cell r="AD5283">
            <v>1</v>
          </cell>
          <cell r="AE5283" t="str">
            <v>Resolución 004617 del 11 abril de 2024</v>
          </cell>
        </row>
        <row r="5284">
          <cell r="G5284">
            <v>276400000609</v>
          </cell>
          <cell r="H5284">
            <v>1</v>
          </cell>
          <cell r="I5284" t="str">
            <v>INSTITUCION EDUCATIVA QUEBRADAGRANDE</v>
          </cell>
          <cell r="J5284">
            <v>370</v>
          </cell>
          <cell r="K5284">
            <v>40525479.624035701</v>
          </cell>
          <cell r="L5284">
            <v>0</v>
          </cell>
          <cell r="M5284">
            <v>40525480</v>
          </cell>
          <cell r="N5284">
            <v>1</v>
          </cell>
          <cell r="O5284" t="str">
            <v>FSE</v>
          </cell>
          <cell r="P5284" t="str">
            <v>INSTITUCION EDUCATIVA QUEBRADAGRANDE</v>
          </cell>
          <cell r="Q5284" t="str">
            <v>891903368</v>
          </cell>
          <cell r="R5284" t="str">
            <v>BANCOLOMBIA S.A.</v>
          </cell>
          <cell r="S5284" t="str">
            <v>CRR</v>
          </cell>
          <cell r="T5284" t="str">
            <v>73315475921</v>
          </cell>
          <cell r="U5284" t="str">
            <v>5921</v>
          </cell>
          <cell r="V5284" t="str">
            <v>891903368CRR5921</v>
          </cell>
          <cell r="W5284" t="str">
            <v>891903368</v>
          </cell>
          <cell r="X5284" t="str">
            <v>INSTITUCION EDUCATIVA QUEBRADAGRANDE</v>
          </cell>
          <cell r="Y5284" t="str">
            <v>BANCOLOMBIA S.A.</v>
          </cell>
          <cell r="Z5284" t="str">
            <v>CRR</v>
          </cell>
          <cell r="AA5284" t="str">
            <v>73315475921</v>
          </cell>
          <cell r="AB5284" t="str">
            <v>5921</v>
          </cell>
          <cell r="AC5284" t="str">
            <v>Activa</v>
          </cell>
          <cell r="AD5284">
            <v>1</v>
          </cell>
          <cell r="AE5284" t="str">
            <v>Resolución 004617 del 11 abril de 2024</v>
          </cell>
        </row>
        <row r="5285">
          <cell r="G5285">
            <v>176403000036</v>
          </cell>
          <cell r="H5285">
            <v>1</v>
          </cell>
          <cell r="I5285" t="str">
            <v>INSTITUCION EDUCATIVA MANUEL ANTONIO BONILLA</v>
          </cell>
          <cell r="J5285">
            <v>817</v>
          </cell>
          <cell r="K5285">
            <v>74631050.541780949</v>
          </cell>
          <cell r="L5285">
            <v>7500088.9293566272</v>
          </cell>
          <cell r="M5285">
            <v>82131139</v>
          </cell>
          <cell r="N5285">
            <v>1</v>
          </cell>
          <cell r="O5285" t="str">
            <v>FSE</v>
          </cell>
          <cell r="P5285" t="str">
            <v>INSTITUCION EDUCATIVA MANUEL ANTONIO BONILLA</v>
          </cell>
          <cell r="Q5285" t="str">
            <v>881900892</v>
          </cell>
          <cell r="R5285" t="str">
            <v>BANCO DE BOGOTÁ</v>
          </cell>
          <cell r="S5285" t="str">
            <v>CRR</v>
          </cell>
          <cell r="T5285" t="str">
            <v>400029898</v>
          </cell>
          <cell r="U5285" t="str">
            <v>9898</v>
          </cell>
          <cell r="V5285" t="str">
            <v>881900892CRR9898</v>
          </cell>
          <cell r="W5285" t="str">
            <v>881900892</v>
          </cell>
          <cell r="X5285" t="str">
            <v>INSTITUCION EDUCATIVA MANUEL ANTONIO BONILLA</v>
          </cell>
          <cell r="Y5285" t="str">
            <v>BANCO DE BOGOTA S. A.</v>
          </cell>
          <cell r="Z5285" t="str">
            <v>CRR</v>
          </cell>
          <cell r="AA5285" t="str">
            <v>400029898</v>
          </cell>
          <cell r="AB5285" t="str">
            <v>9898</v>
          </cell>
          <cell r="AC5285" t="str">
            <v>Activa</v>
          </cell>
          <cell r="AD5285">
            <v>1</v>
          </cell>
          <cell r="AE5285" t="str">
            <v>Resolución 004617 del 11 abril de 2024</v>
          </cell>
        </row>
        <row r="5286">
          <cell r="G5286">
            <v>176403000079</v>
          </cell>
          <cell r="H5286">
            <v>1</v>
          </cell>
          <cell r="I5286" t="str">
            <v>INSTITUCION EDUCATIVA SANTA TERESITA</v>
          </cell>
          <cell r="J5286">
            <v>501</v>
          </cell>
          <cell r="K5286">
            <v>45289662.073266394</v>
          </cell>
          <cell r="L5286">
            <v>2187648.0954201394</v>
          </cell>
          <cell r="M5286">
            <v>47477310</v>
          </cell>
          <cell r="N5286">
            <v>1</v>
          </cell>
          <cell r="O5286" t="str">
            <v>FSE</v>
          </cell>
          <cell r="P5286" t="str">
            <v>INSTITUCION EDUCATIVA SANTA TERESITA</v>
          </cell>
          <cell r="Q5286" t="str">
            <v>821000993</v>
          </cell>
          <cell r="R5286" t="str">
            <v>BANCO DE OCCIDENTE</v>
          </cell>
          <cell r="S5286" t="str">
            <v>AHR</v>
          </cell>
          <cell r="T5286" t="str">
            <v>036862944</v>
          </cell>
          <cell r="U5286" t="str">
            <v>2944</v>
          </cell>
          <cell r="V5286" t="str">
            <v>821000993AHR2944</v>
          </cell>
          <cell r="W5286" t="str">
            <v>821000993</v>
          </cell>
          <cell r="X5286" t="str">
            <v>INSTITUCION EDUCATIVA SANTA TERESITA</v>
          </cell>
          <cell r="Y5286" t="str">
            <v>BANCO DE OCCIDENTE</v>
          </cell>
          <cell r="Z5286" t="str">
            <v>AHR</v>
          </cell>
          <cell r="AA5286" t="str">
            <v>036862944</v>
          </cell>
          <cell r="AB5286" t="str">
            <v>2944</v>
          </cell>
          <cell r="AC5286" t="str">
            <v>Activa</v>
          </cell>
          <cell r="AD5286">
            <v>1</v>
          </cell>
          <cell r="AE5286" t="str">
            <v>Resolución 004617 del 11 abril de 2024</v>
          </cell>
        </row>
        <row r="5287">
          <cell r="G5287">
            <v>276403000031</v>
          </cell>
          <cell r="H5287">
            <v>1</v>
          </cell>
          <cell r="I5287" t="str">
            <v>INSTITUCION EDUCATIVA NUESTRA SEÑORA DE LA PAZ</v>
          </cell>
          <cell r="J5287">
            <v>74</v>
          </cell>
          <cell r="K5287">
            <v>7264189.8154360224</v>
          </cell>
          <cell r="L5287">
            <v>0</v>
          </cell>
          <cell r="M5287">
            <v>7264190</v>
          </cell>
          <cell r="N5287">
            <v>1</v>
          </cell>
          <cell r="O5287" t="str">
            <v>FSE</v>
          </cell>
          <cell r="P5287" t="str">
            <v>INSTITUCION EDUCATIVA NUESTRA SEÑORA DE LA PAZ</v>
          </cell>
          <cell r="Q5287" t="str">
            <v>821003302</v>
          </cell>
          <cell r="R5287" t="str">
            <v>BANCO DE OCCIDENTE</v>
          </cell>
          <cell r="S5287" t="str">
            <v>AHR</v>
          </cell>
          <cell r="T5287" t="str">
            <v>036857597</v>
          </cell>
          <cell r="U5287" t="str">
            <v>7597</v>
          </cell>
          <cell r="V5287" t="str">
            <v>821003302AHR7597</v>
          </cell>
          <cell r="W5287" t="str">
            <v>821003302</v>
          </cell>
          <cell r="X5287" t="str">
            <v>INSTITUCION EDUCATIVA NUESTRA SEÑORA DE LA PAZ</v>
          </cell>
          <cell r="Y5287" t="str">
            <v>BANCO DE OCCIDENTE</v>
          </cell>
          <cell r="Z5287" t="str">
            <v>AHR</v>
          </cell>
          <cell r="AA5287" t="str">
            <v>036857597</v>
          </cell>
          <cell r="AB5287" t="str">
            <v>7597</v>
          </cell>
          <cell r="AC5287" t="str">
            <v>Activa</v>
          </cell>
          <cell r="AD5287">
            <v>1</v>
          </cell>
          <cell r="AE5287" t="str">
            <v>Resolución 004617 del 11 abril de 2024</v>
          </cell>
        </row>
        <row r="5288">
          <cell r="G5288">
            <v>276403000201</v>
          </cell>
          <cell r="H5288">
            <v>1</v>
          </cell>
          <cell r="I5288" t="str">
            <v>INSTITUCION EDUCATIVA SAN JOSE</v>
          </cell>
          <cell r="J5288">
            <v>336</v>
          </cell>
          <cell r="K5288">
            <v>37380416.408245802</v>
          </cell>
          <cell r="L5288">
            <v>0</v>
          </cell>
          <cell r="M5288">
            <v>37380416</v>
          </cell>
          <cell r="N5288">
            <v>1</v>
          </cell>
          <cell r="O5288" t="str">
            <v>FSE</v>
          </cell>
          <cell r="P5288" t="str">
            <v>INSTITUCION EDUCATIVA SAN JOSE</v>
          </cell>
          <cell r="Q5288" t="str">
            <v>891901154</v>
          </cell>
          <cell r="R5288" t="str">
            <v>BANCO DE OCCIDENTE</v>
          </cell>
          <cell r="S5288" t="str">
            <v>CRR</v>
          </cell>
          <cell r="T5288" t="str">
            <v>036302636</v>
          </cell>
          <cell r="U5288" t="str">
            <v>2636</v>
          </cell>
          <cell r="V5288" t="str">
            <v>891901154CRR2636</v>
          </cell>
          <cell r="W5288" t="str">
            <v>891901154</v>
          </cell>
          <cell r="X5288" t="str">
            <v>INSTITUCION EDUCATIVA SAN JOSE</v>
          </cell>
          <cell r="Y5288" t="str">
            <v>BANCO DE OCCIDENTE</v>
          </cell>
          <cell r="Z5288" t="str">
            <v>CRR</v>
          </cell>
          <cell r="AA5288" t="str">
            <v>036302636</v>
          </cell>
          <cell r="AB5288" t="str">
            <v>2636</v>
          </cell>
          <cell r="AC5288" t="str">
            <v>Activa</v>
          </cell>
          <cell r="AD5288">
            <v>1</v>
          </cell>
          <cell r="AE5288" t="str">
            <v>Resolución 004617 del 11 abril de 2024</v>
          </cell>
        </row>
        <row r="5289">
          <cell r="G5289">
            <v>176497000093</v>
          </cell>
          <cell r="H5289">
            <v>1</v>
          </cell>
          <cell r="I5289" t="str">
            <v>INSTITUCION EDUCATIVA SAN JOSE</v>
          </cell>
          <cell r="J5289">
            <v>1113</v>
          </cell>
          <cell r="K5289">
            <v>100884395.09244251</v>
          </cell>
          <cell r="L5289">
            <v>0</v>
          </cell>
          <cell r="M5289">
            <v>100884395</v>
          </cell>
          <cell r="N5289">
            <v>1</v>
          </cell>
          <cell r="O5289" t="str">
            <v>FSE</v>
          </cell>
          <cell r="P5289" t="str">
            <v>INSTITUCION EDUCATIVA SAN JOSE</v>
          </cell>
          <cell r="Q5289" t="str">
            <v>821000303</v>
          </cell>
          <cell r="R5289" t="str">
            <v>BANCO DAVIVIENDA S.A.</v>
          </cell>
          <cell r="S5289" t="str">
            <v>CRR</v>
          </cell>
          <cell r="T5289" t="str">
            <v>000069004109</v>
          </cell>
          <cell r="U5289" t="str">
            <v>4109</v>
          </cell>
          <cell r="V5289" t="str">
            <v>821000303CRR4109</v>
          </cell>
          <cell r="W5289" t="str">
            <v>821000303</v>
          </cell>
          <cell r="X5289" t="str">
            <v>COLEGIO SAN JOSE</v>
          </cell>
          <cell r="Y5289" t="str">
            <v>BANCO DAVIVIENDA S.A.</v>
          </cell>
          <cell r="Z5289" t="str">
            <v>CRR</v>
          </cell>
          <cell r="AA5289" t="str">
            <v>000069004109</v>
          </cell>
          <cell r="AB5289" t="str">
            <v>4109</v>
          </cell>
          <cell r="AC5289" t="str">
            <v>Activa</v>
          </cell>
          <cell r="AD5289">
            <v>1</v>
          </cell>
          <cell r="AE5289" t="str">
            <v>Resolución 004617 del 11 abril de 2024</v>
          </cell>
        </row>
        <row r="5290">
          <cell r="G5290">
            <v>276497000047</v>
          </cell>
          <cell r="H5290">
            <v>1</v>
          </cell>
          <cell r="I5290" t="str">
            <v>INSTITUCION EDUCATIVA POLICARPA SALAVARRIETA</v>
          </cell>
          <cell r="J5290">
            <v>85</v>
          </cell>
          <cell r="K5290">
            <v>9715992.3916153293</v>
          </cell>
          <cell r="L5290">
            <v>1943198.4783230661</v>
          </cell>
          <cell r="M5290">
            <v>11659191</v>
          </cell>
          <cell r="N5290">
            <v>1</v>
          </cell>
          <cell r="O5290" t="str">
            <v>FSE</v>
          </cell>
          <cell r="P5290" t="str">
            <v>INSTITUCION EDUCATIVA POLICARPA SALAVARRIETA</v>
          </cell>
          <cell r="Q5290" t="str">
            <v>821002772</v>
          </cell>
          <cell r="R5290" t="str">
            <v>BANCO DAVIVIENDA S.A.</v>
          </cell>
          <cell r="S5290" t="str">
            <v>AHR</v>
          </cell>
          <cell r="T5290" t="str">
            <v>000069107621</v>
          </cell>
          <cell r="U5290" t="str">
            <v>7621</v>
          </cell>
          <cell r="V5290" t="str">
            <v>821002772AHR7621</v>
          </cell>
          <cell r="W5290" t="str">
            <v>821002772</v>
          </cell>
          <cell r="X5290" t="str">
            <v>INSTITUCION EDUCATIVA POLICARPA SALAVARRIETA</v>
          </cell>
          <cell r="Y5290" t="str">
            <v>BANCO DAVIVIENDA S.A.</v>
          </cell>
          <cell r="Z5290" t="str">
            <v>AHR</v>
          </cell>
          <cell r="AA5290" t="str">
            <v>000069107621</v>
          </cell>
          <cell r="AB5290" t="str">
            <v>7621</v>
          </cell>
          <cell r="AC5290" t="str">
            <v>Activa</v>
          </cell>
          <cell r="AD5290">
            <v>1</v>
          </cell>
          <cell r="AE5290" t="str">
            <v>Resolución 004617 del 11 abril de 2024</v>
          </cell>
        </row>
        <row r="5291">
          <cell r="G5291">
            <v>276497000608</v>
          </cell>
          <cell r="H5291">
            <v>1</v>
          </cell>
          <cell r="I5291" t="str">
            <v>INSTITUCION EDUCATIVA MARIA ANALIA ORTIZ HORMAZA</v>
          </cell>
          <cell r="J5291">
            <v>163</v>
          </cell>
          <cell r="K5291">
            <v>18504386.715258054</v>
          </cell>
          <cell r="L5291">
            <v>0</v>
          </cell>
          <cell r="M5291">
            <v>18504387</v>
          </cell>
          <cell r="N5291">
            <v>1</v>
          </cell>
          <cell r="O5291" t="str">
            <v>FSE</v>
          </cell>
          <cell r="P5291" t="str">
            <v>INSTITUCION EDUCATIVA MARIA ANALIA ORTIZ HORMAZA</v>
          </cell>
          <cell r="Q5291" t="str">
            <v>900195673</v>
          </cell>
          <cell r="R5291" t="str">
            <v>BANCO DAVIVIENDA S.A.</v>
          </cell>
          <cell r="S5291" t="str">
            <v>CRR</v>
          </cell>
          <cell r="T5291" t="str">
            <v>000069008647</v>
          </cell>
          <cell r="U5291" t="str">
            <v>8647</v>
          </cell>
          <cell r="V5291" t="str">
            <v>900195673CRR8647</v>
          </cell>
          <cell r="W5291" t="str">
            <v>900195673</v>
          </cell>
          <cell r="X5291" t="str">
            <v>MARIA ANALIA ORTIZ  HORMAZA</v>
          </cell>
          <cell r="Y5291" t="str">
            <v>BANCO DAVIVIENDA S.A.</v>
          </cell>
          <cell r="Z5291" t="str">
            <v>CRR</v>
          </cell>
          <cell r="AA5291" t="str">
            <v>000069008647</v>
          </cell>
          <cell r="AB5291" t="str">
            <v>8647</v>
          </cell>
          <cell r="AC5291" t="str">
            <v>Activa</v>
          </cell>
          <cell r="AD5291">
            <v>1</v>
          </cell>
          <cell r="AE5291" t="str">
            <v>Resolución 004617 del 11 abril de 2024</v>
          </cell>
        </row>
        <row r="5292">
          <cell r="G5292">
            <v>176606000163</v>
          </cell>
          <cell r="H5292">
            <v>1</v>
          </cell>
          <cell r="I5292" t="str">
            <v>INSTITUCION EDUCATIVA JOSE FELIX RESTREPO</v>
          </cell>
          <cell r="J5292">
            <v>912</v>
          </cell>
          <cell r="K5292">
            <v>80766990.534532875</v>
          </cell>
          <cell r="L5292">
            <v>0</v>
          </cell>
          <cell r="M5292">
            <v>80766991</v>
          </cell>
          <cell r="N5292">
            <v>1</v>
          </cell>
          <cell r="O5292" t="str">
            <v>FSE</v>
          </cell>
          <cell r="P5292" t="str">
            <v>INSTITUCION EDUCATIVA JOSE FELIX RESTREPO</v>
          </cell>
          <cell r="Q5292" t="str">
            <v>805027629</v>
          </cell>
          <cell r="R5292" t="str">
            <v>BANCO DAVIVIENDA S.A.</v>
          </cell>
          <cell r="S5292" t="str">
            <v>CRR</v>
          </cell>
          <cell r="T5292" t="str">
            <v>000115016081</v>
          </cell>
          <cell r="U5292" t="str">
            <v>6081</v>
          </cell>
          <cell r="V5292" t="str">
            <v>805027629CRR6081</v>
          </cell>
          <cell r="W5292" t="str">
            <v>805027629</v>
          </cell>
          <cell r="X5292" t="str">
            <v>INSTITUCION EDUCATIVA JOSE FELIX RESTREPO</v>
          </cell>
          <cell r="Y5292" t="str">
            <v>BANCO DAVIVIENDA S.A.</v>
          </cell>
          <cell r="Z5292" t="str">
            <v>CRR</v>
          </cell>
          <cell r="AA5292" t="str">
            <v>000115016081</v>
          </cell>
          <cell r="AB5292" t="str">
            <v>6081</v>
          </cell>
          <cell r="AC5292" t="str">
            <v>Activa</v>
          </cell>
          <cell r="AD5292">
            <v>1</v>
          </cell>
          <cell r="AE5292" t="str">
            <v>Resolución 004617 del 11 abril de 2024</v>
          </cell>
        </row>
        <row r="5293">
          <cell r="G5293">
            <v>176606000422</v>
          </cell>
          <cell r="H5293">
            <v>1</v>
          </cell>
          <cell r="I5293" t="str">
            <v>INSTITUCION EDUCATIVA  JORGE ELIECER GAITAN</v>
          </cell>
          <cell r="J5293">
            <v>1204</v>
          </cell>
          <cell r="K5293">
            <v>105353371.55595802</v>
          </cell>
          <cell r="L5293">
            <v>0</v>
          </cell>
          <cell r="M5293">
            <v>105353372</v>
          </cell>
          <cell r="N5293">
            <v>1</v>
          </cell>
          <cell r="O5293" t="str">
            <v>FSE</v>
          </cell>
          <cell r="P5293" t="str">
            <v>INSTITUCION EDUCATIVA  JORGE ELIECER GAITAN</v>
          </cell>
          <cell r="Q5293" t="str">
            <v>890324151</v>
          </cell>
          <cell r="R5293" t="str">
            <v>BANCO DAVIVIENDA S.A.</v>
          </cell>
          <cell r="S5293" t="str">
            <v>CRR</v>
          </cell>
          <cell r="T5293" t="str">
            <v>000115016180</v>
          </cell>
          <cell r="U5293" t="str">
            <v>6180</v>
          </cell>
          <cell r="V5293" t="str">
            <v>890324151CRR6180</v>
          </cell>
          <cell r="W5293" t="str">
            <v>890324151</v>
          </cell>
          <cell r="X5293" t="str">
            <v>I.E JORGE ELIECER GAITAN</v>
          </cell>
          <cell r="Y5293" t="str">
            <v>BANCO DAVIVIENDA S.A.</v>
          </cell>
          <cell r="Z5293" t="str">
            <v>CRR</v>
          </cell>
          <cell r="AA5293" t="str">
            <v>115016180</v>
          </cell>
          <cell r="AB5293" t="str">
            <v>6180</v>
          </cell>
          <cell r="AC5293" t="str">
            <v>Activa</v>
          </cell>
          <cell r="AD5293">
            <v>1</v>
          </cell>
          <cell r="AE5293" t="str">
            <v>Resolución 004617 del 11 abril de 2024</v>
          </cell>
        </row>
        <row r="5294">
          <cell r="G5294">
            <v>276606000290</v>
          </cell>
          <cell r="H5294">
            <v>1</v>
          </cell>
          <cell r="I5294" t="str">
            <v>INSTITUCION EDUCATIVA JOSE ACEVEDO Y GOMEZ</v>
          </cell>
          <cell r="J5294">
            <v>375</v>
          </cell>
          <cell r="K5294">
            <v>40164743.953902915</v>
          </cell>
          <cell r="L5294">
            <v>0</v>
          </cell>
          <cell r="M5294">
            <v>40164744</v>
          </cell>
          <cell r="N5294">
            <v>1</v>
          </cell>
          <cell r="O5294" t="str">
            <v>FSE</v>
          </cell>
          <cell r="P5294" t="str">
            <v>INSTITUCION EDUCATIVA JOSE ACEVEDO Y GOMEZ</v>
          </cell>
          <cell r="Q5294" t="str">
            <v>900000010</v>
          </cell>
          <cell r="R5294" t="str">
            <v>BANCO DAVIVIENDA S.A.</v>
          </cell>
          <cell r="S5294" t="str">
            <v>CRR</v>
          </cell>
          <cell r="T5294" t="str">
            <v>000115016735</v>
          </cell>
          <cell r="U5294" t="str">
            <v>6735</v>
          </cell>
          <cell r="V5294" t="str">
            <v>900000010CRR6735</v>
          </cell>
          <cell r="W5294" t="str">
            <v>900000010</v>
          </cell>
          <cell r="X5294" t="str">
            <v>INSTITUCION EDUCATIVA JOSE ACEVEDO Y GOMEZ</v>
          </cell>
          <cell r="Y5294" t="str">
            <v>BANCO DAVIVIENDA S.A.</v>
          </cell>
          <cell r="Z5294" t="str">
            <v>CRR</v>
          </cell>
          <cell r="AA5294" t="str">
            <v>000115016735</v>
          </cell>
          <cell r="AB5294" t="str">
            <v>6735</v>
          </cell>
          <cell r="AC5294" t="str">
            <v>Activa</v>
          </cell>
          <cell r="AD5294">
            <v>1</v>
          </cell>
          <cell r="AE5294" t="str">
            <v>Resolución 004617 del 11 abril de 2024</v>
          </cell>
        </row>
        <row r="5295">
          <cell r="G5295">
            <v>276606000469</v>
          </cell>
          <cell r="H5295">
            <v>1</v>
          </cell>
          <cell r="I5295" t="str">
            <v>IE JULIO FERNANDEZ MEDINA</v>
          </cell>
          <cell r="J5295">
            <v>302</v>
          </cell>
          <cell r="K5295">
            <v>33253508.836223502</v>
          </cell>
          <cell r="L5295">
            <v>0</v>
          </cell>
          <cell r="M5295">
            <v>33253509</v>
          </cell>
          <cell r="N5295">
            <v>1</v>
          </cell>
          <cell r="O5295" t="str">
            <v>FSE</v>
          </cell>
          <cell r="P5295" t="str">
            <v>IE JULIO FERNANDEZ MEDINA</v>
          </cell>
          <cell r="Q5295" t="str">
            <v>805029865</v>
          </cell>
          <cell r="R5295" t="str">
            <v>BANCO DAVIVIENDA S.A.</v>
          </cell>
          <cell r="S5295" t="str">
            <v>CRR</v>
          </cell>
          <cell r="T5295" t="str">
            <v>000115015802</v>
          </cell>
          <cell r="U5295" t="str">
            <v>5802</v>
          </cell>
          <cell r="V5295" t="str">
            <v>805029865CRR5802</v>
          </cell>
          <cell r="W5295" t="str">
            <v>805029865</v>
          </cell>
          <cell r="X5295" t="str">
            <v>INSTITUCION EDUCATIVA JULIO FERNANDEZ MEDINA</v>
          </cell>
          <cell r="Y5295" t="str">
            <v>BANCO DAVIVIENDA S.A.</v>
          </cell>
          <cell r="Z5295" t="str">
            <v>CRR</v>
          </cell>
          <cell r="AA5295" t="str">
            <v>000115015802</v>
          </cell>
          <cell r="AB5295" t="str">
            <v>5802</v>
          </cell>
          <cell r="AC5295" t="str">
            <v>Activa</v>
          </cell>
          <cell r="AD5295">
            <v>1</v>
          </cell>
          <cell r="AE5295" t="str">
            <v>Resolución 004617 del 11 abril de 2024</v>
          </cell>
        </row>
        <row r="5296">
          <cell r="G5296">
            <v>276606000541</v>
          </cell>
          <cell r="H5296">
            <v>1</v>
          </cell>
          <cell r="I5296" t="str">
            <v>INSTITUCION EDUCATIVA TEODORO MUNERA HINCAPIE</v>
          </cell>
          <cell r="J5296">
            <v>123</v>
          </cell>
          <cell r="K5296">
            <v>12969305.086047074</v>
          </cell>
          <cell r="L5296">
            <v>0</v>
          </cell>
          <cell r="M5296">
            <v>12969305</v>
          </cell>
          <cell r="N5296">
            <v>1</v>
          </cell>
          <cell r="O5296" t="str">
            <v>FSE</v>
          </cell>
          <cell r="P5296" t="str">
            <v>INSTITUCION EDUCATIVA TEODORO MUNERA HINCAPIE</v>
          </cell>
          <cell r="Q5296" t="str">
            <v>805030161</v>
          </cell>
          <cell r="R5296" t="str">
            <v>BANCO DAVIVIENDA S.A.</v>
          </cell>
          <cell r="S5296" t="str">
            <v>CRR</v>
          </cell>
          <cell r="T5296" t="str">
            <v>000115016032</v>
          </cell>
          <cell r="U5296" t="str">
            <v>6032</v>
          </cell>
          <cell r="V5296" t="str">
            <v>805030161CRR6032</v>
          </cell>
          <cell r="W5296" t="str">
            <v>805030161</v>
          </cell>
          <cell r="X5296" t="str">
            <v>INSTITUCION EDUCATIVA TEODORO MUNERA HINCAPIE</v>
          </cell>
          <cell r="Y5296" t="str">
            <v>BANCO DAVIVIENDA S.A.</v>
          </cell>
          <cell r="Z5296" t="str">
            <v>CRR</v>
          </cell>
          <cell r="AA5296" t="str">
            <v>000115016032</v>
          </cell>
          <cell r="AB5296" t="str">
            <v>6032</v>
          </cell>
          <cell r="AC5296" t="str">
            <v>Activa</v>
          </cell>
          <cell r="AD5296">
            <v>1</v>
          </cell>
          <cell r="AE5296" t="str">
            <v>Resolución 004617 del 11 abril de 2024</v>
          </cell>
        </row>
        <row r="5297">
          <cell r="G5297">
            <v>276616000654</v>
          </cell>
          <cell r="H5297">
            <v>1</v>
          </cell>
          <cell r="I5297" t="str">
            <v>INSTITUCION EDUCATIVA ALFREDO GARRIDO TOVAR</v>
          </cell>
          <cell r="J5297">
            <v>421</v>
          </cell>
          <cell r="K5297">
            <v>46118283.412829876</v>
          </cell>
          <cell r="L5297">
            <v>7064237.8688730346</v>
          </cell>
          <cell r="M5297">
            <v>53182521</v>
          </cell>
          <cell r="N5297">
            <v>1</v>
          </cell>
          <cell r="O5297" t="str">
            <v>FSE</v>
          </cell>
          <cell r="P5297" t="str">
            <v>INSTITUCION EDUCATIVA ALFREDO GARRIDO TOVAR</v>
          </cell>
          <cell r="Q5297" t="str">
            <v>821002938</v>
          </cell>
          <cell r="R5297" t="str">
            <v>BANCO DAVIVIENDA S.A.</v>
          </cell>
          <cell r="S5297" t="str">
            <v>CRR</v>
          </cell>
          <cell r="T5297" t="str">
            <v>376069996928</v>
          </cell>
          <cell r="U5297" t="str">
            <v>6928</v>
          </cell>
          <cell r="V5297" t="str">
            <v>821002938CRR6928</v>
          </cell>
          <cell r="W5297" t="str">
            <v>821002938</v>
          </cell>
          <cell r="X5297" t="str">
            <v>INSTITUCION EDUCATIVA ALFREDO GARRIDO TOVAR</v>
          </cell>
          <cell r="Y5297" t="str">
            <v>BANCO DAVIVIENDA S.A.</v>
          </cell>
          <cell r="Z5297" t="str">
            <v>CRR</v>
          </cell>
          <cell r="AA5297" t="str">
            <v>376069996928</v>
          </cell>
          <cell r="AB5297" t="str">
            <v>6928</v>
          </cell>
          <cell r="AC5297" t="str">
            <v>Activa</v>
          </cell>
          <cell r="AD5297">
            <v>1</v>
          </cell>
          <cell r="AE5297" t="str">
            <v>Resolución 004617 del 11 abril de 2024</v>
          </cell>
        </row>
        <row r="5298">
          <cell r="G5298">
            <v>176622000068</v>
          </cell>
          <cell r="H5298">
            <v>1</v>
          </cell>
          <cell r="I5298" t="str">
            <v>INSTITUCION EDUCATIVA BELISARIO PEÑA PIÑEIRO</v>
          </cell>
          <cell r="J5298">
            <v>1209</v>
          </cell>
          <cell r="K5298">
            <v>114344544.65567367</v>
          </cell>
          <cell r="L5298">
            <v>0</v>
          </cell>
          <cell r="M5298">
            <v>114344545</v>
          </cell>
          <cell r="N5298">
            <v>1</v>
          </cell>
          <cell r="O5298" t="str">
            <v>FSE</v>
          </cell>
          <cell r="P5298" t="str">
            <v>INSTITUCION EDUCATIVA BELISARIO PEÑA PIÑEIRO</v>
          </cell>
          <cell r="Q5298" t="str">
            <v>891900829</v>
          </cell>
          <cell r="R5298" t="str">
            <v>BANCO DAVIVIENDA S.A.</v>
          </cell>
          <cell r="S5298" t="str">
            <v>CRR</v>
          </cell>
          <cell r="T5298" t="str">
            <v>324024629</v>
          </cell>
          <cell r="U5298" t="str">
            <v>4629</v>
          </cell>
          <cell r="V5298" t="str">
            <v>891900829CRR4629</v>
          </cell>
          <cell r="W5298" t="str">
            <v>891900829</v>
          </cell>
          <cell r="X5298" t="str">
            <v>I. BELISARIO PEÑA PIÑEIRO</v>
          </cell>
          <cell r="Y5298" t="str">
            <v>BANCO DAVIVIENDA S.A.</v>
          </cell>
          <cell r="Z5298" t="str">
            <v>CRR</v>
          </cell>
          <cell r="AA5298" t="str">
            <v>000324024629</v>
          </cell>
          <cell r="AB5298" t="str">
            <v>4629</v>
          </cell>
          <cell r="AC5298" t="str">
            <v>Activa</v>
          </cell>
          <cell r="AD5298">
            <v>1</v>
          </cell>
          <cell r="AE5298" t="str">
            <v>Resolución 004617 del 11 abril de 2024</v>
          </cell>
        </row>
        <row r="5299">
          <cell r="G5299">
            <v>176622000084</v>
          </cell>
          <cell r="H5299">
            <v>1</v>
          </cell>
          <cell r="I5299" t="str">
            <v>INSTITUCION EDUCACION NORMAL SUPERIOR JORGE ISAACS</v>
          </cell>
          <cell r="J5299">
            <v>937</v>
          </cell>
          <cell r="K5299">
            <v>82153428.27219519</v>
          </cell>
          <cell r="L5299">
            <v>0</v>
          </cell>
          <cell r="M5299">
            <v>82153428</v>
          </cell>
          <cell r="N5299">
            <v>1</v>
          </cell>
          <cell r="O5299" t="str">
            <v>FSE</v>
          </cell>
          <cell r="P5299" t="str">
            <v>INSTITUCION EDUCACION NORMAL SUPERIOR JORGE ISAACS</v>
          </cell>
          <cell r="Q5299" t="str">
            <v>891900830</v>
          </cell>
          <cell r="R5299" t="str">
            <v>BANCOLOMBIA S.A.</v>
          </cell>
          <cell r="S5299" t="str">
            <v>CRR</v>
          </cell>
          <cell r="T5299" t="str">
            <v>73285937783</v>
          </cell>
          <cell r="U5299" t="str">
            <v>7783</v>
          </cell>
          <cell r="V5299" t="str">
            <v>891900830CRR7783</v>
          </cell>
          <cell r="W5299" t="str">
            <v>891900830</v>
          </cell>
          <cell r="X5299" t="str">
            <v>INSTITUCION  EDUCATIVA  NORMAL  SUPERIOR  JORGE  ISAACS</v>
          </cell>
          <cell r="Y5299" t="str">
            <v>BANCOLOMBIA S.A.</v>
          </cell>
          <cell r="Z5299" t="str">
            <v>CRR</v>
          </cell>
          <cell r="AA5299" t="str">
            <v>73285937783</v>
          </cell>
          <cell r="AB5299" t="str">
            <v>7783</v>
          </cell>
          <cell r="AC5299" t="str">
            <v>Activa</v>
          </cell>
          <cell r="AD5299">
            <v>1</v>
          </cell>
          <cell r="AE5299" t="str">
            <v>Resolución 004617 del 11 abril de 2024</v>
          </cell>
        </row>
        <row r="5300">
          <cell r="G5300">
            <v>276670000201</v>
          </cell>
          <cell r="H5300">
            <v>1</v>
          </cell>
          <cell r="I5300" t="str">
            <v>INSTITUCION EDUCATIVA JULIO CAICEDO TELLEZ</v>
          </cell>
          <cell r="J5300">
            <v>183</v>
          </cell>
          <cell r="K5300">
            <v>20289792.498795114</v>
          </cell>
          <cell r="L5300">
            <v>0</v>
          </cell>
          <cell r="M5300">
            <v>20289792</v>
          </cell>
          <cell r="N5300">
            <v>1</v>
          </cell>
          <cell r="O5300" t="str">
            <v>FSE</v>
          </cell>
          <cell r="P5300" t="str">
            <v>INSTITUCION EDUCATIVA JULIO CAICEDO TELLEZ</v>
          </cell>
          <cell r="Q5300" t="str">
            <v>900156162</v>
          </cell>
          <cell r="R5300" t="str">
            <v>BANCO POPULAR</v>
          </cell>
          <cell r="S5300" t="str">
            <v>AHR</v>
          </cell>
          <cell r="T5300" t="str">
            <v>220600111645</v>
          </cell>
          <cell r="U5300" t="str">
            <v>1645</v>
          </cell>
          <cell r="V5300" t="str">
            <v>900156162AHR1645</v>
          </cell>
          <cell r="W5300" t="str">
            <v>900156162</v>
          </cell>
          <cell r="X5300" t="str">
            <v>FONDO DE SERVICIOS DOCENTES DE SAN PEDRO</v>
          </cell>
          <cell r="Y5300" t="str">
            <v>BANCO POPULAR S. A.</v>
          </cell>
          <cell r="Z5300" t="str">
            <v>AHR</v>
          </cell>
          <cell r="AA5300" t="str">
            <v>220600111645</v>
          </cell>
          <cell r="AB5300" t="str">
            <v>1645</v>
          </cell>
          <cell r="AC5300" t="str">
            <v>Activa</v>
          </cell>
          <cell r="AD5300">
            <v>1</v>
          </cell>
          <cell r="AE5300" t="str">
            <v>Resolución 004617 del 11 abril de 2024</v>
          </cell>
        </row>
        <row r="5301">
          <cell r="G5301">
            <v>276670000210</v>
          </cell>
          <cell r="H5301">
            <v>1</v>
          </cell>
          <cell r="I5301" t="str">
            <v>INSTITUCION EDUCATIVA MIGUEL ANTONIO CARO</v>
          </cell>
          <cell r="J5301">
            <v>754</v>
          </cell>
          <cell r="K5301">
            <v>82528864.044305027</v>
          </cell>
          <cell r="L5301">
            <v>0</v>
          </cell>
          <cell r="M5301">
            <v>82528864</v>
          </cell>
          <cell r="N5301">
            <v>1</v>
          </cell>
          <cell r="O5301" t="str">
            <v>FSE</v>
          </cell>
          <cell r="P5301" t="str">
            <v>INSTITUCION EDUCATIVA MIGUEL ANTONIO CARO</v>
          </cell>
          <cell r="Q5301" t="str">
            <v>821002380</v>
          </cell>
          <cell r="R5301" t="str">
            <v>BANCOLOMBIA S.A.</v>
          </cell>
          <cell r="S5301" t="str">
            <v>CRR</v>
          </cell>
          <cell r="T5301" t="str">
            <v>84820741505</v>
          </cell>
          <cell r="U5301" t="str">
            <v>1505</v>
          </cell>
          <cell r="V5301" t="str">
            <v>821002380CRR1505</v>
          </cell>
          <cell r="W5301" t="str">
            <v>821002380</v>
          </cell>
          <cell r="X5301" t="str">
            <v>CENTRO DOCENTE MIGUEL ANTONIO CARO</v>
          </cell>
          <cell r="Y5301" t="str">
            <v>BANCOLOMBIA S.A.</v>
          </cell>
          <cell r="Z5301" t="str">
            <v>CRR</v>
          </cell>
          <cell r="AA5301" t="str">
            <v>84820741505</v>
          </cell>
          <cell r="AB5301" t="str">
            <v>1505</v>
          </cell>
          <cell r="AC5301" t="str">
            <v>Activa</v>
          </cell>
          <cell r="AD5301">
            <v>1</v>
          </cell>
          <cell r="AE5301" t="str">
            <v>Resolución 004617 del 11 abril de 2024</v>
          </cell>
        </row>
        <row r="5302">
          <cell r="G5302">
            <v>276736000283</v>
          </cell>
          <cell r="H5302">
            <v>1</v>
          </cell>
          <cell r="I5302" t="str">
            <v>INSTITUCION EDUCATIVA SANTA BARBARA</v>
          </cell>
          <cell r="J5302">
            <v>190</v>
          </cell>
          <cell r="K5302">
            <v>20691700.920218721</v>
          </cell>
          <cell r="L5302">
            <v>0</v>
          </cell>
          <cell r="M5302">
            <v>20691701</v>
          </cell>
          <cell r="N5302">
            <v>1</v>
          </cell>
          <cell r="O5302" t="str">
            <v>FSE</v>
          </cell>
          <cell r="P5302" t="str">
            <v>INSTITUCION EDUCATIVA SANTA BARBARA</v>
          </cell>
          <cell r="Q5302" t="str">
            <v>821001550</v>
          </cell>
          <cell r="R5302" t="str">
            <v>BANCO AGRARIO DE COLOMBIA S.A.</v>
          </cell>
          <cell r="S5302" t="str">
            <v>AHR</v>
          </cell>
          <cell r="T5302" t="str">
            <v>469503008538</v>
          </cell>
          <cell r="U5302" t="str">
            <v>8538</v>
          </cell>
          <cell r="V5302" t="str">
            <v>821001550AHR8538</v>
          </cell>
          <cell r="W5302" t="str">
            <v>821001550</v>
          </cell>
          <cell r="X5302" t="str">
            <v>INSTITUCION EDUCATIVA SANTA BARBARA</v>
          </cell>
          <cell r="Y5302" t="str">
            <v>BANCO AGRARIO DE COLOMBIA S.A.</v>
          </cell>
          <cell r="Z5302" t="str">
            <v>AHR</v>
          </cell>
          <cell r="AA5302" t="str">
            <v>469503008538</v>
          </cell>
          <cell r="AB5302" t="str">
            <v>8538</v>
          </cell>
          <cell r="AC5302" t="str">
            <v>Activa</v>
          </cell>
          <cell r="AD5302">
            <v>1</v>
          </cell>
          <cell r="AE5302" t="str">
            <v>Resolución 004617 del 11 abril de 2024</v>
          </cell>
        </row>
        <row r="5303">
          <cell r="G5303">
            <v>476736000258</v>
          </cell>
          <cell r="H5303">
            <v>1</v>
          </cell>
          <cell r="I5303" t="str">
            <v>INSTITUCION EDUCATIVA HERACLIO URIBE URIBE</v>
          </cell>
          <cell r="J5303">
            <v>341</v>
          </cell>
          <cell r="K5303">
            <v>42277815.327854425</v>
          </cell>
          <cell r="L5303">
            <v>3743337.229138169</v>
          </cell>
          <cell r="M5303">
            <v>46021153</v>
          </cell>
          <cell r="N5303">
            <v>1</v>
          </cell>
          <cell r="O5303" t="str">
            <v>FSE</v>
          </cell>
          <cell r="P5303" t="str">
            <v>INSTITUCION EDUCATIVA HERACLIO URIBE URIBE</v>
          </cell>
          <cell r="Q5303" t="str">
            <v>821003354</v>
          </cell>
          <cell r="R5303" t="str">
            <v>BANCO DAVIVIENDA S.A.</v>
          </cell>
          <cell r="S5303" t="str">
            <v>CRR</v>
          </cell>
          <cell r="T5303" t="str">
            <v>350035804</v>
          </cell>
          <cell r="U5303" t="str">
            <v>5804</v>
          </cell>
          <cell r="V5303" t="str">
            <v>821003354CRR5804</v>
          </cell>
          <cell r="W5303" t="str">
            <v>821003354</v>
          </cell>
          <cell r="X5303" t="str">
            <v>INSTITUCION EDUCATIVA HERACLIO URIBE URIBE</v>
          </cell>
          <cell r="Y5303" t="str">
            <v>BANCO DAVIVIENDA S.A.</v>
          </cell>
          <cell r="Z5303" t="str">
            <v>CRR</v>
          </cell>
          <cell r="AA5303" t="str">
            <v>000350035804</v>
          </cell>
          <cell r="AB5303" t="str">
            <v>5804</v>
          </cell>
          <cell r="AC5303" t="str">
            <v>Activa</v>
          </cell>
          <cell r="AD5303">
            <v>1</v>
          </cell>
          <cell r="AE5303" t="str">
            <v>Resolución 004617 del 11 abril de 2024</v>
          </cell>
        </row>
        <row r="5304">
          <cell r="G5304">
            <v>176863000336</v>
          </cell>
          <cell r="H5304">
            <v>1</v>
          </cell>
          <cell r="I5304" t="str">
            <v>INSTITUCION EDUCATIVA LA INMACULADA</v>
          </cell>
          <cell r="J5304">
            <v>585</v>
          </cell>
          <cell r="K5304">
            <v>55151338.128257856</v>
          </cell>
          <cell r="L5304">
            <v>0</v>
          </cell>
          <cell r="M5304">
            <v>55151338</v>
          </cell>
          <cell r="N5304">
            <v>1</v>
          </cell>
          <cell r="O5304" t="str">
            <v>FSE</v>
          </cell>
          <cell r="P5304" t="str">
            <v>INSTITUCION EDUCATIVA LA INMACULADA</v>
          </cell>
          <cell r="Q5304" t="str">
            <v>821002675</v>
          </cell>
          <cell r="R5304" t="str">
            <v>BANCO DAVIVIENDA S.A.</v>
          </cell>
          <cell r="S5304" t="str">
            <v>CRR</v>
          </cell>
          <cell r="T5304" t="str">
            <v>015269999817</v>
          </cell>
          <cell r="U5304" t="str">
            <v>9817</v>
          </cell>
          <cell r="V5304" t="str">
            <v>821002675CRR9817</v>
          </cell>
          <cell r="W5304" t="str">
            <v>821002675</v>
          </cell>
          <cell r="X5304" t="str">
            <v>IE LA INMACULADA</v>
          </cell>
          <cell r="Y5304" t="str">
            <v>BANCO DAVIVIENDA S.A.</v>
          </cell>
          <cell r="Z5304" t="str">
            <v>CRR</v>
          </cell>
          <cell r="AA5304" t="str">
            <v>015269999817</v>
          </cell>
          <cell r="AB5304" t="str">
            <v>9817</v>
          </cell>
          <cell r="AC5304" t="str">
            <v>Activa</v>
          </cell>
          <cell r="AD5304">
            <v>1</v>
          </cell>
          <cell r="AE5304" t="str">
            <v>Resolución 004617 del 11 abril de 2024</v>
          </cell>
        </row>
        <row r="5305">
          <cell r="G5305">
            <v>276863000543</v>
          </cell>
          <cell r="H5305">
            <v>1</v>
          </cell>
          <cell r="I5305" t="str">
            <v>INSTITUCION EDUCATIVA CARLOS HOLGUIN SARDI</v>
          </cell>
          <cell r="J5305">
            <v>326</v>
          </cell>
          <cell r="K5305">
            <v>35869794.233983003</v>
          </cell>
          <cell r="L5305">
            <v>0</v>
          </cell>
          <cell r="M5305">
            <v>35869794</v>
          </cell>
          <cell r="N5305">
            <v>1</v>
          </cell>
          <cell r="O5305" t="str">
            <v>FSE</v>
          </cell>
          <cell r="P5305" t="str">
            <v>INSTITUCION EDUCATIVA CARLOS HOLGUIN SARDI</v>
          </cell>
          <cell r="Q5305" t="str">
            <v>821000964</v>
          </cell>
          <cell r="R5305" t="str">
            <v>BANCO DAVIVIENDA S.A.</v>
          </cell>
          <cell r="S5305" t="str">
            <v>CRR</v>
          </cell>
          <cell r="T5305" t="str">
            <v>015269999825</v>
          </cell>
          <cell r="U5305" t="str">
            <v>9825</v>
          </cell>
          <cell r="V5305" t="str">
            <v>821000964CRR9825</v>
          </cell>
          <cell r="W5305" t="str">
            <v>821000964</v>
          </cell>
          <cell r="X5305" t="str">
            <v>CARLOS HOLGUIN SARDI</v>
          </cell>
          <cell r="Y5305" t="str">
            <v>BANCO DAVIVIENDA S.A.</v>
          </cell>
          <cell r="Z5305" t="str">
            <v>CRR</v>
          </cell>
          <cell r="AA5305" t="str">
            <v>015269999825</v>
          </cell>
          <cell r="AB5305" t="str">
            <v>9825</v>
          </cell>
          <cell r="AC5305" t="str">
            <v>Activa</v>
          </cell>
          <cell r="AD5305">
            <v>1</v>
          </cell>
          <cell r="AE5305" t="str">
            <v>Resolución 004617 del 11 abril de 2024</v>
          </cell>
        </row>
        <row r="5306">
          <cell r="G5306">
            <v>176869000028</v>
          </cell>
          <cell r="H5306">
            <v>1</v>
          </cell>
          <cell r="I5306" t="str">
            <v>INSTITUCION EDUCATIVA JORGE ROBLEDO</v>
          </cell>
          <cell r="J5306">
            <v>1120</v>
          </cell>
          <cell r="K5306">
            <v>98323034.7600739</v>
          </cell>
          <cell r="L5306">
            <v>0</v>
          </cell>
          <cell r="M5306">
            <v>98323035</v>
          </cell>
          <cell r="N5306">
            <v>1</v>
          </cell>
          <cell r="O5306" t="str">
            <v>FSE</v>
          </cell>
          <cell r="P5306" t="str">
            <v>INSTITUCION EDUCATIVA JORGE ROBLEDO</v>
          </cell>
          <cell r="Q5306" t="str">
            <v>805023443</v>
          </cell>
          <cell r="R5306" t="str">
            <v>BANCO DAVIVIENDA S.A.</v>
          </cell>
          <cell r="S5306" t="str">
            <v>AHR</v>
          </cell>
          <cell r="T5306" t="str">
            <v>018400049740</v>
          </cell>
          <cell r="U5306" t="str">
            <v>9740</v>
          </cell>
          <cell r="V5306" t="str">
            <v>805023443AHR9740</v>
          </cell>
          <cell r="W5306" t="str">
            <v>805023443</v>
          </cell>
          <cell r="X5306" t="str">
            <v>FONDOS ESPECIALES COLEGIO MIXTO JORGE ROBLEDO</v>
          </cell>
          <cell r="Y5306" t="str">
            <v>BANCO DAVIVIENDA S.A.</v>
          </cell>
          <cell r="Z5306" t="str">
            <v>AHR</v>
          </cell>
          <cell r="AA5306" t="str">
            <v>018400049740</v>
          </cell>
          <cell r="AB5306" t="str">
            <v>9740</v>
          </cell>
          <cell r="AC5306" t="str">
            <v>Activa</v>
          </cell>
          <cell r="AD5306">
            <v>1</v>
          </cell>
          <cell r="AE5306" t="str">
            <v>Resolución 004617 del 11 abril de 2024</v>
          </cell>
        </row>
        <row r="5307">
          <cell r="G5307">
            <v>276869000138</v>
          </cell>
          <cell r="H5307">
            <v>1</v>
          </cell>
          <cell r="I5307" t="str">
            <v>INSTITUCION EDUCATIVA  ANTONIO JOSE DE SUCRE</v>
          </cell>
          <cell r="J5307">
            <v>358</v>
          </cell>
          <cell r="K5307">
            <v>38928786.954871349</v>
          </cell>
          <cell r="L5307">
            <v>2835190.8802003735</v>
          </cell>
          <cell r="M5307">
            <v>41763978</v>
          </cell>
          <cell r="N5307">
            <v>1</v>
          </cell>
          <cell r="O5307" t="str">
            <v>FSE</v>
          </cell>
          <cell r="P5307" t="str">
            <v>INSTITUCION EDUCATIVA  ANTONIO JOSE DE SUCRE</v>
          </cell>
          <cell r="Q5307" t="str">
            <v>805018133</v>
          </cell>
          <cell r="R5307" t="str">
            <v>BANCO DE BOGOTÁ</v>
          </cell>
          <cell r="S5307" t="str">
            <v>CRR</v>
          </cell>
          <cell r="T5307" t="str">
            <v>648044709</v>
          </cell>
          <cell r="U5307" t="str">
            <v>4709</v>
          </cell>
          <cell r="V5307" t="str">
            <v>805018133CRR4709</v>
          </cell>
          <cell r="W5307" t="str">
            <v>805018133</v>
          </cell>
          <cell r="X5307" t="str">
            <v>INSTITUCION EDUCATIVA ANTONIO JOSE DE SUCRE</v>
          </cell>
          <cell r="Y5307" t="str">
            <v>BANCO DE BOGOTA S. A.</v>
          </cell>
          <cell r="Z5307" t="str">
            <v>CRR</v>
          </cell>
          <cell r="AA5307" t="str">
            <v>648044709</v>
          </cell>
          <cell r="AB5307" t="str">
            <v>4709</v>
          </cell>
          <cell r="AC5307" t="str">
            <v>Activa</v>
          </cell>
          <cell r="AD5307">
            <v>1</v>
          </cell>
          <cell r="AE5307" t="str">
            <v>Resolución 004617 del 11 abril de 2024</v>
          </cell>
        </row>
        <row r="5308">
          <cell r="G5308">
            <v>276869000171</v>
          </cell>
          <cell r="H5308">
            <v>1</v>
          </cell>
          <cell r="I5308" t="str">
            <v>INSTITUCION EDUCATIVA VEINTE DE JULIO</v>
          </cell>
          <cell r="J5308">
            <v>152</v>
          </cell>
          <cell r="K5308">
            <v>15990986.157628238</v>
          </cell>
          <cell r="L5308">
            <v>0</v>
          </cell>
          <cell r="M5308">
            <v>15990986</v>
          </cell>
          <cell r="N5308">
            <v>1</v>
          </cell>
          <cell r="O5308" t="str">
            <v>FSE</v>
          </cell>
          <cell r="P5308" t="str">
            <v>INSTITUCION EDUCATIVA VEINTE DE JULIO</v>
          </cell>
          <cell r="Q5308" t="str">
            <v>805028097</v>
          </cell>
          <cell r="R5308" t="str">
            <v>BANCO POPULAR</v>
          </cell>
          <cell r="S5308" t="str">
            <v>AHR</v>
          </cell>
          <cell r="T5308" t="str">
            <v>220583720883</v>
          </cell>
          <cell r="U5308" t="str">
            <v>0883</v>
          </cell>
          <cell r="V5308" t="str">
            <v>805028097AHR0883</v>
          </cell>
          <cell r="W5308" t="str">
            <v>805028097</v>
          </cell>
          <cell r="X5308" t="str">
            <v>INSTITUCION EDUCATIVA VEINTE DE JULIO</v>
          </cell>
          <cell r="Y5308" t="str">
            <v>BANCO POPULAR S. A.</v>
          </cell>
          <cell r="Z5308" t="str">
            <v>AHR</v>
          </cell>
          <cell r="AA5308" t="str">
            <v>220583720883</v>
          </cell>
          <cell r="AB5308" t="str">
            <v>0883</v>
          </cell>
          <cell r="AC5308" t="str">
            <v>Activa</v>
          </cell>
          <cell r="AD5308">
            <v>1</v>
          </cell>
          <cell r="AE5308" t="str">
            <v>Resolución 004617 del 11 abril de 2024</v>
          </cell>
        </row>
        <row r="5309">
          <cell r="G5309">
            <v>176890000305</v>
          </cell>
          <cell r="H5309">
            <v>1</v>
          </cell>
          <cell r="I5309" t="str">
            <v>INSTITUCION EDUCATIVA ALFONSO ZAWADZKY</v>
          </cell>
          <cell r="J5309">
            <v>1719</v>
          </cell>
          <cell r="K5309">
            <v>158487895.17281586</v>
          </cell>
          <cell r="L5309">
            <v>6844119.2669258285</v>
          </cell>
          <cell r="M5309">
            <v>165332014</v>
          </cell>
          <cell r="N5309">
            <v>1</v>
          </cell>
          <cell r="O5309" t="str">
            <v>FSE</v>
          </cell>
          <cell r="P5309" t="str">
            <v>INSTITUCION EDUCATIVA ALFONSO ZAWADZKY</v>
          </cell>
          <cell r="Q5309" t="str">
            <v>890311128</v>
          </cell>
          <cell r="R5309" t="str">
            <v>BANCO DAVIVIENDA S.A.</v>
          </cell>
          <cell r="S5309" t="str">
            <v>CRR</v>
          </cell>
          <cell r="T5309" t="str">
            <v>000116001975</v>
          </cell>
          <cell r="U5309" t="str">
            <v>1975</v>
          </cell>
          <cell r="V5309" t="str">
            <v>890311128CRR1975</v>
          </cell>
          <cell r="W5309" t="str">
            <v>890311128</v>
          </cell>
          <cell r="X5309" t="str">
            <v>INSTITUCION EDUCATIVA ALFONSO ZAWADZKY</v>
          </cell>
          <cell r="Y5309" t="str">
            <v>BANCO DAVIVIENDA S.A.</v>
          </cell>
          <cell r="Z5309" t="str">
            <v>CRR</v>
          </cell>
          <cell r="AA5309" t="str">
            <v>000116001975</v>
          </cell>
          <cell r="AB5309" t="str">
            <v>1975</v>
          </cell>
          <cell r="AC5309" t="str">
            <v>Activa</v>
          </cell>
          <cell r="AD5309">
            <v>1</v>
          </cell>
          <cell r="AE5309" t="str">
            <v>Resolución 004617 del 11 abril de 2024</v>
          </cell>
        </row>
        <row r="5310">
          <cell r="G5310">
            <v>276890000091</v>
          </cell>
          <cell r="H5310">
            <v>1</v>
          </cell>
          <cell r="I5310" t="str">
            <v>INSTITUCION EDUCATIVA GABRIELA MISTRAL</v>
          </cell>
          <cell r="J5310">
            <v>332</v>
          </cell>
          <cell r="K5310">
            <v>35119375.402301133</v>
          </cell>
          <cell r="L5310">
            <v>0</v>
          </cell>
          <cell r="M5310">
            <v>35119375</v>
          </cell>
          <cell r="N5310">
            <v>1</v>
          </cell>
          <cell r="O5310" t="str">
            <v>FSE</v>
          </cell>
          <cell r="P5310" t="str">
            <v>INSTITUCION EDUCATIVA GABRIELA MISTRAL</v>
          </cell>
          <cell r="Q5310" t="str">
            <v>900135207</v>
          </cell>
          <cell r="R5310" t="str">
            <v>BANCO POPULAR</v>
          </cell>
          <cell r="S5310" t="str">
            <v>CRR</v>
          </cell>
          <cell r="T5310" t="str">
            <v>110580041366</v>
          </cell>
          <cell r="U5310" t="str">
            <v>1366</v>
          </cell>
          <cell r="V5310" t="str">
            <v>900135207CRR1366</v>
          </cell>
          <cell r="W5310" t="str">
            <v>900135207</v>
          </cell>
          <cell r="X5310" t="str">
            <v>INSTITUCION EDUCATIVA GABRIELA MISTRAL</v>
          </cell>
          <cell r="Y5310" t="str">
            <v>BANCO POPULAR S. A.</v>
          </cell>
          <cell r="Z5310" t="str">
            <v>CRR</v>
          </cell>
          <cell r="AA5310" t="str">
            <v>580041366</v>
          </cell>
          <cell r="AB5310" t="str">
            <v>1366</v>
          </cell>
          <cell r="AC5310" t="str">
            <v>Activa</v>
          </cell>
          <cell r="AD5310">
            <v>1</v>
          </cell>
          <cell r="AE5310" t="str">
            <v>Resolución 004617 del 11 abril de 2024</v>
          </cell>
        </row>
        <row r="5311">
          <cell r="G5311">
            <v>276890000237</v>
          </cell>
          <cell r="H5311">
            <v>1</v>
          </cell>
          <cell r="I5311" t="str">
            <v>INSTITUCION EDUCATIVA SAN JUAN BOSCO</v>
          </cell>
          <cell r="J5311">
            <v>436</v>
          </cell>
          <cell r="K5311">
            <v>46563430.987609334</v>
          </cell>
          <cell r="L5311">
            <v>0</v>
          </cell>
          <cell r="M5311">
            <v>46563431</v>
          </cell>
          <cell r="N5311">
            <v>1</v>
          </cell>
          <cell r="O5311" t="str">
            <v>FSE</v>
          </cell>
          <cell r="P5311" t="str">
            <v>INSTITUCION EDUCATIVA SAN JUAN BOSCO</v>
          </cell>
          <cell r="Q5311" t="str">
            <v>805030833</v>
          </cell>
          <cell r="R5311" t="str">
            <v>BANCO DAVIVIENDA S.A.</v>
          </cell>
          <cell r="S5311" t="str">
            <v>CRR</v>
          </cell>
          <cell r="T5311" t="str">
            <v>000114056898</v>
          </cell>
          <cell r="U5311" t="str">
            <v>6898</v>
          </cell>
          <cell r="V5311" t="str">
            <v>805030833CRR6898</v>
          </cell>
          <cell r="W5311" t="str">
            <v>805030833</v>
          </cell>
          <cell r="X5311" t="str">
            <v>INSTITUCION EDUCATIVA SAN JUAN BOSCO</v>
          </cell>
          <cell r="Y5311" t="str">
            <v>BANCO DAVIVIENDA S.A.</v>
          </cell>
          <cell r="Z5311" t="str">
            <v>CRR</v>
          </cell>
          <cell r="AA5311" t="str">
            <v>000114056898</v>
          </cell>
          <cell r="AB5311" t="str">
            <v>6898</v>
          </cell>
          <cell r="AC5311" t="str">
            <v>Activa</v>
          </cell>
          <cell r="AD5311">
            <v>1</v>
          </cell>
          <cell r="AE5311" t="str">
            <v>Resolución 004617 del 11 abril de 2024</v>
          </cell>
        </row>
        <row r="5312">
          <cell r="G5312">
            <v>176895000044</v>
          </cell>
          <cell r="H5312">
            <v>1</v>
          </cell>
          <cell r="I5312" t="str">
            <v>INSTITUCION EDUCATIVA ANTONIO NARIÑO</v>
          </cell>
          <cell r="J5312">
            <v>635</v>
          </cell>
          <cell r="K5312">
            <v>65313187.155584902</v>
          </cell>
          <cell r="L5312">
            <v>0</v>
          </cell>
          <cell r="M5312">
            <v>65313187</v>
          </cell>
          <cell r="N5312">
            <v>1</v>
          </cell>
          <cell r="O5312" t="str">
            <v>FSE</v>
          </cell>
          <cell r="P5312" t="str">
            <v>INSTITUCION EDUCATIVA ANTONIO NARIÑO</v>
          </cell>
          <cell r="Q5312" t="str">
            <v>800255856</v>
          </cell>
          <cell r="R5312" t="str">
            <v>BANCO DAVIVIENDA S.A.</v>
          </cell>
          <cell r="S5312" t="str">
            <v>CRR</v>
          </cell>
          <cell r="T5312" t="str">
            <v>013369998490</v>
          </cell>
          <cell r="U5312" t="str">
            <v>8490</v>
          </cell>
          <cell r="V5312" t="str">
            <v>800255856CRR8490</v>
          </cell>
          <cell r="W5312" t="str">
            <v>800255856</v>
          </cell>
          <cell r="X5312" t="str">
            <v>IE ANTONIO NARIÑO</v>
          </cell>
          <cell r="Y5312" t="str">
            <v>BANCO DAVIVIENDA S.A.</v>
          </cell>
          <cell r="Z5312" t="str">
            <v>CRR</v>
          </cell>
          <cell r="AA5312" t="str">
            <v>13369998490</v>
          </cell>
          <cell r="AB5312" t="str">
            <v>8490</v>
          </cell>
          <cell r="AC5312" t="str">
            <v>Activa</v>
          </cell>
          <cell r="AD5312">
            <v>1</v>
          </cell>
          <cell r="AE5312" t="str">
            <v>Resolución 004617 del 11 abril de 2024</v>
          </cell>
        </row>
        <row r="5313">
          <cell r="G5313">
            <v>176895000168</v>
          </cell>
          <cell r="H5313">
            <v>1</v>
          </cell>
          <cell r="I5313" t="str">
            <v>INSTITUCION EDUCATIVA EFRAIN VARELA VACA</v>
          </cell>
          <cell r="J5313">
            <v>2062</v>
          </cell>
          <cell r="K5313">
            <v>178935910.71656427</v>
          </cell>
          <cell r="L5313">
            <v>0</v>
          </cell>
          <cell r="M5313">
            <v>178935911</v>
          </cell>
          <cell r="N5313">
            <v>1</v>
          </cell>
          <cell r="O5313" t="str">
            <v>FSE</v>
          </cell>
          <cell r="P5313" t="str">
            <v>INSTITUCION EDUCATIVA EFRAIN VARELA VACA</v>
          </cell>
          <cell r="Q5313" t="str">
            <v>891904107</v>
          </cell>
          <cell r="R5313" t="str">
            <v>BANCO DAVIVIENDA S.A.</v>
          </cell>
          <cell r="S5313" t="str">
            <v>CRR</v>
          </cell>
          <cell r="T5313" t="str">
            <v>000393037817</v>
          </cell>
          <cell r="U5313" t="str">
            <v>7817</v>
          </cell>
          <cell r="V5313" t="str">
            <v>891904107CRR7817</v>
          </cell>
          <cell r="W5313" t="str">
            <v>891904107</v>
          </cell>
          <cell r="X5313" t="str">
            <v>INSTITUCION EDUCATIVA EFRAIN VARELA VACA</v>
          </cell>
          <cell r="Y5313" t="str">
            <v>BANCO DAVIVIENDA S.A.</v>
          </cell>
          <cell r="Z5313" t="str">
            <v>CRR</v>
          </cell>
          <cell r="AA5313" t="str">
            <v>000393037817</v>
          </cell>
          <cell r="AB5313" t="str">
            <v>7817</v>
          </cell>
          <cell r="AC5313" t="str">
            <v>Activa</v>
          </cell>
          <cell r="AD5313">
            <v>1</v>
          </cell>
          <cell r="AE5313" t="str">
            <v>Resolución 004617 del 11 abril de 2024</v>
          </cell>
        </row>
        <row r="5314">
          <cell r="G5314">
            <v>276895000782</v>
          </cell>
          <cell r="H5314">
            <v>1</v>
          </cell>
          <cell r="I5314" t="str">
            <v>INSTIUCION EDUCATIVA LUIS GABRIEL UMAÑA MORALES</v>
          </cell>
          <cell r="J5314">
            <v>301</v>
          </cell>
          <cell r="K5314">
            <v>31788144.539346393</v>
          </cell>
          <cell r="L5314">
            <v>0</v>
          </cell>
          <cell r="M5314">
            <v>31788145</v>
          </cell>
          <cell r="N5314">
            <v>1</v>
          </cell>
          <cell r="O5314" t="str">
            <v>FSE</v>
          </cell>
          <cell r="P5314" t="str">
            <v>INSTIUCION EDUCATIVA LUIS GABRIEL UMAÑA MORALES</v>
          </cell>
          <cell r="Q5314" t="str">
            <v>821000033</v>
          </cell>
          <cell r="R5314" t="str">
            <v>BANCO DAVIVIENDA S.A.</v>
          </cell>
          <cell r="S5314" t="str">
            <v>CRR</v>
          </cell>
          <cell r="T5314" t="str">
            <v>013369998557</v>
          </cell>
          <cell r="U5314" t="str">
            <v>8557</v>
          </cell>
          <cell r="V5314" t="str">
            <v>821000033CRR8557</v>
          </cell>
          <cell r="W5314" t="str">
            <v>821000033</v>
          </cell>
          <cell r="X5314" t="str">
            <v>INSTITUCION EDUCATIVA LUIS GABRIEL UMAÑA</v>
          </cell>
          <cell r="Y5314" t="str">
            <v>BANCO DAVIVIENDA S.A.</v>
          </cell>
          <cell r="Z5314" t="str">
            <v>CRR</v>
          </cell>
          <cell r="AA5314" t="str">
            <v>013369998557</v>
          </cell>
          <cell r="AB5314" t="str">
            <v>8557</v>
          </cell>
          <cell r="AC5314" t="str">
            <v>Activa</v>
          </cell>
          <cell r="AD5314">
            <v>1</v>
          </cell>
          <cell r="AE5314" t="str">
            <v>Resolución 004617 del 11 abril de 2024</v>
          </cell>
        </row>
        <row r="5315">
          <cell r="G5315">
            <v>176020000032</v>
          </cell>
          <cell r="H5315">
            <v>1</v>
          </cell>
          <cell r="I5315" t="str">
            <v>INSTITUCION EDUCATIVA SAN JOSE</v>
          </cell>
          <cell r="J5315">
            <v>838</v>
          </cell>
          <cell r="K5315">
            <v>78132859.916055053</v>
          </cell>
          <cell r="L5315">
            <v>0</v>
          </cell>
          <cell r="M5315">
            <v>78132860</v>
          </cell>
          <cell r="N5315">
            <v>1</v>
          </cell>
          <cell r="O5315" t="str">
            <v>FSE</v>
          </cell>
          <cell r="P5315" t="str">
            <v>INSTITUCION EDUCATIVA SAN JOSE</v>
          </cell>
          <cell r="Q5315" t="str">
            <v>891901084</v>
          </cell>
          <cell r="R5315" t="str">
            <v>BANCO AGRARIO DE COLOMBIA S.A.</v>
          </cell>
          <cell r="S5315" t="str">
            <v>AHR</v>
          </cell>
          <cell r="T5315" t="str">
            <v>469013006073</v>
          </cell>
          <cell r="U5315" t="str">
            <v>6073</v>
          </cell>
          <cell r="V5315" t="str">
            <v>891901084AHR6073</v>
          </cell>
          <cell r="W5315" t="str">
            <v>891901084</v>
          </cell>
          <cell r="X5315" t="str">
            <v>FONDOS DE SERVICIOS EDUCATIVOS DE LA INSTITUCION EDUCATIVA SAN JOSE</v>
          </cell>
          <cell r="Y5315" t="str">
            <v>BANCO AGRARIO DE COLOMBIA S.A.</v>
          </cell>
          <cell r="Z5315" t="str">
            <v>AHR</v>
          </cell>
          <cell r="AA5315" t="str">
            <v>469013006073</v>
          </cell>
          <cell r="AB5315" t="str">
            <v>6073</v>
          </cell>
          <cell r="AC5315" t="str">
            <v>Activa</v>
          </cell>
          <cell r="AD5315">
            <v>1</v>
          </cell>
          <cell r="AE5315" t="str">
            <v>Resolución 004617 del 11 abril de 2024</v>
          </cell>
        </row>
        <row r="5316">
          <cell r="G5316">
            <v>276622000577</v>
          </cell>
          <cell r="H5316">
            <v>2</v>
          </cell>
          <cell r="I5316" t="str">
            <v>INSTITUCION EDUCATIVA SANTA ROSALIA DE PALERMO</v>
          </cell>
          <cell r="J5316">
            <v>12</v>
          </cell>
          <cell r="K5316">
            <v>1228410.7497527718</v>
          </cell>
          <cell r="L5316">
            <v>0</v>
          </cell>
          <cell r="M5316">
            <v>1228411</v>
          </cell>
          <cell r="N5316">
            <v>1</v>
          </cell>
          <cell r="O5316" t="str">
            <v>FSE</v>
          </cell>
          <cell r="P5316" t="str">
            <v>INSTITUCION EDUCATIVA SANTA ROSALIA DE PALERMO</v>
          </cell>
          <cell r="Q5316" t="str">
            <v>821003191</v>
          </cell>
          <cell r="R5316" t="str">
            <v>BANCO AGRARIO DE COLOMBIA S.A.</v>
          </cell>
          <cell r="S5316" t="str">
            <v>AHR</v>
          </cell>
          <cell r="T5316" t="str">
            <v>469703007625</v>
          </cell>
          <cell r="U5316" t="str">
            <v>7625</v>
          </cell>
          <cell r="V5316" t="str">
            <v>821003191AHR7625</v>
          </cell>
          <cell r="W5316" t="str">
            <v>821003191</v>
          </cell>
          <cell r="X5316" t="str">
            <v>INSTITUCION EDUCATIVA SANTA ROSALIA DE PALERMO</v>
          </cell>
          <cell r="Y5316" t="str">
            <v>BANCO AGRARIO DE COLOMBIA S.A.</v>
          </cell>
          <cell r="Z5316" t="str">
            <v>AHR</v>
          </cell>
          <cell r="AA5316" t="str">
            <v>469703007625</v>
          </cell>
          <cell r="AB5316" t="str">
            <v>7625</v>
          </cell>
          <cell r="AC5316" t="str">
            <v>Activa</v>
          </cell>
          <cell r="AD5316">
            <v>1</v>
          </cell>
          <cell r="AE5316" t="str">
            <v>Resolución 004617 del 11 abril de 2024</v>
          </cell>
        </row>
        <row r="5317">
          <cell r="G5317">
            <v>476020000249</v>
          </cell>
          <cell r="H5317">
            <v>1</v>
          </cell>
          <cell r="I5317" t="str">
            <v>INSTITUCION EDUCATIVA ARTURO GOMEZ JARAMILLO</v>
          </cell>
          <cell r="J5317">
            <v>1056</v>
          </cell>
          <cell r="K5317">
            <v>109363707.88538355</v>
          </cell>
          <cell r="L5317">
            <v>0</v>
          </cell>
          <cell r="M5317">
            <v>109363708</v>
          </cell>
          <cell r="N5317">
            <v>1</v>
          </cell>
          <cell r="O5317" t="str">
            <v>FSE</v>
          </cell>
          <cell r="P5317" t="str">
            <v>INSTITUCION EDUCATIVA ARTURO GOMEZ JARAMILLO</v>
          </cell>
          <cell r="Q5317" t="str">
            <v>821003274</v>
          </cell>
          <cell r="R5317" t="str">
            <v>BANCO AGRARIO DE COLOMBIA S.A.</v>
          </cell>
          <cell r="S5317" t="str">
            <v>AHR</v>
          </cell>
          <cell r="T5317" t="str">
            <v>469013006111</v>
          </cell>
          <cell r="U5317" t="str">
            <v>6111</v>
          </cell>
          <cell r="V5317" t="str">
            <v>821003274AHR6111</v>
          </cell>
          <cell r="W5317" t="str">
            <v>821003274</v>
          </cell>
          <cell r="X5317" t="str">
            <v>FONDO DE SERVICIOS EDUCATIVOS INTITUCION EDUCATIVA ARTURO GOMEZ JARAMILLO</v>
          </cell>
          <cell r="Y5317" t="str">
            <v>BANCO AGRARIO DE COLOMBIA S.A.</v>
          </cell>
          <cell r="Z5317" t="str">
            <v>AHR</v>
          </cell>
          <cell r="AA5317" t="str">
            <v>469013006111</v>
          </cell>
          <cell r="AB5317" t="str">
            <v>6111</v>
          </cell>
          <cell r="AC5317" t="str">
            <v>Activa</v>
          </cell>
          <cell r="AD5317">
            <v>1</v>
          </cell>
          <cell r="AE5317" t="str">
            <v>Resolución 004617 del 11 abril de 2024</v>
          </cell>
        </row>
        <row r="5318">
          <cell r="G5318">
            <v>276041000371</v>
          </cell>
          <cell r="H5318">
            <v>1</v>
          </cell>
          <cell r="I5318" t="str">
            <v>INSTITUCION EDUCATIVA JORGE ISAACS</v>
          </cell>
          <cell r="J5318">
            <v>238</v>
          </cell>
          <cell r="K5318">
            <v>25337593.787019283</v>
          </cell>
          <cell r="L5318">
            <v>0</v>
          </cell>
          <cell r="M5318">
            <v>25337594</v>
          </cell>
          <cell r="N5318">
            <v>1</v>
          </cell>
          <cell r="O5318" t="str">
            <v>FSE</v>
          </cell>
          <cell r="P5318" t="str">
            <v>INSTITUCION EDUCATIVA JORGE ISAACS</v>
          </cell>
          <cell r="Q5318" t="str">
            <v>821001963</v>
          </cell>
          <cell r="R5318" t="str">
            <v>BANCO AGRARIO DE COLOMBIA S.A.</v>
          </cell>
          <cell r="S5318" t="str">
            <v>AHR</v>
          </cell>
          <cell r="T5318" t="str">
            <v>469353005357</v>
          </cell>
          <cell r="U5318" t="str">
            <v>5357</v>
          </cell>
          <cell r="V5318" t="str">
            <v>821001963AHR5357</v>
          </cell>
          <cell r="W5318" t="str">
            <v>821001963</v>
          </cell>
          <cell r="X5318" t="str">
            <v>INSTITUCION EDUCATIVA JORGE ISAACS</v>
          </cell>
          <cell r="Y5318" t="str">
            <v>BANCO AGRARIO DE COLOMBIA S.A.</v>
          </cell>
          <cell r="Z5318" t="str">
            <v>AHR</v>
          </cell>
          <cell r="AA5318" t="str">
            <v>469353005357</v>
          </cell>
          <cell r="AB5318" t="str">
            <v>5357</v>
          </cell>
          <cell r="AC5318" t="str">
            <v>Activa</v>
          </cell>
          <cell r="AD5318">
            <v>1</v>
          </cell>
          <cell r="AE5318" t="str">
            <v>Resolución 004617 del 11 abril de 2024</v>
          </cell>
        </row>
        <row r="5319">
          <cell r="G5319">
            <v>276041000746</v>
          </cell>
          <cell r="H5319">
            <v>1</v>
          </cell>
          <cell r="I5319" t="str">
            <v>INSTITUCION EDUCATIVA  EL PLACER</v>
          </cell>
          <cell r="J5319">
            <v>241</v>
          </cell>
          <cell r="K5319">
            <v>27425358.630008824</v>
          </cell>
          <cell r="L5319">
            <v>0</v>
          </cell>
          <cell r="M5319">
            <v>27425359</v>
          </cell>
          <cell r="N5319">
            <v>1</v>
          </cell>
          <cell r="O5319" t="str">
            <v>FSE</v>
          </cell>
          <cell r="P5319" t="str">
            <v>INSTITUCION EDUCATIVA  EL PLACER</v>
          </cell>
          <cell r="Q5319" t="str">
            <v>891902273</v>
          </cell>
          <cell r="R5319" t="str">
            <v>BANCO POPULAR</v>
          </cell>
          <cell r="S5319" t="str">
            <v>CRR</v>
          </cell>
          <cell r="T5319" t="str">
            <v>110660000621</v>
          </cell>
          <cell r="U5319" t="str">
            <v>0621</v>
          </cell>
          <cell r="V5319" t="str">
            <v>891902273CRR0621</v>
          </cell>
          <cell r="W5319" t="str">
            <v>891902273</v>
          </cell>
          <cell r="X5319" t="str">
            <v>I. E. EL PLACER</v>
          </cell>
          <cell r="Y5319" t="str">
            <v>BANCO POPULAR S. A.</v>
          </cell>
          <cell r="Z5319" t="str">
            <v>CRR</v>
          </cell>
          <cell r="AA5319" t="str">
            <v>110660000621</v>
          </cell>
          <cell r="AB5319" t="str">
            <v>0621</v>
          </cell>
          <cell r="AC5319" t="str">
            <v>Activa</v>
          </cell>
          <cell r="AD5319">
            <v>1</v>
          </cell>
          <cell r="AE5319" t="str">
            <v>Resolución 004617 del 11 abril de 2024</v>
          </cell>
        </row>
        <row r="5320">
          <cell r="G5320">
            <v>276250000893</v>
          </cell>
          <cell r="H5320">
            <v>12</v>
          </cell>
          <cell r="I5320" t="str">
            <v>INSTITUCION EDUCATIVA  DE LA NACIÓN EMBERA DEL VALLE DEL CAUCA IENEV.</v>
          </cell>
          <cell r="J5320">
            <v>44</v>
          </cell>
          <cell r="K5320">
            <v>4577169.9870154457</v>
          </cell>
          <cell r="L5320">
            <v>0</v>
          </cell>
          <cell r="M5320">
            <v>4577170</v>
          </cell>
          <cell r="N5320">
            <v>1</v>
          </cell>
          <cell r="O5320" t="str">
            <v>FSE</v>
          </cell>
          <cell r="P5320" t="str">
            <v>INSTITUCION EDUCATIVA  DE LA NACIÓN EMBERA DEL VALLE DEL CAUCA IENEV.</v>
          </cell>
          <cell r="Q5320" t="str">
            <v>901702025</v>
          </cell>
          <cell r="R5320" t="str">
            <v>BANCO DAVIVIENDA S.A.</v>
          </cell>
          <cell r="S5320" t="str">
            <v>CRR</v>
          </cell>
          <cell r="T5320" t="str">
            <v>014869998766</v>
          </cell>
          <cell r="U5320" t="str">
            <v>8766</v>
          </cell>
          <cell r="V5320" t="str">
            <v>901702025CRR8766</v>
          </cell>
          <cell r="W5320" t="str">
            <v>901702025</v>
          </cell>
          <cell r="X5320" t="str">
            <v>INSTITUCION EDUCATIVA DE LA NACION EMBERA DEL VALLE DEL CAUCA - IENEV</v>
          </cell>
          <cell r="Y5320" t="str">
            <v>BANCO DAVIVIENDA S.A.</v>
          </cell>
          <cell r="Z5320" t="str">
            <v>CRR</v>
          </cell>
          <cell r="AA5320" t="str">
            <v>014869998766</v>
          </cell>
          <cell r="AB5320" t="str">
            <v>8766</v>
          </cell>
          <cell r="AC5320" t="str">
            <v>Activa</v>
          </cell>
          <cell r="AD5320">
            <v>1</v>
          </cell>
          <cell r="AE5320" t="str">
            <v>Resolución 004617 del 11 abril de 2024</v>
          </cell>
        </row>
        <row r="5321">
          <cell r="G5321">
            <v>276250000893</v>
          </cell>
          <cell r="H5321">
            <v>12</v>
          </cell>
          <cell r="I5321" t="str">
            <v>INSTITUCION EDUCATIVA  DE LA NACIÓN EMBERA DEL VALLE DEL CAUCA IENEV.</v>
          </cell>
          <cell r="J5321">
            <v>44</v>
          </cell>
          <cell r="K5321">
            <v>4677026.8005632944</v>
          </cell>
          <cell r="L5321">
            <v>0</v>
          </cell>
          <cell r="M5321">
            <v>4677027</v>
          </cell>
          <cell r="N5321">
            <v>1</v>
          </cell>
          <cell r="O5321" t="str">
            <v>FSE</v>
          </cell>
          <cell r="P5321" t="str">
            <v>INSTITUCION EDUCATIVA  DE LA NACIÓN EMBERA DEL VALLE DEL CAUCA IENEV.</v>
          </cell>
          <cell r="Q5321" t="str">
            <v>901702025</v>
          </cell>
          <cell r="R5321" t="str">
            <v>BANCO DAVIVIENDA S.A.</v>
          </cell>
          <cell r="S5321" t="str">
            <v>CRR</v>
          </cell>
          <cell r="T5321" t="str">
            <v>014869998766</v>
          </cell>
          <cell r="U5321" t="str">
            <v>8766</v>
          </cell>
          <cell r="V5321" t="str">
            <v>901702025CRR8766</v>
          </cell>
          <cell r="W5321" t="str">
            <v>901702025</v>
          </cell>
          <cell r="X5321" t="str">
            <v>INSTITUCION EDUCATIVA DE LA NACION EMBERA DEL VALLE DEL CAUCA - IENEV</v>
          </cell>
          <cell r="Y5321" t="str">
            <v>BANCO DAVIVIENDA S.A.</v>
          </cell>
          <cell r="Z5321" t="str">
            <v>CRR</v>
          </cell>
          <cell r="AA5321" t="str">
            <v>014869998766</v>
          </cell>
          <cell r="AB5321" t="str">
            <v>8766</v>
          </cell>
          <cell r="AC5321" t="str">
            <v>Activa</v>
          </cell>
          <cell r="AD5321">
            <v>1</v>
          </cell>
          <cell r="AE5321" t="str">
            <v>Resolución 004617 del 11 abril de 2024</v>
          </cell>
        </row>
        <row r="5322">
          <cell r="G5322">
            <v>176100000254</v>
          </cell>
          <cell r="H5322">
            <v>1</v>
          </cell>
          <cell r="I5322" t="str">
            <v>INSTITUCION EDUCATIVA MANUEL DOLORES MONDRAGON</v>
          </cell>
          <cell r="J5322">
            <v>703</v>
          </cell>
          <cell r="K5322">
            <v>67879015.871353254</v>
          </cell>
          <cell r="L5322">
            <v>0</v>
          </cell>
          <cell r="M5322">
            <v>67879016</v>
          </cell>
          <cell r="N5322">
            <v>1</v>
          </cell>
          <cell r="O5322" t="str">
            <v>FSE</v>
          </cell>
          <cell r="P5322" t="str">
            <v>INSTITUCION EDUCATIVA MANUEL DOLORES MONDRAGON</v>
          </cell>
          <cell r="Q5322" t="str">
            <v>891900862</v>
          </cell>
          <cell r="R5322" t="str">
            <v>BANCO AGRARIO DE COLOMBIA S.A.</v>
          </cell>
          <cell r="S5322" t="str">
            <v>AHR</v>
          </cell>
          <cell r="T5322" t="str">
            <v>469243004851</v>
          </cell>
          <cell r="U5322" t="str">
            <v>4851</v>
          </cell>
          <cell r="V5322" t="str">
            <v>891900862AHR4851</v>
          </cell>
          <cell r="W5322" t="str">
            <v>891900862</v>
          </cell>
          <cell r="X5322" t="str">
            <v>INSTITUCION EDUCATIVA MANUEL DOLORES MONDRAGON</v>
          </cell>
          <cell r="Y5322" t="str">
            <v>BANCO AGRARIO DE COLOMBIA S.A.</v>
          </cell>
          <cell r="Z5322" t="str">
            <v>AHR</v>
          </cell>
          <cell r="AA5322" t="str">
            <v>469243004851</v>
          </cell>
          <cell r="AB5322" t="str">
            <v>4851</v>
          </cell>
          <cell r="AC5322" t="str">
            <v>Activa</v>
          </cell>
          <cell r="AD5322">
            <v>1</v>
          </cell>
          <cell r="AE5322" t="str">
            <v>Resolución 004617 del 11 abril de 2024</v>
          </cell>
        </row>
        <row r="5323">
          <cell r="G5323">
            <v>276100000259</v>
          </cell>
          <cell r="H5323">
            <v>1</v>
          </cell>
          <cell r="I5323" t="str">
            <v>INSTITUCION EDUCATIVA PRIMAVERA</v>
          </cell>
          <cell r="J5323">
            <v>304</v>
          </cell>
          <cell r="K5323">
            <v>35467484.820439838</v>
          </cell>
          <cell r="L5323">
            <v>0</v>
          </cell>
          <cell r="M5323">
            <v>35467485</v>
          </cell>
          <cell r="N5323">
            <v>1</v>
          </cell>
          <cell r="O5323" t="str">
            <v>FSE</v>
          </cell>
          <cell r="P5323" t="str">
            <v>INSTITUCION EDUCATIVA PRIMAVERA</v>
          </cell>
          <cell r="Q5323" t="str">
            <v>821003220</v>
          </cell>
          <cell r="R5323" t="str">
            <v>BANCO AGRARIO DE COLOMBIA S.A.</v>
          </cell>
          <cell r="S5323" t="str">
            <v>AHR</v>
          </cell>
          <cell r="T5323" t="str">
            <v>469703007651</v>
          </cell>
          <cell r="U5323" t="str">
            <v>7651</v>
          </cell>
          <cell r="V5323" t="str">
            <v>821003220AHR7651</v>
          </cell>
          <cell r="W5323" t="str">
            <v>821003220</v>
          </cell>
          <cell r="X5323" t="str">
            <v>INSTITUCION EDUCATIVA PRIMAVERA</v>
          </cell>
          <cell r="Y5323" t="str">
            <v>BANCO AGRARIO DE COLOMBIA S.A.</v>
          </cell>
          <cell r="Z5323" t="str">
            <v>AHR</v>
          </cell>
          <cell r="AA5323" t="str">
            <v>469703007651</v>
          </cell>
          <cell r="AB5323" t="str">
            <v>7651</v>
          </cell>
          <cell r="AC5323" t="str">
            <v>Activa</v>
          </cell>
          <cell r="AD5323">
            <v>1</v>
          </cell>
          <cell r="AE5323" t="str">
            <v>Resolución 004617 del 11 abril de 2024</v>
          </cell>
        </row>
        <row r="5324">
          <cell r="G5324">
            <v>276100000518</v>
          </cell>
          <cell r="H5324">
            <v>1</v>
          </cell>
          <cell r="I5324" t="str">
            <v>INSTITUCION EDUCATIVA  LA TULIA</v>
          </cell>
          <cell r="J5324">
            <v>467</v>
          </cell>
          <cell r="K5324">
            <v>52526731.296055093</v>
          </cell>
          <cell r="L5324">
            <v>0</v>
          </cell>
          <cell r="M5324">
            <v>52526731</v>
          </cell>
          <cell r="N5324">
            <v>1</v>
          </cell>
          <cell r="O5324" t="str">
            <v>FSE</v>
          </cell>
          <cell r="P5324" t="str">
            <v>INSTITUCION EDUCATIVA  LA TULIA</v>
          </cell>
          <cell r="Q5324" t="str">
            <v>821003112</v>
          </cell>
          <cell r="R5324" t="str">
            <v>BANCO AGRARIO DE COLOMBIA S.A.</v>
          </cell>
          <cell r="S5324" t="str">
            <v>AHR</v>
          </cell>
          <cell r="T5324" t="str">
            <v>469703007617</v>
          </cell>
          <cell r="U5324" t="str">
            <v>7617</v>
          </cell>
          <cell r="V5324" t="str">
            <v>821003112AHR7617</v>
          </cell>
          <cell r="W5324" t="str">
            <v>821003112</v>
          </cell>
          <cell r="X5324" t="str">
            <v>INSTITUCION EDUCATIVA LA TULIA</v>
          </cell>
          <cell r="Y5324" t="str">
            <v>BANCO AGRARIO DE COLOMBIA S.A.</v>
          </cell>
          <cell r="Z5324" t="str">
            <v>AHR</v>
          </cell>
          <cell r="AA5324" t="str">
            <v>469703007617</v>
          </cell>
          <cell r="AB5324" t="str">
            <v>7617</v>
          </cell>
          <cell r="AC5324" t="str">
            <v>Activa</v>
          </cell>
          <cell r="AD5324">
            <v>1</v>
          </cell>
          <cell r="AE5324" t="str">
            <v>Resolución 004617 del 11 abril de 2024</v>
          </cell>
        </row>
        <row r="5325">
          <cell r="G5325">
            <v>276100000542</v>
          </cell>
          <cell r="H5325">
            <v>1</v>
          </cell>
          <cell r="I5325" t="str">
            <v>INSTITUCION EDUCATIVA NARANJAL</v>
          </cell>
          <cell r="J5325">
            <v>377</v>
          </cell>
          <cell r="K5325">
            <v>42788961.502389409</v>
          </cell>
          <cell r="L5325">
            <v>0</v>
          </cell>
          <cell r="M5325">
            <v>42788962</v>
          </cell>
          <cell r="N5325">
            <v>1</v>
          </cell>
          <cell r="O5325" t="str">
            <v>FSE</v>
          </cell>
          <cell r="P5325" t="str">
            <v>INSTITUCION EDUCATIVA NARANJAL</v>
          </cell>
          <cell r="Q5325" t="str">
            <v>821003308</v>
          </cell>
          <cell r="R5325" t="str">
            <v>BANCO AGRARIO DE COLOMBIA S.A.</v>
          </cell>
          <cell r="S5325" t="str">
            <v>AHR</v>
          </cell>
          <cell r="T5325" t="str">
            <v>469323001659</v>
          </cell>
          <cell r="U5325" t="str">
            <v>1659</v>
          </cell>
          <cell r="V5325" t="str">
            <v>821003308AHR1659</v>
          </cell>
          <cell r="W5325" t="str">
            <v>821003308</v>
          </cell>
          <cell r="X5325" t="str">
            <v>FONDOS DE SERVICIOS EDUCATIVOS INSTITUCION EDUCATIVA NARANJAL</v>
          </cell>
          <cell r="Y5325" t="str">
            <v>BANCO AGRARIO DE COLOMBIA S.A.</v>
          </cell>
          <cell r="Z5325" t="str">
            <v>AHR</v>
          </cell>
          <cell r="AA5325" t="str">
            <v>469323001659</v>
          </cell>
          <cell r="AB5325" t="str">
            <v>1659</v>
          </cell>
          <cell r="AC5325" t="str">
            <v>Activa</v>
          </cell>
          <cell r="AD5325">
            <v>1</v>
          </cell>
          <cell r="AE5325" t="str">
            <v>Resolución 004617 del 11 abril de 2024</v>
          </cell>
        </row>
        <row r="5326">
          <cell r="G5326">
            <v>276250000893</v>
          </cell>
          <cell r="H5326">
            <v>12</v>
          </cell>
          <cell r="I5326" t="str">
            <v>INSTITUCION EDUCATIVA  DE LA NACIÓN EMBERA DEL VALLE DEL CAUCA IENEV.</v>
          </cell>
          <cell r="J5326">
            <v>308</v>
          </cell>
          <cell r="K5326">
            <v>32499302.659460537</v>
          </cell>
          <cell r="L5326">
            <v>0</v>
          </cell>
          <cell r="M5326">
            <v>32499303</v>
          </cell>
          <cell r="N5326">
            <v>1</v>
          </cell>
          <cell r="O5326" t="str">
            <v>FSE</v>
          </cell>
          <cell r="P5326" t="str">
            <v>INSTITUCION EDUCATIVA  DE LA NACIÓN EMBERA DEL VALLE DEL CAUCA IENEV.</v>
          </cell>
          <cell r="Q5326" t="str">
            <v>901702025</v>
          </cell>
          <cell r="R5326" t="str">
            <v>BANCO DAVIVIENDA S.A.</v>
          </cell>
          <cell r="S5326" t="str">
            <v>CRR</v>
          </cell>
          <cell r="T5326" t="str">
            <v>014869998766</v>
          </cell>
          <cell r="U5326" t="str">
            <v>8766</v>
          </cell>
          <cell r="V5326" t="str">
            <v>901702025CRR8766</v>
          </cell>
          <cell r="W5326" t="str">
            <v>901702025</v>
          </cell>
          <cell r="X5326" t="str">
            <v>INSTITUCION EDUCATIVA DE LA NACION EMBERA DEL VALLE DEL CAUCA - IENEV</v>
          </cell>
          <cell r="Y5326" t="str">
            <v>BANCO DAVIVIENDA S.A.</v>
          </cell>
          <cell r="Z5326" t="str">
            <v>CRR</v>
          </cell>
          <cell r="AA5326" t="str">
            <v>014869998766</v>
          </cell>
          <cell r="AB5326" t="str">
            <v>8766</v>
          </cell>
          <cell r="AC5326" t="str">
            <v>Activa</v>
          </cell>
          <cell r="AD5326">
            <v>1</v>
          </cell>
          <cell r="AE5326" t="str">
            <v>Resolución 004617 del 11 abril de 2024</v>
          </cell>
        </row>
        <row r="5327">
          <cell r="G5327">
            <v>276828000387</v>
          </cell>
          <cell r="H5327">
            <v>1</v>
          </cell>
          <cell r="I5327" t="str">
            <v>INSTITUCION EDUCATIVA RODRIGO LLOREDA CAICEDO</v>
          </cell>
          <cell r="J5327">
            <v>181</v>
          </cell>
          <cell r="K5327">
            <v>21023470.626290411</v>
          </cell>
          <cell r="L5327">
            <v>0</v>
          </cell>
          <cell r="M5327">
            <v>21023471</v>
          </cell>
          <cell r="N5327">
            <v>1</v>
          </cell>
          <cell r="O5327" t="str">
            <v>FSE</v>
          </cell>
          <cell r="P5327" t="str">
            <v>INSTITUCION EDUCATIVA RODRIGO LLOREDA CAICEDO</v>
          </cell>
          <cell r="Q5327" t="str">
            <v>900050536</v>
          </cell>
          <cell r="R5327" t="str">
            <v>BANCO AGRARIO DE COLOMBIA S.A.</v>
          </cell>
          <cell r="S5327" t="str">
            <v>AHR</v>
          </cell>
          <cell r="T5327" t="str">
            <v>469523004911</v>
          </cell>
          <cell r="U5327" t="str">
            <v>4911</v>
          </cell>
          <cell r="V5327" t="str">
            <v>900050536AHR4911</v>
          </cell>
          <cell r="W5327" t="str">
            <v>900050536</v>
          </cell>
          <cell r="X5327" t="str">
            <v>INSTITUCION EDUCATIVA RODRIGO LLOREDA CAICEDO</v>
          </cell>
          <cell r="Y5327" t="str">
            <v>BANCO AGRARIO DE COLOMBIA S.A.</v>
          </cell>
          <cell r="Z5327" t="str">
            <v>AHR</v>
          </cell>
          <cell r="AA5327" t="str">
            <v>469523004911</v>
          </cell>
          <cell r="AB5327" t="str">
            <v>4911</v>
          </cell>
          <cell r="AC5327" t="str">
            <v>Activa</v>
          </cell>
          <cell r="AD5327">
            <v>1</v>
          </cell>
          <cell r="AE5327" t="str">
            <v>Resolución 004617 del 11 abril de 2024</v>
          </cell>
        </row>
        <row r="5328">
          <cell r="G5328">
            <v>276250000893</v>
          </cell>
          <cell r="H5328">
            <v>12</v>
          </cell>
          <cell r="I5328" t="str">
            <v>INSTITUCION EDUCATIVA  DE LA NACIÓN EMBERA DEL VALLE DEL CAUCA IENEV.</v>
          </cell>
          <cell r="J5328">
            <v>55</v>
          </cell>
          <cell r="K5328">
            <v>5563835.0458714915</v>
          </cell>
          <cell r="L5328">
            <v>0</v>
          </cell>
          <cell r="M5328">
            <v>5563835</v>
          </cell>
          <cell r="N5328">
            <v>1</v>
          </cell>
          <cell r="O5328" t="str">
            <v>FSE</v>
          </cell>
          <cell r="P5328" t="str">
            <v>INSTITUCION EDUCATIVA  DE LA NACIÓN EMBERA DEL VALLE DEL CAUCA IENEV.</v>
          </cell>
          <cell r="Q5328" t="str">
            <v>901702025</v>
          </cell>
          <cell r="R5328" t="str">
            <v>BANCO DAVIVIENDA S.A.</v>
          </cell>
          <cell r="S5328" t="str">
            <v>CRR</v>
          </cell>
          <cell r="T5328" t="str">
            <v>014869998766</v>
          </cell>
          <cell r="U5328" t="str">
            <v>8766</v>
          </cell>
          <cell r="V5328" t="str">
            <v>901702025CRR8766</v>
          </cell>
          <cell r="W5328" t="str">
            <v>901702025</v>
          </cell>
          <cell r="X5328" t="str">
            <v>INSTITUCION EDUCATIVA DE LA NACION EMBERA DEL VALLE DEL CAUCA - IENEV</v>
          </cell>
          <cell r="Y5328" t="str">
            <v>BANCO DAVIVIENDA S.A.</v>
          </cell>
          <cell r="Z5328" t="str">
            <v>CRR</v>
          </cell>
          <cell r="AA5328" t="str">
            <v>014869998766</v>
          </cell>
          <cell r="AB5328" t="str">
            <v>8766</v>
          </cell>
          <cell r="AC5328" t="str">
            <v>Activa</v>
          </cell>
          <cell r="AD5328">
            <v>1</v>
          </cell>
          <cell r="AE5328" t="str">
            <v>Resolución 004617 del 11 abril de 2024</v>
          </cell>
        </row>
        <row r="5329">
          <cell r="G5329">
            <v>176130000399</v>
          </cell>
          <cell r="H5329">
            <v>1</v>
          </cell>
          <cell r="I5329" t="str">
            <v>INSTITUCION EDUCATIVA NUESTRA SEÑORA DE  LA CANDELARIA</v>
          </cell>
          <cell r="J5329">
            <v>2378</v>
          </cell>
          <cell r="K5329">
            <v>213538342.54841685</v>
          </cell>
          <cell r="L5329">
            <v>19435380.882996358</v>
          </cell>
          <cell r="M5329">
            <v>232973723</v>
          </cell>
          <cell r="N5329">
            <v>1</v>
          </cell>
          <cell r="O5329" t="str">
            <v>FSE</v>
          </cell>
          <cell r="P5329" t="str">
            <v>INSTITUCION EDUCATIVA NUESTRA SEÑORA DE  LA CANDELARIA</v>
          </cell>
          <cell r="Q5329" t="str">
            <v>891380219</v>
          </cell>
          <cell r="R5329" t="str">
            <v>BANCO AGRARIO DE COLOMBIA S.A.</v>
          </cell>
          <cell r="S5329" t="str">
            <v>AHR</v>
          </cell>
          <cell r="T5329" t="str">
            <v>469713008646</v>
          </cell>
          <cell r="U5329" t="str">
            <v>8646</v>
          </cell>
          <cell r="V5329" t="str">
            <v>891380219AHR8646</v>
          </cell>
          <cell r="W5329" t="str">
            <v>891380219</v>
          </cell>
          <cell r="X5329" t="str">
            <v>INSTITUCION EDUCATIVA NUESTRA SEÑORA DE LA CANDELARIA</v>
          </cell>
          <cell r="Y5329" t="str">
            <v>BANCO AGRARIO DE COLOMBIA S.A.</v>
          </cell>
          <cell r="Z5329" t="str">
            <v>AHR</v>
          </cell>
          <cell r="AA5329" t="str">
            <v>469713008646</v>
          </cell>
          <cell r="AB5329" t="str">
            <v>8646</v>
          </cell>
          <cell r="AC5329" t="str">
            <v>Activa</v>
          </cell>
          <cell r="AD5329">
            <v>1</v>
          </cell>
          <cell r="AE5329" t="str">
            <v>Resolución 004617 del 11 abril de 2024</v>
          </cell>
        </row>
        <row r="5330">
          <cell r="G5330">
            <v>176233000656</v>
          </cell>
          <cell r="H5330">
            <v>1</v>
          </cell>
          <cell r="I5330" t="str">
            <v>INSTITUCION EDUCATIVA DEL DAGUA</v>
          </cell>
          <cell r="J5330">
            <v>1389</v>
          </cell>
          <cell r="K5330">
            <v>131205882.73443115</v>
          </cell>
          <cell r="L5330">
            <v>0</v>
          </cell>
          <cell r="M5330">
            <v>131205883</v>
          </cell>
          <cell r="N5330">
            <v>1</v>
          </cell>
          <cell r="O5330" t="str">
            <v>FSE</v>
          </cell>
          <cell r="P5330" t="str">
            <v>INSTITUCION EDUCATIVA DEL DAGUA</v>
          </cell>
          <cell r="Q5330" t="str">
            <v>805027386</v>
          </cell>
          <cell r="R5330" t="str">
            <v>BANCO AGRARIO DE COLOMBIA S.A.</v>
          </cell>
          <cell r="S5330" t="str">
            <v>AHR</v>
          </cell>
          <cell r="T5330" t="str">
            <v>469763010226</v>
          </cell>
          <cell r="U5330" t="str">
            <v>0226</v>
          </cell>
          <cell r="V5330" t="str">
            <v>805027386AHR0226</v>
          </cell>
          <cell r="W5330" t="str">
            <v>805027386</v>
          </cell>
          <cell r="X5330" t="str">
            <v>INSTITUCION EDUCATIVA DEL DAGUA</v>
          </cell>
          <cell r="Y5330" t="str">
            <v>BANCO AGRARIO DE COLOMBIA S.A.</v>
          </cell>
          <cell r="Z5330" t="str">
            <v>AHR</v>
          </cell>
          <cell r="AA5330" t="str">
            <v>469763010226</v>
          </cell>
          <cell r="AB5330" t="str">
            <v>0226</v>
          </cell>
          <cell r="AC5330" t="str">
            <v>Activa</v>
          </cell>
          <cell r="AD5330">
            <v>1</v>
          </cell>
          <cell r="AE5330" t="str">
            <v>Resolución 004617 del 11 abril de 2024</v>
          </cell>
        </row>
        <row r="5331">
          <cell r="G5331">
            <v>276233000481</v>
          </cell>
          <cell r="H5331">
            <v>1</v>
          </cell>
          <cell r="I5331" t="str">
            <v>INSTITUCION EDUCATIVA GUILLERMO VALENCIA.</v>
          </cell>
          <cell r="J5331">
            <v>163</v>
          </cell>
          <cell r="K5331">
            <v>16967329.437420815</v>
          </cell>
          <cell r="L5331">
            <v>0</v>
          </cell>
          <cell r="M5331">
            <v>16967329</v>
          </cell>
          <cell r="N5331">
            <v>1</v>
          </cell>
          <cell r="O5331" t="str">
            <v>FSE</v>
          </cell>
          <cell r="P5331" t="str">
            <v>INSTITUCION EDUCATIVA GUILLERMO VALENCIA.</v>
          </cell>
          <cell r="Q5331" t="str">
            <v>805030100</v>
          </cell>
          <cell r="R5331" t="str">
            <v>BANCO AGRARIO DE COLOMBIA S.A.</v>
          </cell>
          <cell r="S5331" t="str">
            <v>AHR</v>
          </cell>
          <cell r="T5331" t="str">
            <v>469763010331</v>
          </cell>
          <cell r="U5331" t="str">
            <v>0331</v>
          </cell>
          <cell r="V5331" t="str">
            <v>805030100AHR0331</v>
          </cell>
          <cell r="W5331" t="str">
            <v>805030100</v>
          </cell>
          <cell r="X5331" t="str">
            <v>IINSTITUCION EDUCATIVA GUILLERMO VALENCIA</v>
          </cell>
          <cell r="Y5331" t="str">
            <v>BANCO AGRARIO DE COLOMBIA S.A.</v>
          </cell>
          <cell r="Z5331" t="str">
            <v>AHR</v>
          </cell>
          <cell r="AA5331" t="str">
            <v>469763010331</v>
          </cell>
          <cell r="AB5331" t="str">
            <v>0331</v>
          </cell>
          <cell r="AC5331" t="str">
            <v>Activa</v>
          </cell>
          <cell r="AD5331">
            <v>1</v>
          </cell>
          <cell r="AE5331" t="str">
            <v>Resolución 004617 del 11 abril de 2024</v>
          </cell>
        </row>
        <row r="5332">
          <cell r="G5332">
            <v>276233000511</v>
          </cell>
          <cell r="H5332">
            <v>1</v>
          </cell>
          <cell r="I5332" t="str">
            <v>INSTITUCION EDUCATIVA EL PALMAR</v>
          </cell>
          <cell r="J5332">
            <v>568</v>
          </cell>
          <cell r="K5332">
            <v>62131808.378705218</v>
          </cell>
          <cell r="L5332">
            <v>0</v>
          </cell>
          <cell r="M5332">
            <v>62131808</v>
          </cell>
          <cell r="N5332">
            <v>1</v>
          </cell>
          <cell r="O5332" t="str">
            <v>FSE</v>
          </cell>
          <cell r="P5332" t="str">
            <v>INSTITUCION EDUCATIVA EL PALMAR</v>
          </cell>
          <cell r="Q5332" t="str">
            <v>805027418</v>
          </cell>
          <cell r="R5332" t="str">
            <v>BANCO AGRARIO DE COLOMBIA S.A.</v>
          </cell>
          <cell r="S5332" t="str">
            <v>AHR</v>
          </cell>
          <cell r="T5332" t="str">
            <v>469253005503</v>
          </cell>
          <cell r="U5332" t="str">
            <v>5503</v>
          </cell>
          <cell r="V5332" t="str">
            <v>805027418AHR5503</v>
          </cell>
          <cell r="W5332" t="str">
            <v>805027418</v>
          </cell>
          <cell r="X5332" t="str">
            <v>INSTITUCION EDUCATIVA EL PALMAR</v>
          </cell>
          <cell r="Y5332" t="str">
            <v>BANCO AGRARIO DE COLOMBIA S.A.</v>
          </cell>
          <cell r="Z5332" t="str">
            <v>AHR</v>
          </cell>
          <cell r="AA5332" t="str">
            <v>469253005503</v>
          </cell>
          <cell r="AB5332" t="str">
            <v>5503</v>
          </cell>
          <cell r="AC5332" t="str">
            <v>Activa</v>
          </cell>
          <cell r="AD5332">
            <v>1</v>
          </cell>
          <cell r="AE5332" t="str">
            <v>Resolución 004617 del 11 abril de 2024</v>
          </cell>
        </row>
        <row r="5333">
          <cell r="G5333">
            <v>276233000537</v>
          </cell>
          <cell r="H5333">
            <v>1</v>
          </cell>
          <cell r="I5333" t="str">
            <v>INSTITUCION EDUCATIVA SAN PEDRO CLAVER</v>
          </cell>
          <cell r="J5333">
            <v>265</v>
          </cell>
          <cell r="K5333">
            <v>28229413.124034267</v>
          </cell>
          <cell r="L5333">
            <v>0</v>
          </cell>
          <cell r="M5333">
            <v>28229413</v>
          </cell>
          <cell r="N5333">
            <v>1</v>
          </cell>
          <cell r="O5333" t="str">
            <v>FSE</v>
          </cell>
          <cell r="P5333" t="str">
            <v>INSTITUCION ETNOEDUCATIVA SAN PEDRO CLAVER</v>
          </cell>
          <cell r="Q5333" t="str">
            <v>900014931</v>
          </cell>
          <cell r="R5333" t="str">
            <v>BANCO AGRARIO DE COLOMBIA S.A.</v>
          </cell>
          <cell r="S5333" t="str">
            <v>AHR</v>
          </cell>
          <cell r="T5333" t="str">
            <v>469763010242</v>
          </cell>
          <cell r="U5333" t="str">
            <v>0242</v>
          </cell>
          <cell r="V5333" t="str">
            <v>900014931AHR0242</v>
          </cell>
          <cell r="W5333" t="str">
            <v>900014931</v>
          </cell>
          <cell r="X5333" t="str">
            <v>I. E. SAN PEDRO CLAVER</v>
          </cell>
          <cell r="Y5333" t="str">
            <v>BANCO AGRARIO DE COLOMBIA S.A.</v>
          </cell>
          <cell r="Z5333" t="str">
            <v>AHR</v>
          </cell>
          <cell r="AA5333" t="str">
            <v>469763010242</v>
          </cell>
          <cell r="AB5333" t="str">
            <v>0242</v>
          </cell>
          <cell r="AC5333" t="str">
            <v>Activa</v>
          </cell>
          <cell r="AD5333">
            <v>1</v>
          </cell>
          <cell r="AE5333" t="str">
            <v>Resolución 004617 del 11 abril de 2024</v>
          </cell>
        </row>
        <row r="5334">
          <cell r="G5334">
            <v>276233000561</v>
          </cell>
          <cell r="H5334">
            <v>1</v>
          </cell>
          <cell r="I5334" t="str">
            <v>INSTITUCION EDUCATIVA CAMILO TORRES</v>
          </cell>
          <cell r="J5334">
            <v>619</v>
          </cell>
          <cell r="K5334">
            <v>66934643.619988918</v>
          </cell>
          <cell r="L5334">
            <v>0</v>
          </cell>
          <cell r="M5334">
            <v>66934644</v>
          </cell>
          <cell r="N5334">
            <v>1</v>
          </cell>
          <cell r="O5334" t="str">
            <v>FSE</v>
          </cell>
          <cell r="P5334" t="str">
            <v>INSTITUCION EDUCATIVA CAMILO TORRES</v>
          </cell>
          <cell r="Q5334" t="str">
            <v>805015675</v>
          </cell>
          <cell r="R5334" t="str">
            <v>BANCO AGRARIO DE COLOMBIA S.A.</v>
          </cell>
          <cell r="S5334" t="str">
            <v>AHR</v>
          </cell>
          <cell r="T5334" t="str">
            <v>469763010250</v>
          </cell>
          <cell r="U5334" t="str">
            <v>0250</v>
          </cell>
          <cell r="V5334" t="str">
            <v>805015675AHR0250</v>
          </cell>
          <cell r="W5334" t="str">
            <v>805015675</v>
          </cell>
          <cell r="X5334" t="str">
            <v>INSTITUCION EDUCATIVA CAMILO TORRES</v>
          </cell>
          <cell r="Y5334" t="str">
            <v>BANCO AGRARIO DE COLOMBIA S.A.</v>
          </cell>
          <cell r="Z5334" t="str">
            <v>AHR</v>
          </cell>
          <cell r="AA5334" t="str">
            <v>469763010250</v>
          </cell>
          <cell r="AB5334" t="str">
            <v>0250</v>
          </cell>
          <cell r="AC5334" t="str">
            <v>Activa</v>
          </cell>
          <cell r="AD5334">
            <v>1</v>
          </cell>
          <cell r="AE5334" t="str">
            <v>Resolución 004617 del 11 abril de 2024</v>
          </cell>
        </row>
        <row r="5335">
          <cell r="G5335">
            <v>276233000588</v>
          </cell>
          <cell r="H5335">
            <v>1</v>
          </cell>
          <cell r="I5335" t="str">
            <v>INSTITUCION EDUCATIVA MIGUEL ANTONIO CARO</v>
          </cell>
          <cell r="J5335">
            <v>127</v>
          </cell>
          <cell r="K5335">
            <v>13314626.725240713</v>
          </cell>
          <cell r="L5335">
            <v>0</v>
          </cell>
          <cell r="M5335">
            <v>13314627</v>
          </cell>
          <cell r="N5335">
            <v>1</v>
          </cell>
          <cell r="O5335" t="str">
            <v>FSE</v>
          </cell>
          <cell r="P5335" t="str">
            <v>INSTITUCION EDUCATIVA MIGUEL ANTONIO CARO</v>
          </cell>
          <cell r="Q5335" t="str">
            <v>805016152</v>
          </cell>
          <cell r="R5335" t="str">
            <v>BANCO AGRARIO DE COLOMBIA S.A.</v>
          </cell>
          <cell r="S5335" t="str">
            <v>AHR</v>
          </cell>
          <cell r="T5335" t="str">
            <v>469763010218</v>
          </cell>
          <cell r="U5335" t="str">
            <v>0218</v>
          </cell>
          <cell r="V5335" t="str">
            <v>805016152AHR0218</v>
          </cell>
          <cell r="W5335" t="str">
            <v>805016152</v>
          </cell>
          <cell r="X5335" t="str">
            <v>INSTITUCION EDUCATIVA MIGUEL ANTONIO CARO</v>
          </cell>
          <cell r="Y5335" t="str">
            <v>BANCO AGRARIO DE COLOMBIA S.A.</v>
          </cell>
          <cell r="Z5335" t="str">
            <v>AHR</v>
          </cell>
          <cell r="AA5335" t="str">
            <v>469763010218</v>
          </cell>
          <cell r="AB5335" t="str">
            <v>0218</v>
          </cell>
          <cell r="AC5335" t="str">
            <v>Activa</v>
          </cell>
          <cell r="AD5335">
            <v>1</v>
          </cell>
          <cell r="AE5335" t="str">
            <v>Resolución 004617 del 11 abril de 2024</v>
          </cell>
        </row>
        <row r="5336">
          <cell r="G5336">
            <v>276233001029</v>
          </cell>
          <cell r="H5336">
            <v>1</v>
          </cell>
          <cell r="I5336" t="str">
            <v>INSTITUCION EDUCATIVA PEDRO FERMIN DE VARGAS</v>
          </cell>
          <cell r="J5336">
            <v>111</v>
          </cell>
          <cell r="K5336">
            <v>11811426.135137681</v>
          </cell>
          <cell r="L5336">
            <v>0</v>
          </cell>
          <cell r="M5336">
            <v>11811426</v>
          </cell>
          <cell r="N5336">
            <v>1</v>
          </cell>
          <cell r="O5336" t="str">
            <v>FSE</v>
          </cell>
          <cell r="P5336" t="str">
            <v>INSTITUCION EDUCATIVA PEDRO FERMIN DE VARGAS</v>
          </cell>
          <cell r="Q5336" t="str">
            <v>805030780</v>
          </cell>
          <cell r="R5336" t="str">
            <v>BANCO AGRARIO DE COLOMBIA S.A.</v>
          </cell>
          <cell r="S5336" t="str">
            <v>AHR</v>
          </cell>
          <cell r="T5336" t="str">
            <v>469253005491</v>
          </cell>
          <cell r="U5336" t="str">
            <v>5491</v>
          </cell>
          <cell r="V5336" t="str">
            <v>805030780AHR5491</v>
          </cell>
          <cell r="W5336" t="str">
            <v>805030780</v>
          </cell>
          <cell r="X5336" t="str">
            <v>CENTRO EDUCATIVO PEDRO FERMIN DE VARGAS</v>
          </cell>
          <cell r="Y5336" t="str">
            <v>BANCO AGRARIO DE COLOMBIA S.A.</v>
          </cell>
          <cell r="Z5336" t="str">
            <v>AHR</v>
          </cell>
          <cell r="AA5336" t="str">
            <v>469253005491</v>
          </cell>
          <cell r="AB5336" t="str">
            <v>5491</v>
          </cell>
          <cell r="AC5336" t="str">
            <v>Activa</v>
          </cell>
          <cell r="AD5336">
            <v>1</v>
          </cell>
          <cell r="AE5336" t="str">
            <v>Resolución 004617 del 11 abril de 2024</v>
          </cell>
        </row>
        <row r="5337">
          <cell r="G5337">
            <v>176243000026</v>
          </cell>
          <cell r="H5337">
            <v>1</v>
          </cell>
          <cell r="I5337" t="str">
            <v>INSTITUCION EDUCATIVA EL AGUILA</v>
          </cell>
          <cell r="J5337">
            <v>500</v>
          </cell>
          <cell r="K5337">
            <v>47840827.517770544</v>
          </cell>
          <cell r="L5337">
            <v>0</v>
          </cell>
          <cell r="M5337">
            <v>47840828</v>
          </cell>
          <cell r="N5337">
            <v>1</v>
          </cell>
          <cell r="O5337" t="str">
            <v>FSE</v>
          </cell>
          <cell r="P5337" t="str">
            <v>INSTITUCION EDUCATIVA EL AGUILA</v>
          </cell>
          <cell r="Q5337" t="str">
            <v>821003287</v>
          </cell>
          <cell r="R5337" t="str">
            <v>BANCO AGRARIO DE COLOMBIA S.A.</v>
          </cell>
          <cell r="S5337" t="str">
            <v>AHR</v>
          </cell>
          <cell r="T5337" t="str">
            <v>469263002881</v>
          </cell>
          <cell r="U5337" t="str">
            <v>2881</v>
          </cell>
          <cell r="V5337" t="str">
            <v>821003287AHR2881</v>
          </cell>
          <cell r="W5337" t="str">
            <v>821003287</v>
          </cell>
          <cell r="X5337" t="str">
            <v>INSTITUCION EDUCATIVA EL AGUILA</v>
          </cell>
          <cell r="Y5337" t="str">
            <v>BANCO AGRARIO DE COLOMBIA S.A.</v>
          </cell>
          <cell r="Z5337" t="str">
            <v>AHR</v>
          </cell>
          <cell r="AA5337" t="str">
            <v>469263002881</v>
          </cell>
          <cell r="AB5337" t="str">
            <v>2881</v>
          </cell>
          <cell r="AC5337" t="str">
            <v>Activa</v>
          </cell>
          <cell r="AD5337">
            <v>1</v>
          </cell>
          <cell r="AE5337" t="str">
            <v>Resolución 004617 del 11 abril de 2024</v>
          </cell>
        </row>
        <row r="5338">
          <cell r="G5338">
            <v>276250000893</v>
          </cell>
          <cell r="H5338">
            <v>12</v>
          </cell>
          <cell r="I5338" t="str">
            <v>INSTITUCION EDUCATIVA  DE LA NACIÓN EMBERA DEL VALLE DEL CAUCA IENEV.</v>
          </cell>
          <cell r="J5338">
            <v>24</v>
          </cell>
          <cell r="K5338">
            <v>2525649.2553272694</v>
          </cell>
          <cell r="L5338">
            <v>0</v>
          </cell>
          <cell r="M5338">
            <v>2525649</v>
          </cell>
          <cell r="N5338">
            <v>1</v>
          </cell>
          <cell r="O5338" t="str">
            <v>FSE</v>
          </cell>
          <cell r="P5338" t="str">
            <v>INSTITUCION EDUCATIVA  DE LA NACIÓN EMBERA DEL VALLE DEL CAUCA IENEV.</v>
          </cell>
          <cell r="Q5338" t="str">
            <v>901702025</v>
          </cell>
          <cell r="R5338" t="str">
            <v>BANCO DAVIVIENDA S.A.</v>
          </cell>
          <cell r="S5338" t="str">
            <v>CRR</v>
          </cell>
          <cell r="T5338" t="str">
            <v>014869998766</v>
          </cell>
          <cell r="U5338" t="str">
            <v>8766</v>
          </cell>
          <cell r="V5338" t="str">
            <v>901702025CRR8766</v>
          </cell>
          <cell r="W5338" t="str">
            <v>901702025</v>
          </cell>
          <cell r="X5338" t="str">
            <v>INSTITUCION EDUCATIVA DE LA NACION EMBERA DEL VALLE DEL CAUCA - IENEV</v>
          </cell>
          <cell r="Y5338" t="str">
            <v>BANCO DAVIVIENDA S.A.</v>
          </cell>
          <cell r="Z5338" t="str">
            <v>CRR</v>
          </cell>
          <cell r="AA5338" t="str">
            <v>014869998766</v>
          </cell>
          <cell r="AB5338" t="str">
            <v>8766</v>
          </cell>
          <cell r="AC5338" t="str">
            <v>Activa</v>
          </cell>
          <cell r="AD5338">
            <v>1</v>
          </cell>
          <cell r="AE5338" t="str">
            <v>Resolución 004617 del 11 abril de 2024</v>
          </cell>
        </row>
        <row r="5339">
          <cell r="G5339">
            <v>276250000893</v>
          </cell>
          <cell r="H5339">
            <v>12</v>
          </cell>
          <cell r="I5339" t="str">
            <v>INSTITUCION EDUCATIVA  DE LA NACIÓN EMBERA DEL VALLE DEL CAUCA IENEV.</v>
          </cell>
          <cell r="J5339">
            <v>30</v>
          </cell>
          <cell r="K5339">
            <v>3076131.1370183709</v>
          </cell>
          <cell r="L5339">
            <v>0</v>
          </cell>
          <cell r="M5339">
            <v>3076131</v>
          </cell>
          <cell r="N5339">
            <v>1</v>
          </cell>
          <cell r="O5339" t="str">
            <v>FSE</v>
          </cell>
          <cell r="P5339" t="str">
            <v>INSTITUCION EDUCATIVA  DE LA NACIÓN EMBERA DEL VALLE DEL CAUCA IENEV.</v>
          </cell>
          <cell r="Q5339" t="str">
            <v>901702025</v>
          </cell>
          <cell r="R5339" t="str">
            <v>BANCO DAVIVIENDA S.A.</v>
          </cell>
          <cell r="S5339" t="str">
            <v>CRR</v>
          </cell>
          <cell r="T5339" t="str">
            <v>014869998766</v>
          </cell>
          <cell r="U5339" t="str">
            <v>8766</v>
          </cell>
          <cell r="V5339" t="str">
            <v>901702025CRR8766</v>
          </cell>
          <cell r="W5339" t="str">
            <v>901702025</v>
          </cell>
          <cell r="X5339" t="str">
            <v>INSTITUCION EDUCATIVA DE LA NACION EMBERA DEL VALLE DEL CAUCA - IENEV</v>
          </cell>
          <cell r="Y5339" t="str">
            <v>BANCO DAVIVIENDA S.A.</v>
          </cell>
          <cell r="Z5339" t="str">
            <v>CRR</v>
          </cell>
          <cell r="AA5339" t="str">
            <v>014869998766</v>
          </cell>
          <cell r="AB5339" t="str">
            <v>8766</v>
          </cell>
          <cell r="AC5339" t="str">
            <v>Activa</v>
          </cell>
          <cell r="AD5339">
            <v>1</v>
          </cell>
          <cell r="AE5339" t="str">
            <v>Resolución 004617 del 11 abril de 2024</v>
          </cell>
        </row>
        <row r="5340">
          <cell r="G5340">
            <v>176248000016</v>
          </cell>
          <cell r="H5340">
            <v>1</v>
          </cell>
          <cell r="I5340" t="str">
            <v>INSTITUCION EDUCATIVA SAGRADO CORAZÓN</v>
          </cell>
          <cell r="J5340">
            <v>2481</v>
          </cell>
          <cell r="K5340">
            <v>221616672.13260722</v>
          </cell>
          <cell r="L5340">
            <v>0</v>
          </cell>
          <cell r="M5340">
            <v>221616672</v>
          </cell>
          <cell r="N5340">
            <v>1</v>
          </cell>
          <cell r="O5340" t="str">
            <v>FSE</v>
          </cell>
          <cell r="P5340" t="str">
            <v>INSTITUCION EDUCATIVA SAGRADO CORAZÓN</v>
          </cell>
          <cell r="Q5340" t="str">
            <v>891380138</v>
          </cell>
          <cell r="R5340" t="str">
            <v>BANCO AGRARIO DE COLOMBIA S.A.</v>
          </cell>
          <cell r="S5340" t="str">
            <v>AHR</v>
          </cell>
          <cell r="T5340" t="str">
            <v>469653004484</v>
          </cell>
          <cell r="U5340" t="str">
            <v>4484</v>
          </cell>
          <cell r="V5340" t="str">
            <v>891380138AHR4484</v>
          </cell>
          <cell r="W5340" t="str">
            <v>891380138</v>
          </cell>
          <cell r="X5340" t="str">
            <v>INSTITUCION EDUCATIVA SAGRADO CORAZON</v>
          </cell>
          <cell r="Y5340" t="str">
            <v>BANCO AGRARIO DE COLOMBIA S.A.</v>
          </cell>
          <cell r="Z5340" t="str">
            <v>AHR</v>
          </cell>
          <cell r="AA5340" t="str">
            <v>469653004484</v>
          </cell>
          <cell r="AB5340" t="str">
            <v>4484</v>
          </cell>
          <cell r="AC5340" t="str">
            <v>Activa</v>
          </cell>
          <cell r="AD5340">
            <v>1</v>
          </cell>
          <cell r="AE5340" t="str">
            <v>Resolución 004617 del 11 abril de 2024</v>
          </cell>
        </row>
        <row r="5341">
          <cell r="G5341">
            <v>176248000024</v>
          </cell>
          <cell r="H5341">
            <v>1</v>
          </cell>
          <cell r="I5341" t="str">
            <v>INSTITUCION EDUCATIVA JORGE  ISAACS</v>
          </cell>
          <cell r="J5341">
            <v>1789</v>
          </cell>
          <cell r="K5341">
            <v>155294038.54526252</v>
          </cell>
          <cell r="L5341">
            <v>5801463.1952864667</v>
          </cell>
          <cell r="M5341">
            <v>161095502</v>
          </cell>
          <cell r="N5341">
            <v>1</v>
          </cell>
          <cell r="O5341" t="str">
            <v>FSE</v>
          </cell>
          <cell r="P5341" t="str">
            <v>INSTITUCION EDUCATIVA JORGE  ISAACS</v>
          </cell>
          <cell r="Q5341" t="str">
            <v>891380159</v>
          </cell>
          <cell r="R5341" t="str">
            <v>BANCO AGRARIO DE COLOMBIA S.A.</v>
          </cell>
          <cell r="S5341" t="str">
            <v>AHR</v>
          </cell>
          <cell r="T5341" t="str">
            <v>469653004492</v>
          </cell>
          <cell r="U5341" t="str">
            <v>4492</v>
          </cell>
          <cell r="V5341" t="str">
            <v>891380159AHR4492</v>
          </cell>
          <cell r="W5341" t="str">
            <v>891380159</v>
          </cell>
          <cell r="X5341" t="str">
            <v>INSTITUCION EDUCATIVA JORGE ISAACS</v>
          </cell>
          <cell r="Y5341" t="str">
            <v>BANCO AGRARIO DE COLOMBIA S.A.</v>
          </cell>
          <cell r="Z5341" t="str">
            <v>AHR</v>
          </cell>
          <cell r="AA5341" t="str">
            <v>469653004492</v>
          </cell>
          <cell r="AB5341" t="str">
            <v>4492</v>
          </cell>
          <cell r="AC5341" t="str">
            <v>Activa</v>
          </cell>
          <cell r="AD5341">
            <v>1</v>
          </cell>
          <cell r="AE5341" t="str">
            <v>Resolución 004617 del 11 abril de 2024</v>
          </cell>
        </row>
        <row r="5342">
          <cell r="G5342">
            <v>276248000355</v>
          </cell>
          <cell r="H5342">
            <v>1</v>
          </cell>
          <cell r="I5342" t="str">
            <v>INSTITUCION EDUCATIVA JORGE  ISAACS DE EL PLACER</v>
          </cell>
          <cell r="J5342">
            <v>1112</v>
          </cell>
          <cell r="K5342">
            <v>120948693.86470033</v>
          </cell>
          <cell r="L5342">
            <v>0</v>
          </cell>
          <cell r="M5342">
            <v>120948694</v>
          </cell>
          <cell r="N5342">
            <v>1</v>
          </cell>
          <cell r="O5342" t="str">
            <v>FSE</v>
          </cell>
          <cell r="P5342" t="str">
            <v>INSTITUCION EDUCATIVA JORGE  ISAACS DE EL PLACER</v>
          </cell>
          <cell r="Q5342" t="str">
            <v>815003853</v>
          </cell>
          <cell r="R5342" t="str">
            <v>BANCO AGRARIO DE COLOMBIA S.A.</v>
          </cell>
          <cell r="S5342" t="str">
            <v>AHR</v>
          </cell>
          <cell r="T5342" t="str">
            <v>469653004476</v>
          </cell>
          <cell r="U5342" t="str">
            <v>4476</v>
          </cell>
          <cell r="V5342" t="str">
            <v>815003853AHR4476</v>
          </cell>
          <cell r="W5342" t="str">
            <v>815003853</v>
          </cell>
          <cell r="X5342" t="str">
            <v>INSTITUCION EDUCATIVA JORGE ISAACS DE EL PLACER</v>
          </cell>
          <cell r="Y5342" t="str">
            <v>BANCO AGRARIO DE COLOMBIA S.A.</v>
          </cell>
          <cell r="Z5342" t="str">
            <v>AHR</v>
          </cell>
          <cell r="AA5342" t="str">
            <v>469653004476</v>
          </cell>
          <cell r="AB5342" t="str">
            <v>4476</v>
          </cell>
          <cell r="AC5342" t="str">
            <v>Activa</v>
          </cell>
          <cell r="AD5342">
            <v>1</v>
          </cell>
          <cell r="AE5342" t="str">
            <v>Resolución 004617 del 11 abril de 2024</v>
          </cell>
        </row>
        <row r="5343">
          <cell r="G5343">
            <v>276248000363</v>
          </cell>
          <cell r="H5343">
            <v>1</v>
          </cell>
          <cell r="I5343" t="str">
            <v>INSTITUCION EDUCATIVA SANTA ELENA</v>
          </cell>
          <cell r="J5343">
            <v>979</v>
          </cell>
          <cell r="K5343">
            <v>102015093.87484547</v>
          </cell>
          <cell r="L5343">
            <v>0</v>
          </cell>
          <cell r="M5343">
            <v>102015094</v>
          </cell>
          <cell r="N5343">
            <v>1</v>
          </cell>
          <cell r="O5343" t="str">
            <v>FSE</v>
          </cell>
          <cell r="P5343" t="str">
            <v>INSTITUCION EDUCATIVA SANTA ELENA</v>
          </cell>
          <cell r="Q5343" t="str">
            <v>815004547</v>
          </cell>
          <cell r="R5343" t="str">
            <v>BANCO AGRARIO DE COLOMBIA S.A.</v>
          </cell>
          <cell r="S5343" t="str">
            <v>AHR</v>
          </cell>
          <cell r="T5343" t="str">
            <v>469653004506</v>
          </cell>
          <cell r="U5343" t="str">
            <v>4506</v>
          </cell>
          <cell r="V5343" t="str">
            <v>815004547AHR4506</v>
          </cell>
          <cell r="W5343" t="str">
            <v>815004547</v>
          </cell>
          <cell r="X5343" t="str">
            <v>INSTITUCION EDUCATIVA SANTA ELENA</v>
          </cell>
          <cell r="Y5343" t="str">
            <v>BANCO AGRARIO DE COLOMBIA S.A.</v>
          </cell>
          <cell r="Z5343" t="str">
            <v>AHR</v>
          </cell>
          <cell r="AA5343" t="str">
            <v>469653004506</v>
          </cell>
          <cell r="AB5343" t="str">
            <v>4506</v>
          </cell>
          <cell r="AC5343" t="str">
            <v>Activa</v>
          </cell>
          <cell r="AD5343">
            <v>1</v>
          </cell>
          <cell r="AE5343" t="str">
            <v>Resolución 004617 del 11 abril de 2024</v>
          </cell>
        </row>
        <row r="5344">
          <cell r="G5344">
            <v>176126000058</v>
          </cell>
          <cell r="H5344">
            <v>1</v>
          </cell>
          <cell r="I5344" t="str">
            <v>INSTITUCION EDUCATIVA GIMNASIO DEL CALIMA</v>
          </cell>
          <cell r="J5344">
            <v>1396</v>
          </cell>
          <cell r="K5344">
            <v>126994710.61300328</v>
          </cell>
          <cell r="L5344">
            <v>14020012.984220635</v>
          </cell>
          <cell r="M5344">
            <v>141014724</v>
          </cell>
          <cell r="N5344">
            <v>1</v>
          </cell>
          <cell r="O5344" t="str">
            <v>FSE</v>
          </cell>
          <cell r="P5344" t="str">
            <v>INSTITUCION EDUCATIVA GIMNASIO DEL CALIMA</v>
          </cell>
          <cell r="Q5344" t="str">
            <v>805006757</v>
          </cell>
          <cell r="R5344" t="str">
            <v>BANCO AGRARIO DE COLOMBIA S.A.</v>
          </cell>
          <cell r="S5344" t="str">
            <v>AHR</v>
          </cell>
          <cell r="T5344" t="str">
            <v>469643004826</v>
          </cell>
          <cell r="U5344" t="str">
            <v>4826</v>
          </cell>
          <cell r="V5344" t="str">
            <v>805006757AHR4826</v>
          </cell>
          <cell r="W5344" t="str">
            <v>805006757</v>
          </cell>
          <cell r="X5344" t="str">
            <v>INSTITUCION EDUCATIVA  GIMNASIO DEL CALIMA</v>
          </cell>
          <cell r="Y5344" t="str">
            <v>BANCO AGRARIO DE COLOMBIA S.A.</v>
          </cell>
          <cell r="Z5344" t="str">
            <v>AHR</v>
          </cell>
          <cell r="AA5344" t="str">
            <v>469643004826</v>
          </cell>
          <cell r="AB5344" t="str">
            <v>4826</v>
          </cell>
          <cell r="AC5344" t="str">
            <v>Activa</v>
          </cell>
          <cell r="AD5344">
            <v>1</v>
          </cell>
          <cell r="AE5344" t="str">
            <v>Resolución 004617 del 11 abril de 2024</v>
          </cell>
        </row>
        <row r="5345">
          <cell r="G5345">
            <v>176126000066</v>
          </cell>
          <cell r="H5345">
            <v>1</v>
          </cell>
          <cell r="I5345" t="str">
            <v>INSTITUCION EDUCATIVA SIMON BOLIVAR</v>
          </cell>
          <cell r="J5345">
            <v>1021</v>
          </cell>
          <cell r="K5345">
            <v>93370846.613913685</v>
          </cell>
          <cell r="L5345">
            <v>0</v>
          </cell>
          <cell r="M5345">
            <v>93370847</v>
          </cell>
          <cell r="N5345">
            <v>1</v>
          </cell>
          <cell r="O5345" t="str">
            <v>FSE</v>
          </cell>
          <cell r="P5345" t="str">
            <v>INSTITUCION EDUCATIVA SIMON BOLIVAR</v>
          </cell>
          <cell r="Q5345" t="str">
            <v>805000081</v>
          </cell>
          <cell r="R5345" t="str">
            <v>BANCO AGRARIO DE COLOMBIA S.A.</v>
          </cell>
          <cell r="S5345" t="str">
            <v>AHR</v>
          </cell>
          <cell r="T5345" t="str">
            <v>469643004796</v>
          </cell>
          <cell r="U5345" t="str">
            <v>4796</v>
          </cell>
          <cell r="V5345" t="str">
            <v>805000081AHR4796</v>
          </cell>
          <cell r="W5345" t="str">
            <v>805000081</v>
          </cell>
          <cell r="X5345" t="str">
            <v>INSTITUCION EDUCATIVA SIMON BOLIVAR</v>
          </cell>
          <cell r="Y5345" t="str">
            <v>BANCO AGRARIO DE COLOMBIA S.A.</v>
          </cell>
          <cell r="Z5345" t="str">
            <v>AHR</v>
          </cell>
          <cell r="AA5345" t="str">
            <v>469643004796</v>
          </cell>
          <cell r="AB5345" t="str">
            <v>4796</v>
          </cell>
          <cell r="AC5345" t="str">
            <v>Activa</v>
          </cell>
          <cell r="AD5345">
            <v>1</v>
          </cell>
          <cell r="AE5345" t="str">
            <v>Resolución 004617 del 11 abril de 2024</v>
          </cell>
        </row>
        <row r="5346">
          <cell r="G5346">
            <v>276126000133</v>
          </cell>
          <cell r="H5346">
            <v>1</v>
          </cell>
          <cell r="I5346" t="str">
            <v>CENTRO EDUCATIVO JOHN F. KENNEDY</v>
          </cell>
          <cell r="J5346">
            <v>70</v>
          </cell>
          <cell r="K5346">
            <v>7055912.497269406</v>
          </cell>
          <cell r="L5346">
            <v>0</v>
          </cell>
          <cell r="M5346">
            <v>7055912</v>
          </cell>
          <cell r="N5346">
            <v>1</v>
          </cell>
          <cell r="O5346" t="str">
            <v>FSE</v>
          </cell>
          <cell r="P5346" t="str">
            <v>CENTRO EDUCATIVO JOHN F. KENNEDY</v>
          </cell>
          <cell r="Q5346" t="str">
            <v>900256484</v>
          </cell>
          <cell r="R5346" t="str">
            <v>BANCO AGRARIO DE COLOMBIA S.A.</v>
          </cell>
          <cell r="S5346" t="str">
            <v>AHR</v>
          </cell>
          <cell r="T5346" t="str">
            <v>469643004788</v>
          </cell>
          <cell r="U5346" t="str">
            <v>4788</v>
          </cell>
          <cell r="V5346" t="str">
            <v>900256484AHR4788</v>
          </cell>
          <cell r="W5346" t="str">
            <v>900256484</v>
          </cell>
          <cell r="X5346" t="str">
            <v>CENTRO EDUCATIVO JHON F KENEDY FONDO DE SERVICIOS EDUCATIVOS</v>
          </cell>
          <cell r="Y5346" t="str">
            <v>BANCO AGRARIO DE COLOMBIA S.A.</v>
          </cell>
          <cell r="Z5346" t="str">
            <v>AHR</v>
          </cell>
          <cell r="AA5346" t="str">
            <v>469643004788</v>
          </cell>
          <cell r="AB5346" t="str">
            <v>4788</v>
          </cell>
          <cell r="AC5346" t="str">
            <v>Activa</v>
          </cell>
          <cell r="AD5346">
            <v>1</v>
          </cell>
          <cell r="AE5346" t="str">
            <v>Resolución 004617 del 11 abril de 2024</v>
          </cell>
        </row>
        <row r="5347">
          <cell r="G5347">
            <v>276126000214</v>
          </cell>
          <cell r="H5347">
            <v>1</v>
          </cell>
          <cell r="I5347" t="str">
            <v>INSTITUCION EDUCATIVA  PABLO  SEXTO</v>
          </cell>
          <cell r="J5347">
            <v>110</v>
          </cell>
          <cell r="K5347">
            <v>11840298.710940195</v>
          </cell>
          <cell r="L5347">
            <v>0</v>
          </cell>
          <cell r="M5347">
            <v>11840299</v>
          </cell>
          <cell r="N5347">
            <v>1</v>
          </cell>
          <cell r="O5347" t="str">
            <v>FSE</v>
          </cell>
          <cell r="P5347" t="str">
            <v>INSTITUCION EDUCATIVA  PABLO  SEXTO</v>
          </cell>
          <cell r="Q5347" t="str">
            <v>900259945</v>
          </cell>
          <cell r="R5347" t="str">
            <v>BANCO AGRARIO DE COLOMBIA S.A.</v>
          </cell>
          <cell r="S5347" t="str">
            <v>AHR</v>
          </cell>
          <cell r="T5347" t="str">
            <v>469643004834</v>
          </cell>
          <cell r="U5347" t="str">
            <v>4834</v>
          </cell>
          <cell r="V5347" t="str">
            <v>900259945AHR4834</v>
          </cell>
          <cell r="W5347" t="str">
            <v>900259945</v>
          </cell>
          <cell r="X5347" t="str">
            <v>I. E. PABLO SEXTO</v>
          </cell>
          <cell r="Y5347" t="str">
            <v>BANCO AGRARIO DE COLOMBIA S.A.</v>
          </cell>
          <cell r="Z5347" t="str">
            <v>AHR</v>
          </cell>
          <cell r="AA5347" t="str">
            <v>469643004834</v>
          </cell>
          <cell r="AB5347" t="str">
            <v>4834</v>
          </cell>
          <cell r="AC5347" t="str">
            <v>Activa</v>
          </cell>
          <cell r="AD5347">
            <v>1</v>
          </cell>
          <cell r="AE5347" t="str">
            <v>Resolución 004617 del 11 abril de 2024</v>
          </cell>
        </row>
        <row r="5348">
          <cell r="G5348">
            <v>276250000893</v>
          </cell>
          <cell r="H5348">
            <v>12</v>
          </cell>
          <cell r="I5348" t="str">
            <v>INSTITUCION EDUCATIVA  DE LA NACIÓN EMBERA DEL VALLE DEL CAUCA IENEV.</v>
          </cell>
          <cell r="J5348">
            <v>18</v>
          </cell>
          <cell r="K5348">
            <v>1833645.6257497491</v>
          </cell>
          <cell r="L5348">
            <v>0</v>
          </cell>
          <cell r="M5348">
            <v>1833646</v>
          </cell>
          <cell r="N5348">
            <v>1</v>
          </cell>
          <cell r="O5348" t="str">
            <v>FSE</v>
          </cell>
          <cell r="P5348" t="str">
            <v>INSTITUCION EDUCATIVA  DE LA NACIÓN EMBERA DEL VALLE DEL CAUCA IENEV.</v>
          </cell>
          <cell r="Q5348" t="str">
            <v>901702025</v>
          </cell>
          <cell r="R5348" t="str">
            <v>BANCO DAVIVIENDA S.A.</v>
          </cell>
          <cell r="S5348" t="str">
            <v>CRR</v>
          </cell>
          <cell r="T5348" t="str">
            <v>014869998766</v>
          </cell>
          <cell r="U5348" t="str">
            <v>8766</v>
          </cell>
          <cell r="V5348" t="str">
            <v>901702025CRR8766</v>
          </cell>
          <cell r="W5348" t="str">
            <v>901702025</v>
          </cell>
          <cell r="X5348" t="str">
            <v>INSTITUCION EDUCATIVA DE LA NACION EMBERA DEL VALLE DEL CAUCA - IENEV</v>
          </cell>
          <cell r="Y5348" t="str">
            <v>BANCO DAVIVIENDA S.A.</v>
          </cell>
          <cell r="Z5348" t="str">
            <v>CRR</v>
          </cell>
          <cell r="AA5348" t="str">
            <v>014869998766</v>
          </cell>
          <cell r="AB5348" t="str">
            <v>8766</v>
          </cell>
          <cell r="AC5348" t="str">
            <v>Activa</v>
          </cell>
          <cell r="AD5348">
            <v>1</v>
          </cell>
          <cell r="AE5348" t="str">
            <v>Resolución 004617 del 11 abril de 2024</v>
          </cell>
        </row>
        <row r="5349">
          <cell r="G5349">
            <v>276250000893</v>
          </cell>
          <cell r="H5349">
            <v>12</v>
          </cell>
          <cell r="I5349" t="str">
            <v>INSTITUCION EDUCATIVA  DE LA NACIÓN EMBERA DEL VALLE DEL CAUCA IENEV.</v>
          </cell>
          <cell r="J5349">
            <v>366</v>
          </cell>
          <cell r="K5349">
            <v>39722842.723110653</v>
          </cell>
          <cell r="L5349">
            <v>0</v>
          </cell>
          <cell r="M5349">
            <v>39722843</v>
          </cell>
          <cell r="N5349">
            <v>1</v>
          </cell>
          <cell r="O5349" t="str">
            <v>FSE</v>
          </cell>
          <cell r="P5349" t="str">
            <v>INSTITUCION EDUCATIVA  DE LA NACIÓN EMBERA DEL VALLE DEL CAUCA IENEV.</v>
          </cell>
          <cell r="Q5349" t="str">
            <v>901702025</v>
          </cell>
          <cell r="R5349" t="str">
            <v>BANCO DAVIVIENDA S.A.</v>
          </cell>
          <cell r="S5349" t="str">
            <v>CRR</v>
          </cell>
          <cell r="T5349" t="str">
            <v>014869998766</v>
          </cell>
          <cell r="U5349" t="str">
            <v>8766</v>
          </cell>
          <cell r="V5349" t="str">
            <v>901702025CRR8766</v>
          </cell>
          <cell r="W5349" t="str">
            <v>901702025</v>
          </cell>
          <cell r="X5349" t="str">
            <v>INSTITUCION EDUCATIVA DE LA NACION EMBERA DEL VALLE DEL CAUCA - IENEV</v>
          </cell>
          <cell r="Y5349" t="str">
            <v>BANCO DAVIVIENDA S.A.</v>
          </cell>
          <cell r="Z5349" t="str">
            <v>CRR</v>
          </cell>
          <cell r="AA5349" t="str">
            <v>014869998766</v>
          </cell>
          <cell r="AB5349" t="str">
            <v>8766</v>
          </cell>
          <cell r="AC5349" t="str">
            <v>Activa</v>
          </cell>
          <cell r="AD5349">
            <v>1</v>
          </cell>
          <cell r="AE5349" t="str">
            <v>Resolución 004617 del 11 abril de 2024</v>
          </cell>
        </row>
        <row r="5350">
          <cell r="G5350">
            <v>276250000893</v>
          </cell>
          <cell r="H5350">
            <v>12</v>
          </cell>
          <cell r="I5350" t="str">
            <v>INSTITUCION EDUCATIVA  DE LA NACIÓN EMBERA DEL VALLE DEL CAUCA IENEV.</v>
          </cell>
          <cell r="J5350">
            <v>64</v>
          </cell>
          <cell r="K5350">
            <v>6282150.5990565596</v>
          </cell>
          <cell r="L5350">
            <v>0</v>
          </cell>
          <cell r="M5350">
            <v>6282151</v>
          </cell>
          <cell r="N5350">
            <v>1</v>
          </cell>
          <cell r="O5350" t="str">
            <v>FSE</v>
          </cell>
          <cell r="P5350" t="str">
            <v>INSTITUCION EDUCATIVA  DE LA NACIÓN EMBERA DEL VALLE DEL CAUCA IENEV.</v>
          </cell>
          <cell r="Q5350" t="str">
            <v>901702025</v>
          </cell>
          <cell r="R5350" t="str">
            <v>BANCO DAVIVIENDA S.A.</v>
          </cell>
          <cell r="S5350" t="str">
            <v>CRR</v>
          </cell>
          <cell r="T5350" t="str">
            <v>014869998766</v>
          </cell>
          <cell r="U5350" t="str">
            <v>8766</v>
          </cell>
          <cell r="V5350" t="str">
            <v>901702025CRR8766</v>
          </cell>
          <cell r="W5350" t="str">
            <v>901702025</v>
          </cell>
          <cell r="X5350" t="str">
            <v>INSTITUCION EDUCATIVA DE LA NACION EMBERA DEL VALLE DEL CAUCA - IENEV</v>
          </cell>
          <cell r="Y5350" t="str">
            <v>BANCO DAVIVIENDA S.A.</v>
          </cell>
          <cell r="Z5350" t="str">
            <v>CRR</v>
          </cell>
          <cell r="AA5350" t="str">
            <v>014869998766</v>
          </cell>
          <cell r="AB5350" t="str">
            <v>8766</v>
          </cell>
          <cell r="AC5350" t="str">
            <v>Activa</v>
          </cell>
          <cell r="AD5350">
            <v>1</v>
          </cell>
          <cell r="AE5350" t="str">
            <v>Resolución 004617 del 11 abril de 2024</v>
          </cell>
        </row>
        <row r="5351">
          <cell r="G5351">
            <v>276275000278</v>
          </cell>
          <cell r="H5351">
            <v>1</v>
          </cell>
          <cell r="I5351" t="str">
            <v>INSTITUCION EDUCATIVA REGIONAL SIMON BOLIVAR</v>
          </cell>
          <cell r="J5351">
            <v>716</v>
          </cell>
          <cell r="K5351">
            <v>77811296.363705337</v>
          </cell>
          <cell r="L5351">
            <v>0</v>
          </cell>
          <cell r="M5351">
            <v>77811296</v>
          </cell>
          <cell r="N5351">
            <v>1</v>
          </cell>
          <cell r="O5351" t="str">
            <v>FSE</v>
          </cell>
          <cell r="P5351" t="str">
            <v>INSTITUCION EDUCATIVA REGIONAL SIMON BOLIVAR</v>
          </cell>
          <cell r="Q5351" t="str">
            <v>891380047</v>
          </cell>
          <cell r="R5351" t="str">
            <v>BANCO AGRARIO DE COLOMBIA S.A.</v>
          </cell>
          <cell r="S5351" t="str">
            <v>AHR</v>
          </cell>
          <cell r="T5351" t="str">
            <v>469433002219</v>
          </cell>
          <cell r="U5351" t="str">
            <v>2219</v>
          </cell>
          <cell r="V5351" t="str">
            <v>891380047AHR2219</v>
          </cell>
          <cell r="W5351" t="str">
            <v>891380047</v>
          </cell>
          <cell r="X5351" t="str">
            <v>INSTITUCION EDUCATIVA REGIONAL SIMON BOLIVAR</v>
          </cell>
          <cell r="Y5351" t="str">
            <v>BANCO AGRARIO DE COLOMBIA S.A.</v>
          </cell>
          <cell r="Z5351" t="str">
            <v>AHR</v>
          </cell>
          <cell r="AA5351" t="str">
            <v>469433002219</v>
          </cell>
          <cell r="AB5351" t="str">
            <v>2219</v>
          </cell>
          <cell r="AC5351" t="str">
            <v>Activa</v>
          </cell>
          <cell r="AD5351">
            <v>1</v>
          </cell>
          <cell r="AE5351" t="str">
            <v>Resolución 004617 del 11 abril de 2024</v>
          </cell>
        </row>
        <row r="5352">
          <cell r="G5352">
            <v>176318000264</v>
          </cell>
          <cell r="H5352">
            <v>1</v>
          </cell>
          <cell r="I5352" t="str">
            <v>INSTITUCION EDUCATIVA  NORMAL SUPERIOR MIGUEL DE CERVANTES SAAVEDRA GALINDO</v>
          </cell>
          <cell r="J5352">
            <v>1553</v>
          </cell>
          <cell r="K5352">
            <v>134500387.39470649</v>
          </cell>
          <cell r="L5352">
            <v>0</v>
          </cell>
          <cell r="M5352">
            <v>134500387</v>
          </cell>
          <cell r="N5352">
            <v>1</v>
          </cell>
          <cell r="O5352" t="str">
            <v>FSE</v>
          </cell>
          <cell r="P5352" t="str">
            <v>INSTITUCION EDUCATIVA  NORMAL SUPERIOR MIGUEL DE CERVANTES SAAVEDRA GALINDO</v>
          </cell>
          <cell r="Q5352" t="str">
            <v>891380167</v>
          </cell>
          <cell r="R5352" t="str">
            <v>BANCO AGRARIO DE COLOMBIA S.A.</v>
          </cell>
          <cell r="S5352" t="str">
            <v>AHR</v>
          </cell>
          <cell r="T5352" t="str">
            <v>469673012211</v>
          </cell>
          <cell r="U5352" t="str">
            <v>2211</v>
          </cell>
          <cell r="V5352" t="str">
            <v>891380167AHR2211</v>
          </cell>
          <cell r="W5352" t="str">
            <v>891380167</v>
          </cell>
          <cell r="X5352" t="str">
            <v>IE ESCUELA NORMAL SUPERIOR MIGUEL DE CERVANTES SAAVEDRA</v>
          </cell>
          <cell r="Y5352" t="str">
            <v>BANCO AGRARIO DE COLOMBIA S.A.</v>
          </cell>
          <cell r="Z5352" t="str">
            <v>AHR</v>
          </cell>
          <cell r="AA5352" t="str">
            <v>469673012211</v>
          </cell>
          <cell r="AB5352" t="str">
            <v>2211</v>
          </cell>
          <cell r="AC5352" t="str">
            <v>Activa</v>
          </cell>
          <cell r="AD5352">
            <v>1</v>
          </cell>
          <cell r="AE5352" t="str">
            <v>Resolución 004617 del 11 abril de 2024</v>
          </cell>
        </row>
        <row r="5353">
          <cell r="G5353">
            <v>176318000701</v>
          </cell>
          <cell r="H5353">
            <v>1</v>
          </cell>
          <cell r="I5353" t="str">
            <v>INSTITUCION EDUCATIVA PEDRO VICENTE ABADIA</v>
          </cell>
          <cell r="J5353">
            <v>1466</v>
          </cell>
          <cell r="K5353">
            <v>127613646.91256702</v>
          </cell>
          <cell r="L5353">
            <v>0</v>
          </cell>
          <cell r="M5353">
            <v>127613647</v>
          </cell>
          <cell r="N5353">
            <v>1</v>
          </cell>
          <cell r="O5353" t="str">
            <v>FSE</v>
          </cell>
          <cell r="P5353" t="str">
            <v>INSTITUCION EDUCATIVA PEDRO VICENTE ABADIA</v>
          </cell>
          <cell r="Q5353" t="str">
            <v>800246080</v>
          </cell>
          <cell r="R5353" t="str">
            <v>BANCO AGRARIO DE COLOMBIA S.A.</v>
          </cell>
          <cell r="S5353" t="str">
            <v>AHR</v>
          </cell>
          <cell r="T5353" t="str">
            <v>469673012221</v>
          </cell>
          <cell r="U5353" t="str">
            <v>2221</v>
          </cell>
          <cell r="V5353" t="str">
            <v>800246080AHR2221</v>
          </cell>
          <cell r="W5353" t="str">
            <v>800246080</v>
          </cell>
          <cell r="X5353" t="str">
            <v>FONDO DE FOMENTO DE SERVICIOS DOCENTES</v>
          </cell>
          <cell r="Y5353" t="str">
            <v>BANCO AGRARIO DE COLOMBIA S.A.</v>
          </cell>
          <cell r="Z5353" t="str">
            <v>AHR</v>
          </cell>
          <cell r="AA5353" t="str">
            <v>469673012221</v>
          </cell>
          <cell r="AB5353" t="str">
            <v>2221</v>
          </cell>
          <cell r="AC5353" t="str">
            <v>Activa</v>
          </cell>
          <cell r="AD5353">
            <v>1</v>
          </cell>
          <cell r="AE5353" t="str">
            <v>Resolución 004617 del 11 abril de 2024</v>
          </cell>
        </row>
        <row r="5354">
          <cell r="G5354">
            <v>276318000099</v>
          </cell>
          <cell r="H5354">
            <v>1</v>
          </cell>
          <cell r="I5354" t="str">
            <v>INSTITUCION EDUCATIVA GENERAL SANTANDER</v>
          </cell>
          <cell r="J5354">
            <v>424</v>
          </cell>
          <cell r="K5354">
            <v>44826328.848105088</v>
          </cell>
          <cell r="L5354">
            <v>0</v>
          </cell>
          <cell r="M5354">
            <v>44826329</v>
          </cell>
          <cell r="N5354">
            <v>1</v>
          </cell>
          <cell r="O5354" t="str">
            <v>FSE</v>
          </cell>
          <cell r="P5354" t="str">
            <v>INSTITUCION EDUCATIVA GENERAL SANTANDER</v>
          </cell>
          <cell r="Q5354" t="str">
            <v>815001828</v>
          </cell>
          <cell r="R5354" t="str">
            <v>BANCO AGRARIO DE COLOMBIA S.A.</v>
          </cell>
          <cell r="S5354" t="str">
            <v>AHR</v>
          </cell>
          <cell r="T5354" t="str">
            <v>469673012238</v>
          </cell>
          <cell r="U5354" t="str">
            <v>2238</v>
          </cell>
          <cell r="V5354" t="str">
            <v>815001828AHR2238</v>
          </cell>
          <cell r="W5354" t="str">
            <v>815001828</v>
          </cell>
          <cell r="X5354" t="str">
            <v>INSTITUCION EDUCATIVA GENERAL SANTANDER</v>
          </cell>
          <cell r="Y5354" t="str">
            <v>BANCO AGRARIO DE COLOMBIA S.A.</v>
          </cell>
          <cell r="Z5354" t="str">
            <v>AHR</v>
          </cell>
          <cell r="AA5354" t="str">
            <v>469673012238</v>
          </cell>
          <cell r="AB5354" t="str">
            <v>2238</v>
          </cell>
          <cell r="AC5354" t="str">
            <v>Activa</v>
          </cell>
          <cell r="AD5354">
            <v>1</v>
          </cell>
          <cell r="AE5354" t="str">
            <v>Resolución 004617 del 11 abril de 2024</v>
          </cell>
        </row>
        <row r="5355">
          <cell r="G5355">
            <v>276318000111</v>
          </cell>
          <cell r="H5355">
            <v>1</v>
          </cell>
          <cell r="I5355" t="str">
            <v>INSTITUCION EDUCATIVA JOSE CELESTINO MUTIS</v>
          </cell>
          <cell r="J5355">
            <v>257</v>
          </cell>
          <cell r="K5355">
            <v>28058264.724571355</v>
          </cell>
          <cell r="L5355">
            <v>2362953.8594765356</v>
          </cell>
          <cell r="M5355">
            <v>30421219</v>
          </cell>
          <cell r="N5355">
            <v>1</v>
          </cell>
          <cell r="O5355" t="str">
            <v>FSE</v>
          </cell>
          <cell r="P5355" t="str">
            <v>INSTITUCION EDUCATIVA JOSE CELESTINO MUTIS</v>
          </cell>
          <cell r="Q5355" t="str">
            <v>815004588</v>
          </cell>
          <cell r="R5355" t="str">
            <v>BANCO AGRARIO DE COLOMBIA S.A.</v>
          </cell>
          <cell r="S5355" t="str">
            <v>AHR</v>
          </cell>
          <cell r="T5355" t="str">
            <v>469673012246</v>
          </cell>
          <cell r="U5355" t="str">
            <v>2246</v>
          </cell>
          <cell r="V5355" t="str">
            <v>815004588AHR2246</v>
          </cell>
          <cell r="W5355" t="str">
            <v>815004588</v>
          </cell>
          <cell r="X5355" t="str">
            <v>INSTITUCION EDUCATIVA JOSE CELESTINO MUTIS</v>
          </cell>
          <cell r="Y5355" t="str">
            <v>BANCO AGRARIO DE COLOMBIA S.A.</v>
          </cell>
          <cell r="Z5355" t="str">
            <v>AHR</v>
          </cell>
          <cell r="AA5355" t="str">
            <v>469673012246</v>
          </cell>
          <cell r="AB5355" t="str">
            <v>2246</v>
          </cell>
          <cell r="AC5355" t="str">
            <v>Activa</v>
          </cell>
          <cell r="AD5355">
            <v>1</v>
          </cell>
          <cell r="AE5355" t="str">
            <v>Resolución 004617 del 11 abril de 2024</v>
          </cell>
        </row>
        <row r="5356">
          <cell r="G5356">
            <v>276318000226</v>
          </cell>
          <cell r="H5356">
            <v>1</v>
          </cell>
          <cell r="I5356" t="str">
            <v>INSTITUCION EDUCATIVA JOSE IGNACIO OSPINA</v>
          </cell>
          <cell r="J5356">
            <v>331</v>
          </cell>
          <cell r="K5356">
            <v>34724879.601679362</v>
          </cell>
          <cell r="L5356">
            <v>0</v>
          </cell>
          <cell r="M5356">
            <v>34724880</v>
          </cell>
          <cell r="N5356">
            <v>1</v>
          </cell>
          <cell r="O5356" t="str">
            <v>FSE</v>
          </cell>
          <cell r="P5356" t="str">
            <v>INSTITUCION EDUCATIVA JOSE IGNACIO OSPINA</v>
          </cell>
          <cell r="Q5356" t="str">
            <v>815004633</v>
          </cell>
          <cell r="R5356" t="str">
            <v>BANCO AGRARIO DE COLOMBIA S.A.</v>
          </cell>
          <cell r="S5356" t="str">
            <v>AHR</v>
          </cell>
          <cell r="T5356" t="str">
            <v>469673012203</v>
          </cell>
          <cell r="U5356" t="str">
            <v>2203</v>
          </cell>
          <cell r="V5356" t="str">
            <v>815004633AHR2203</v>
          </cell>
          <cell r="W5356" t="str">
            <v>815004633</v>
          </cell>
          <cell r="X5356" t="str">
            <v>INSTITUCION EDUCATIVA JOSE IGNACIO OSPINA</v>
          </cell>
          <cell r="Y5356" t="str">
            <v>BANCO AGRARIO DE COLOMBIA S.A.</v>
          </cell>
          <cell r="Z5356" t="str">
            <v>AHR</v>
          </cell>
          <cell r="AA5356" t="str">
            <v>469673012203</v>
          </cell>
          <cell r="AB5356" t="str">
            <v>2203</v>
          </cell>
          <cell r="AC5356" t="str">
            <v>Activa</v>
          </cell>
          <cell r="AD5356">
            <v>1</v>
          </cell>
          <cell r="AE5356" t="str">
            <v>Resolución 004617 del 11 abril de 2024</v>
          </cell>
        </row>
        <row r="5357">
          <cell r="G5357">
            <v>276318000277</v>
          </cell>
          <cell r="H5357">
            <v>1</v>
          </cell>
          <cell r="I5357" t="str">
            <v>INSTITUCION EDUCATIVA SIMON BOLIVAR</v>
          </cell>
          <cell r="J5357">
            <v>473</v>
          </cell>
          <cell r="K5357">
            <v>52679432.546839654</v>
          </cell>
          <cell r="L5357">
            <v>0</v>
          </cell>
          <cell r="M5357">
            <v>52679433</v>
          </cell>
          <cell r="N5357">
            <v>1</v>
          </cell>
          <cell r="O5357" t="str">
            <v>FSE</v>
          </cell>
          <cell r="P5357" t="str">
            <v>INSTITUCION EDUCATIVA SIMON BOLIVAR</v>
          </cell>
          <cell r="Q5357" t="str">
            <v>815001599</v>
          </cell>
          <cell r="R5357" t="str">
            <v>BANCO AGRARIO DE COLOMBIA S.A.</v>
          </cell>
          <cell r="S5357" t="str">
            <v>AHR</v>
          </cell>
          <cell r="T5357" t="str">
            <v>469673012262</v>
          </cell>
          <cell r="U5357" t="str">
            <v>2262</v>
          </cell>
          <cell r="V5357" t="str">
            <v>815001599AHR2262</v>
          </cell>
          <cell r="W5357" t="str">
            <v>815001599</v>
          </cell>
          <cell r="X5357" t="str">
            <v>INSTITUCION EDUCATIVA SIMON BOLIVAR</v>
          </cell>
          <cell r="Y5357" t="str">
            <v>BANCO AGRARIO DE COLOMBIA S.A.</v>
          </cell>
          <cell r="Z5357" t="str">
            <v>AHR</v>
          </cell>
          <cell r="AA5357" t="str">
            <v>469673012262</v>
          </cell>
          <cell r="AB5357" t="str">
            <v>2262</v>
          </cell>
          <cell r="AC5357" t="str">
            <v>Activa</v>
          </cell>
          <cell r="AD5357">
            <v>1</v>
          </cell>
          <cell r="AE5357" t="str">
            <v>Resolución 004617 del 11 abril de 2024</v>
          </cell>
        </row>
        <row r="5358">
          <cell r="G5358">
            <v>176377000014</v>
          </cell>
          <cell r="H5358">
            <v>1</v>
          </cell>
          <cell r="I5358" t="str">
            <v>INSTITUCION EDUCATIVA SIMON BOLIVAR</v>
          </cell>
          <cell r="J5358">
            <v>319</v>
          </cell>
          <cell r="K5358">
            <v>29034068.626689781</v>
          </cell>
          <cell r="L5358">
            <v>0</v>
          </cell>
          <cell r="M5358">
            <v>29034069</v>
          </cell>
          <cell r="N5358">
            <v>1</v>
          </cell>
          <cell r="O5358" t="str">
            <v>FSE</v>
          </cell>
          <cell r="P5358" t="str">
            <v>INSTITUCION EDUCATIVA SIMON BOLIVAR</v>
          </cell>
          <cell r="Q5358" t="str">
            <v>900051135</v>
          </cell>
          <cell r="R5358" t="str">
            <v>BANCO AGRARIO DE COLOMBIA S.A.</v>
          </cell>
          <cell r="S5358" t="str">
            <v>AHR</v>
          </cell>
          <cell r="T5358" t="str">
            <v>469313006318</v>
          </cell>
          <cell r="U5358" t="str">
            <v>6318</v>
          </cell>
          <cell r="V5358" t="str">
            <v>900051135AHR6318</v>
          </cell>
          <cell r="W5358" t="str">
            <v>900051135</v>
          </cell>
          <cell r="X5358" t="str">
            <v>INSTITUCION EDUCATIVA SIMON BOLIVAR</v>
          </cell>
          <cell r="Y5358" t="str">
            <v>BANCO AGRARIO DE COLOMBIA S.A.</v>
          </cell>
          <cell r="Z5358" t="str">
            <v>AHR</v>
          </cell>
          <cell r="AA5358" t="str">
            <v>469313006318</v>
          </cell>
          <cell r="AB5358" t="str">
            <v>6318</v>
          </cell>
          <cell r="AC5358" t="str">
            <v>Activa</v>
          </cell>
          <cell r="AD5358">
            <v>1</v>
          </cell>
          <cell r="AE5358" t="str">
            <v>Resolución 004617 del 11 abril de 2024</v>
          </cell>
        </row>
        <row r="5359">
          <cell r="G5359">
            <v>176377000251</v>
          </cell>
          <cell r="H5359">
            <v>1</v>
          </cell>
          <cell r="I5359" t="str">
            <v>INSTITUCION EDUCATIVA  SAN PIO X</v>
          </cell>
          <cell r="J5359">
            <v>436</v>
          </cell>
          <cell r="K5359">
            <v>43366350.497860402</v>
          </cell>
          <cell r="L5359">
            <v>0</v>
          </cell>
          <cell r="M5359">
            <v>43366350</v>
          </cell>
          <cell r="N5359">
            <v>1</v>
          </cell>
          <cell r="O5359" t="str">
            <v>FSE</v>
          </cell>
          <cell r="P5359" t="str">
            <v>INSTITUCION EDUCATIVA  SAN PIO X</v>
          </cell>
          <cell r="Q5359" t="str">
            <v>900048308</v>
          </cell>
          <cell r="R5359" t="str">
            <v>BANCO AGRARIO DE COLOMBIA S.A.</v>
          </cell>
          <cell r="S5359" t="str">
            <v>AHR</v>
          </cell>
          <cell r="T5359" t="str">
            <v>469313006326</v>
          </cell>
          <cell r="U5359" t="str">
            <v>6326</v>
          </cell>
          <cell r="V5359" t="str">
            <v>900048308AHR6326</v>
          </cell>
          <cell r="W5359" t="str">
            <v>900048308</v>
          </cell>
          <cell r="X5359" t="str">
            <v>INSTITUCION EDUCATIVA SAN PIO X</v>
          </cell>
          <cell r="Y5359" t="str">
            <v>BANCO AGRARIO DE COLOMBIA S.A.</v>
          </cell>
          <cell r="Z5359" t="str">
            <v>AHR</v>
          </cell>
          <cell r="AA5359" t="str">
            <v>469313006326</v>
          </cell>
          <cell r="AB5359" t="str">
            <v>6326</v>
          </cell>
          <cell r="AC5359" t="str">
            <v>Activa</v>
          </cell>
          <cell r="AD5359">
            <v>1</v>
          </cell>
          <cell r="AE5359" t="str">
            <v>Resolución 004617 del 11 abril de 2024</v>
          </cell>
        </row>
        <row r="5360">
          <cell r="G5360">
            <v>276377000078</v>
          </cell>
          <cell r="H5360">
            <v>1</v>
          </cell>
          <cell r="I5360" t="str">
            <v>INSTITUCION EDUCATIVA FRANCISCO DE PAULA SANTANDER</v>
          </cell>
          <cell r="J5360">
            <v>642</v>
          </cell>
          <cell r="K5360">
            <v>70023718.686055928</v>
          </cell>
          <cell r="L5360">
            <v>0</v>
          </cell>
          <cell r="M5360">
            <v>70023719</v>
          </cell>
          <cell r="N5360">
            <v>1</v>
          </cell>
          <cell r="O5360" t="str">
            <v>FSE</v>
          </cell>
          <cell r="P5360" t="str">
            <v>INSTITUCION EDUCATIVA FRANCISCO DE PAULA SANTANDER</v>
          </cell>
          <cell r="Q5360" t="str">
            <v>805023163</v>
          </cell>
          <cell r="R5360" t="str">
            <v>BANCO AGRARIO DE COLOMBIA S.A.</v>
          </cell>
          <cell r="S5360" t="str">
            <v>AHR</v>
          </cell>
          <cell r="T5360" t="str">
            <v>469313006334</v>
          </cell>
          <cell r="U5360" t="str">
            <v>6334</v>
          </cell>
          <cell r="V5360" t="str">
            <v>805023163AHR6334</v>
          </cell>
          <cell r="W5360" t="str">
            <v>805023163</v>
          </cell>
          <cell r="X5360" t="str">
            <v>INSTITUCION EDUCATIVA FRANCISCO DE PAULA STDER</v>
          </cell>
          <cell r="Y5360" t="str">
            <v>BANCO AGRARIO DE COLOMBIA S.A.</v>
          </cell>
          <cell r="Z5360" t="str">
            <v>AHR</v>
          </cell>
          <cell r="AA5360" t="str">
            <v>469313006334</v>
          </cell>
          <cell r="AB5360" t="str">
            <v>6334</v>
          </cell>
          <cell r="AC5360" t="str">
            <v>Activa</v>
          </cell>
          <cell r="AD5360">
            <v>1</v>
          </cell>
          <cell r="AE5360" t="str">
            <v>Resolución 004617 del 11 abril de 2024</v>
          </cell>
        </row>
        <row r="5361">
          <cell r="G5361">
            <v>276377000311</v>
          </cell>
          <cell r="H5361">
            <v>1</v>
          </cell>
          <cell r="I5361" t="str">
            <v>INSTITUCION EDUCATIVA LA LIBERTAD</v>
          </cell>
          <cell r="J5361">
            <v>364</v>
          </cell>
          <cell r="K5361">
            <v>39513956.879260421</v>
          </cell>
          <cell r="L5361">
            <v>4358073.6429425618</v>
          </cell>
          <cell r="M5361">
            <v>43872031</v>
          </cell>
          <cell r="N5361">
            <v>1</v>
          </cell>
          <cell r="O5361" t="str">
            <v>FSE</v>
          </cell>
          <cell r="P5361" t="str">
            <v>INSTITUCION EDUCATIVA LA LIBERTAD</v>
          </cell>
          <cell r="Q5361" t="str">
            <v>890324358</v>
          </cell>
          <cell r="R5361" t="str">
            <v>BANCO POPULAR</v>
          </cell>
          <cell r="S5361" t="str">
            <v>CRR</v>
          </cell>
          <cell r="T5361" t="str">
            <v>110560012379</v>
          </cell>
          <cell r="U5361" t="str">
            <v>2379</v>
          </cell>
          <cell r="V5361" t="str">
            <v>890324358CRR2379</v>
          </cell>
          <cell r="W5361" t="str">
            <v>890324358</v>
          </cell>
          <cell r="X5361" t="str">
            <v>INSTITUCION EDUCATIVA LA LIBERTAD-TRANSFERENCIAS</v>
          </cell>
          <cell r="Y5361" t="str">
            <v>BANCO POPULAR S. A.</v>
          </cell>
          <cell r="Z5361" t="str">
            <v>CRR</v>
          </cell>
          <cell r="AA5361" t="str">
            <v>110560012379</v>
          </cell>
          <cell r="AB5361" t="str">
            <v>2379</v>
          </cell>
          <cell r="AC5361" t="str">
            <v>Activa</v>
          </cell>
          <cell r="AD5361">
            <v>1</v>
          </cell>
          <cell r="AE5361" t="str">
            <v>Resolución 004617 del 11 abril de 2024</v>
          </cell>
        </row>
        <row r="5362">
          <cell r="G5362">
            <v>176563000024</v>
          </cell>
          <cell r="H5362">
            <v>1</v>
          </cell>
          <cell r="I5362" t="str">
            <v>INSTITUCION EDUCATIVA ATENEO</v>
          </cell>
          <cell r="J5362">
            <v>2793</v>
          </cell>
          <cell r="K5362">
            <v>255060906.96963429</v>
          </cell>
          <cell r="L5362">
            <v>0</v>
          </cell>
          <cell r="M5362">
            <v>255060907</v>
          </cell>
          <cell r="N5362">
            <v>1</v>
          </cell>
          <cell r="O5362" t="str">
            <v>FSE</v>
          </cell>
          <cell r="P5362" t="str">
            <v>INSTITUCION EDUCATIVA ATENEO</v>
          </cell>
          <cell r="Q5362" t="str">
            <v>815004510</v>
          </cell>
          <cell r="R5362" t="str">
            <v>BANCO AGRARIO DE COLOMBIA S.A.</v>
          </cell>
          <cell r="S5362" t="str">
            <v>AHR</v>
          </cell>
          <cell r="T5362" t="str">
            <v>469413015462</v>
          </cell>
          <cell r="U5362" t="str">
            <v>5462</v>
          </cell>
          <cell r="V5362" t="str">
            <v>815004510AHR5462</v>
          </cell>
          <cell r="W5362" t="str">
            <v>815004510</v>
          </cell>
          <cell r="X5362" t="str">
            <v>INSTITUCION EDUCAQTIVA ATENEO</v>
          </cell>
          <cell r="Y5362" t="str">
            <v>BANCO AGRARIO DE COLOMBIA S.A.</v>
          </cell>
          <cell r="Z5362" t="str">
            <v>AHR</v>
          </cell>
          <cell r="AA5362" t="str">
            <v>469413015462</v>
          </cell>
          <cell r="AB5362" t="str">
            <v>5462</v>
          </cell>
          <cell r="AC5362" t="str">
            <v>Activa</v>
          </cell>
          <cell r="AD5362">
            <v>1</v>
          </cell>
          <cell r="AE5362" t="str">
            <v>Resolución 004617 del 11 abril de 2024</v>
          </cell>
        </row>
        <row r="5363">
          <cell r="G5363">
            <v>176563000091</v>
          </cell>
          <cell r="H5363">
            <v>1</v>
          </cell>
          <cell r="I5363" t="str">
            <v>INSTITUCION EDUCATIVA FRANCISCO ANTONIO ZEA</v>
          </cell>
          <cell r="J5363">
            <v>1291</v>
          </cell>
          <cell r="K5363">
            <v>115830553.60829706</v>
          </cell>
          <cell r="L5363">
            <v>16761562.172329618</v>
          </cell>
          <cell r="M5363">
            <v>132592116</v>
          </cell>
          <cell r="N5363">
            <v>1</v>
          </cell>
          <cell r="O5363" t="str">
            <v>FSE</v>
          </cell>
          <cell r="P5363" t="str">
            <v>INSTITUCION EDUCATIVA FRANCISCO ANTONIO ZEA</v>
          </cell>
          <cell r="Q5363" t="str">
            <v>800205531</v>
          </cell>
          <cell r="R5363" t="str">
            <v>BANCO AGRARIO DE COLOMBIA S.A.</v>
          </cell>
          <cell r="S5363" t="str">
            <v>AHR</v>
          </cell>
          <cell r="T5363" t="str">
            <v>469413015438</v>
          </cell>
          <cell r="U5363" t="str">
            <v>5438</v>
          </cell>
          <cell r="V5363" t="str">
            <v>800205531AHR5438</v>
          </cell>
          <cell r="W5363" t="str">
            <v>800205531</v>
          </cell>
          <cell r="X5363" t="str">
            <v>I.E FRANCISCO ANTONIO ZEA</v>
          </cell>
          <cell r="Y5363" t="str">
            <v>BANCO AGRARIO DE COLOMBIA S.A.</v>
          </cell>
          <cell r="Z5363" t="str">
            <v>AHR</v>
          </cell>
          <cell r="AA5363" t="str">
            <v>469413015438</v>
          </cell>
          <cell r="AB5363" t="str">
            <v>5438</v>
          </cell>
          <cell r="AC5363" t="str">
            <v>Activa</v>
          </cell>
          <cell r="AD5363">
            <v>1</v>
          </cell>
          <cell r="AE5363" t="str">
            <v>Resolución 004617 del 11 abril de 2024</v>
          </cell>
        </row>
        <row r="5364">
          <cell r="G5364">
            <v>176563000822</v>
          </cell>
          <cell r="H5364">
            <v>1</v>
          </cell>
          <cell r="I5364" t="str">
            <v>INSTITUCION EDUCATIVA ALFREDO POSADA CORREA</v>
          </cell>
          <cell r="J5364">
            <v>2152</v>
          </cell>
          <cell r="K5364">
            <v>200909195.31377047</v>
          </cell>
          <cell r="L5364">
            <v>0</v>
          </cell>
          <cell r="M5364">
            <v>200909195</v>
          </cell>
          <cell r="N5364">
            <v>1</v>
          </cell>
          <cell r="O5364" t="str">
            <v>FSE</v>
          </cell>
          <cell r="P5364" t="str">
            <v>INSTITUCION EDUCATIVA ALFREDO POSADA CORREA</v>
          </cell>
          <cell r="Q5364" t="str">
            <v>815001203</v>
          </cell>
          <cell r="R5364" t="str">
            <v>BANCO AGRARIO DE COLOMBIA S.A.</v>
          </cell>
          <cell r="S5364" t="str">
            <v>AHR</v>
          </cell>
          <cell r="T5364" t="str">
            <v>469413015411</v>
          </cell>
          <cell r="U5364" t="str">
            <v>5411</v>
          </cell>
          <cell r="V5364" t="str">
            <v>815001203AHR5411</v>
          </cell>
          <cell r="W5364" t="str">
            <v>815001203</v>
          </cell>
          <cell r="X5364" t="str">
            <v>I.E ALFREDO POSADA CORREA</v>
          </cell>
          <cell r="Y5364" t="str">
            <v>BANCO AGRARIO DE COLOMBIA S.A.</v>
          </cell>
          <cell r="Z5364" t="str">
            <v>AHR</v>
          </cell>
          <cell r="AA5364" t="str">
            <v>469413015411</v>
          </cell>
          <cell r="AB5364" t="str">
            <v>5411</v>
          </cell>
          <cell r="AC5364" t="str">
            <v>Activa</v>
          </cell>
          <cell r="AD5364">
            <v>1</v>
          </cell>
          <cell r="AE5364" t="str">
            <v>Resolución 004617 del 11 abril de 2024</v>
          </cell>
        </row>
        <row r="5365">
          <cell r="G5365">
            <v>276563000045</v>
          </cell>
          <cell r="H5365">
            <v>1</v>
          </cell>
          <cell r="I5365" t="str">
            <v>INSTITUCION EDUCATIVA MERCEDES ABREGO</v>
          </cell>
          <cell r="J5365">
            <v>120</v>
          </cell>
          <cell r="K5365">
            <v>11993822.167580269</v>
          </cell>
          <cell r="L5365">
            <v>0</v>
          </cell>
          <cell r="M5365">
            <v>11993822</v>
          </cell>
          <cell r="N5365">
            <v>1</v>
          </cell>
          <cell r="O5365" t="str">
            <v>FSE</v>
          </cell>
          <cell r="P5365" t="str">
            <v>INSTITUCION EDUCATIVA MERCEDES ABREGO</v>
          </cell>
          <cell r="Q5365" t="str">
            <v>900002781</v>
          </cell>
          <cell r="R5365" t="str">
            <v>BANCO AGRARIO DE COLOMBIA S.A.</v>
          </cell>
          <cell r="S5365" t="str">
            <v>AHR</v>
          </cell>
          <cell r="T5365" t="str">
            <v>469413015403</v>
          </cell>
          <cell r="U5365" t="str">
            <v>5403</v>
          </cell>
          <cell r="V5365" t="str">
            <v>900002781AHR5403</v>
          </cell>
          <cell r="W5365" t="str">
            <v>900002781</v>
          </cell>
          <cell r="X5365" t="str">
            <v>INSTITUCION EDUCATIVA MERCEDES ABREGO</v>
          </cell>
          <cell r="Y5365" t="str">
            <v>BANCO AGRARIO DE COLOMBIA S.A.</v>
          </cell>
          <cell r="Z5365" t="str">
            <v>AHR</v>
          </cell>
          <cell r="AA5365" t="str">
            <v>469413015403</v>
          </cell>
          <cell r="AB5365" t="str">
            <v>5403</v>
          </cell>
          <cell r="AC5365" t="str">
            <v>Activa</v>
          </cell>
          <cell r="AD5365">
            <v>1</v>
          </cell>
          <cell r="AE5365" t="str">
            <v>Resolución 004617 del 11 abril de 2024</v>
          </cell>
        </row>
        <row r="5366">
          <cell r="G5366">
            <v>276563000223</v>
          </cell>
          <cell r="H5366">
            <v>1</v>
          </cell>
          <cell r="I5366" t="str">
            <v>INSTITUCION EDUCATIVA MARCO FIDEL SUAREZ</v>
          </cell>
          <cell r="J5366">
            <v>106</v>
          </cell>
          <cell r="K5366">
            <v>10639753.558445433</v>
          </cell>
          <cell r="L5366">
            <v>0</v>
          </cell>
          <cell r="M5366">
            <v>10639754</v>
          </cell>
          <cell r="N5366">
            <v>1</v>
          </cell>
          <cell r="O5366" t="str">
            <v>FSE</v>
          </cell>
          <cell r="P5366" t="str">
            <v>INSTITUCION EDUCATIVA MARCO FIDEL SUAREZ</v>
          </cell>
          <cell r="Q5366" t="str">
            <v>815004541</v>
          </cell>
          <cell r="R5366" t="str">
            <v>BANCO AGRARIO DE COLOMBIA S.A.</v>
          </cell>
          <cell r="S5366" t="str">
            <v>AHR</v>
          </cell>
          <cell r="T5366" t="str">
            <v>469413015421</v>
          </cell>
          <cell r="U5366" t="str">
            <v>5421</v>
          </cell>
          <cell r="V5366" t="str">
            <v>815004541AHR5421</v>
          </cell>
          <cell r="W5366" t="str">
            <v>815004541</v>
          </cell>
          <cell r="X5366" t="str">
            <v>INSTITUCION EDUCATIVA MARCO FIDEL SUAREZ</v>
          </cell>
          <cell r="Y5366" t="str">
            <v>BANCO AGRARIO DE COLOMBIA S.A.</v>
          </cell>
          <cell r="Z5366" t="str">
            <v>AHR</v>
          </cell>
          <cell r="AA5366" t="str">
            <v>469413015421</v>
          </cell>
          <cell r="AB5366" t="str">
            <v>5421</v>
          </cell>
          <cell r="AC5366" t="str">
            <v>Activa</v>
          </cell>
          <cell r="AD5366">
            <v>1</v>
          </cell>
          <cell r="AE5366" t="str">
            <v>Resolución 004617 del 11 abril de 2024</v>
          </cell>
        </row>
        <row r="5367">
          <cell r="G5367">
            <v>276563000231</v>
          </cell>
          <cell r="H5367">
            <v>1</v>
          </cell>
          <cell r="I5367" t="str">
            <v>INSTITUCION EDUCATIVA ANTONIO NARIÑO</v>
          </cell>
          <cell r="J5367">
            <v>241</v>
          </cell>
          <cell r="K5367">
            <v>27667930.180142954</v>
          </cell>
          <cell r="L5367">
            <v>0</v>
          </cell>
          <cell r="M5367">
            <v>27667930</v>
          </cell>
          <cell r="N5367">
            <v>1</v>
          </cell>
          <cell r="O5367" t="str">
            <v>FSE</v>
          </cell>
          <cell r="P5367" t="str">
            <v>INSTITUCION EDUCATIVA ANTONIO NARIÑO</v>
          </cell>
          <cell r="Q5367" t="str">
            <v>815004472</v>
          </cell>
          <cell r="R5367" t="str">
            <v>BANCO AGRARIO DE COLOMBIA S.A.</v>
          </cell>
          <cell r="S5367" t="str">
            <v>AHR</v>
          </cell>
          <cell r="T5367" t="str">
            <v>469413015454</v>
          </cell>
          <cell r="U5367" t="str">
            <v>5454</v>
          </cell>
          <cell r="V5367" t="str">
            <v>815004472AHR5454</v>
          </cell>
          <cell r="W5367" t="str">
            <v>815004472</v>
          </cell>
          <cell r="X5367" t="str">
            <v>INSTITUCION EDUCATIVA ANTONIO NARIÑO</v>
          </cell>
          <cell r="Y5367" t="str">
            <v>BANCO AGRARIO DE COLOMBIA S.A.</v>
          </cell>
          <cell r="Z5367" t="str">
            <v>AHR</v>
          </cell>
          <cell r="AA5367" t="str">
            <v>469413015454</v>
          </cell>
          <cell r="AB5367" t="str">
            <v>5454</v>
          </cell>
          <cell r="AC5367" t="str">
            <v>Activa</v>
          </cell>
          <cell r="AD5367">
            <v>1</v>
          </cell>
          <cell r="AE5367" t="str">
            <v>Resolución 004617 del 11 abril de 2024</v>
          </cell>
        </row>
        <row r="5368">
          <cell r="G5368">
            <v>276250000893</v>
          </cell>
          <cell r="H5368">
            <v>12</v>
          </cell>
          <cell r="I5368" t="str">
            <v>INSTITUCION EDUCATIVA  DE LA NACIÓN EMBERA DEL VALLE DEL CAUCA IENEV.</v>
          </cell>
          <cell r="J5368">
            <v>13</v>
          </cell>
          <cell r="K5368">
            <v>1269747.6762834513</v>
          </cell>
          <cell r="L5368">
            <v>0</v>
          </cell>
          <cell r="M5368">
            <v>1269748</v>
          </cell>
          <cell r="N5368">
            <v>1</v>
          </cell>
          <cell r="O5368" t="str">
            <v>FSE</v>
          </cell>
          <cell r="P5368" t="str">
            <v>INSTITUCION EDUCATIVA  DE LA NACIÓN EMBERA DEL VALLE DEL CAUCA IENEV.</v>
          </cell>
          <cell r="Q5368" t="str">
            <v>901702025</v>
          </cell>
          <cell r="R5368" t="str">
            <v>BANCO DAVIVIENDA S.A.</v>
          </cell>
          <cell r="S5368" t="str">
            <v>CRR</v>
          </cell>
          <cell r="T5368" t="str">
            <v>014869998766</v>
          </cell>
          <cell r="U5368" t="str">
            <v>8766</v>
          </cell>
          <cell r="V5368" t="str">
            <v>901702025CRR8766</v>
          </cell>
          <cell r="W5368" t="str">
            <v>901702025</v>
          </cell>
          <cell r="X5368" t="str">
            <v>INSTITUCION EDUCATIVA DE LA NACION EMBERA DEL VALLE DEL CAUCA - IENEV</v>
          </cell>
          <cell r="Y5368" t="str">
            <v>BANCO DAVIVIENDA S.A.</v>
          </cell>
          <cell r="Z5368" t="str">
            <v>CRR</v>
          </cell>
          <cell r="AA5368" t="str">
            <v>014869998766</v>
          </cell>
          <cell r="AB5368" t="str">
            <v>8766</v>
          </cell>
          <cell r="AC5368" t="str">
            <v>Activa</v>
          </cell>
          <cell r="AD5368">
            <v>1</v>
          </cell>
          <cell r="AE5368" t="str">
            <v>Resolución 004617 del 11 abril de 2024</v>
          </cell>
        </row>
        <row r="5369">
          <cell r="G5369">
            <v>176616000013</v>
          </cell>
          <cell r="H5369">
            <v>1</v>
          </cell>
          <cell r="I5369" t="str">
            <v>INSTITUCION EDUCATIVA PRIMITIVO CRESPO</v>
          </cell>
          <cell r="J5369">
            <v>902</v>
          </cell>
          <cell r="K5369">
            <v>80544132.590629801</v>
          </cell>
          <cell r="L5369">
            <v>3105976.9681555838</v>
          </cell>
          <cell r="M5369">
            <v>83650110</v>
          </cell>
          <cell r="N5369">
            <v>1</v>
          </cell>
          <cell r="O5369" t="str">
            <v>FSE</v>
          </cell>
          <cell r="P5369" t="str">
            <v>INSTITUCION EDUCATIVA PRIMITIVO CRESPO</v>
          </cell>
          <cell r="Q5369" t="str">
            <v>891901083</v>
          </cell>
          <cell r="R5369" t="str">
            <v>BANCO AGRARIO DE COLOMBIA S.A.</v>
          </cell>
          <cell r="S5369" t="str">
            <v>AHR</v>
          </cell>
          <cell r="T5369" t="str">
            <v>469543001201</v>
          </cell>
          <cell r="U5369" t="str">
            <v>1201</v>
          </cell>
          <cell r="V5369" t="str">
            <v>891901083AHR1201</v>
          </cell>
          <cell r="W5369" t="str">
            <v>891901083</v>
          </cell>
          <cell r="X5369" t="str">
            <v>I.E PRIMITIVO CRESPO</v>
          </cell>
          <cell r="Y5369" t="str">
            <v>BANCO AGRARIO DE COLOMBIA S.A.</v>
          </cell>
          <cell r="Z5369" t="str">
            <v>AHR</v>
          </cell>
          <cell r="AA5369" t="str">
            <v>469543001201</v>
          </cell>
          <cell r="AB5369" t="str">
            <v>1201</v>
          </cell>
          <cell r="AC5369" t="str">
            <v>Activa</v>
          </cell>
          <cell r="AD5369">
            <v>1</v>
          </cell>
          <cell r="AE5369" t="str">
            <v>Resolución 004617 del 11 abril de 2024</v>
          </cell>
        </row>
        <row r="5370">
          <cell r="G5370">
            <v>276616000255</v>
          </cell>
          <cell r="H5370">
            <v>1</v>
          </cell>
          <cell r="I5370" t="str">
            <v>INSTITUCION EDUCATIVA CAMILO TORRES</v>
          </cell>
          <cell r="J5370">
            <v>206</v>
          </cell>
          <cell r="K5370">
            <v>21083753.284504328</v>
          </cell>
          <cell r="L5370">
            <v>0</v>
          </cell>
          <cell r="M5370">
            <v>21083753</v>
          </cell>
          <cell r="N5370">
            <v>1</v>
          </cell>
          <cell r="O5370" t="str">
            <v>FSE</v>
          </cell>
          <cell r="P5370" t="str">
            <v>INSTITUCION EDUCATIVA CAMILO TORRES</v>
          </cell>
          <cell r="Q5370" t="str">
            <v>821001615</v>
          </cell>
          <cell r="R5370" t="str">
            <v>BANCO AGRARIO DE COLOMBIA S.A.</v>
          </cell>
          <cell r="S5370" t="str">
            <v>AHR</v>
          </cell>
          <cell r="T5370" t="str">
            <v>469543001196</v>
          </cell>
          <cell r="U5370" t="str">
            <v>1196</v>
          </cell>
          <cell r="V5370" t="str">
            <v>821001615AHR1196</v>
          </cell>
          <cell r="W5370" t="str">
            <v>821001615</v>
          </cell>
          <cell r="X5370" t="str">
            <v>INSTITUTO EDUCATIVO CAMILO TORRES</v>
          </cell>
          <cell r="Y5370" t="str">
            <v>BANCO AGRARIO DE COLOMBIA S.A.</v>
          </cell>
          <cell r="Z5370" t="str">
            <v>AHR</v>
          </cell>
          <cell r="AA5370" t="str">
            <v>469543001196</v>
          </cell>
          <cell r="AB5370" t="str">
            <v>1196</v>
          </cell>
          <cell r="AC5370" t="str">
            <v>Activa</v>
          </cell>
          <cell r="AD5370">
            <v>1</v>
          </cell>
          <cell r="AE5370" t="str">
            <v>Resolución 004617 del 11 abril de 2024</v>
          </cell>
        </row>
        <row r="5371">
          <cell r="G5371">
            <v>276616000581</v>
          </cell>
          <cell r="H5371">
            <v>1</v>
          </cell>
          <cell r="I5371" t="str">
            <v>INSTITUCION EDUCATIVA HERNANDO LLORENTE ARROYO</v>
          </cell>
          <cell r="J5371">
            <v>478</v>
          </cell>
          <cell r="K5371">
            <v>50092463.061616942</v>
          </cell>
          <cell r="L5371">
            <v>0</v>
          </cell>
          <cell r="M5371">
            <v>50092463</v>
          </cell>
          <cell r="N5371">
            <v>1</v>
          </cell>
          <cell r="O5371" t="str">
            <v>FSE</v>
          </cell>
          <cell r="P5371" t="str">
            <v>INSTITUCION EDUCATIVA HERNANDO LLORENTE ARROYO</v>
          </cell>
          <cell r="Q5371" t="str">
            <v>821002935</v>
          </cell>
          <cell r="R5371" t="str">
            <v>BANCO AGRARIO DE COLOMBIA S.A.</v>
          </cell>
          <cell r="S5371" t="str">
            <v>AHR</v>
          </cell>
          <cell r="T5371" t="str">
            <v>469543001171</v>
          </cell>
          <cell r="U5371" t="str">
            <v>1171</v>
          </cell>
          <cell r="V5371" t="str">
            <v>821002935AHR1171</v>
          </cell>
          <cell r="W5371" t="str">
            <v>821002935</v>
          </cell>
          <cell r="X5371" t="str">
            <v>INSTITUCION EDUCATIVA  HERNANDO LLORENTE ARROYO</v>
          </cell>
          <cell r="Y5371" t="str">
            <v>BANCO AGRARIO DE COLOMBIA S.A.</v>
          </cell>
          <cell r="Z5371" t="str">
            <v>AHR</v>
          </cell>
          <cell r="AA5371" t="str">
            <v>469543001171</v>
          </cell>
          <cell r="AB5371" t="str">
            <v>1171</v>
          </cell>
          <cell r="AC5371" t="str">
            <v>Activa</v>
          </cell>
          <cell r="AD5371">
            <v>1</v>
          </cell>
          <cell r="AE5371" t="str">
            <v>Resolución 004617 del 11 abril de 2024</v>
          </cell>
        </row>
        <row r="5372">
          <cell r="G5372">
            <v>276616000590</v>
          </cell>
          <cell r="H5372">
            <v>1</v>
          </cell>
          <cell r="I5372" t="str">
            <v>INSTITUCION EDUCATIVA NEMESIO RODRIGUEZ ESCOBAR</v>
          </cell>
          <cell r="J5372">
            <v>390</v>
          </cell>
          <cell r="K5372">
            <v>43616591.742274195</v>
          </cell>
          <cell r="L5372">
            <v>0</v>
          </cell>
          <cell r="M5372">
            <v>43616592</v>
          </cell>
          <cell r="N5372">
            <v>1</v>
          </cell>
          <cell r="O5372" t="str">
            <v>FSE</v>
          </cell>
          <cell r="P5372" t="str">
            <v>INSTITUCION EDUCATIVA NEMESIO RODRIGUEZ ESCOBAR</v>
          </cell>
          <cell r="Q5372" t="str">
            <v>821002946</v>
          </cell>
          <cell r="R5372" t="str">
            <v>BANCO AGRARIO DE COLOMBIA S.A.</v>
          </cell>
          <cell r="S5372" t="str">
            <v>AHR</v>
          </cell>
          <cell r="T5372" t="str">
            <v>469543001188</v>
          </cell>
          <cell r="U5372" t="str">
            <v>1188</v>
          </cell>
          <cell r="V5372" t="str">
            <v>821002946AHR1188</v>
          </cell>
          <cell r="W5372" t="str">
            <v>821002946</v>
          </cell>
          <cell r="X5372" t="str">
            <v>INSTITUCION EDUCATIVA NEMESIO RODRIGUEZ ESCOBAR</v>
          </cell>
          <cell r="Y5372" t="str">
            <v>BANCO AGRARIO DE COLOMBIA S.A.</v>
          </cell>
          <cell r="Z5372" t="str">
            <v>AHR</v>
          </cell>
          <cell r="AA5372" t="str">
            <v>469543001188</v>
          </cell>
          <cell r="AB5372" t="str">
            <v>1188</v>
          </cell>
          <cell r="AC5372" t="str">
            <v>Activa</v>
          </cell>
          <cell r="AD5372">
            <v>1</v>
          </cell>
          <cell r="AE5372" t="str">
            <v>Resolución 004617 del 11 abril de 2024</v>
          </cell>
        </row>
        <row r="5373">
          <cell r="G5373">
            <v>176622000076</v>
          </cell>
          <cell r="H5373">
            <v>1</v>
          </cell>
          <cell r="I5373" t="str">
            <v>INSTITUCION EDUCATIVA NUESTRA SEÑORA DE CHIQUINQUIRA</v>
          </cell>
          <cell r="J5373">
            <v>1630</v>
          </cell>
          <cell r="K5373">
            <v>144885314.26115665</v>
          </cell>
          <cell r="L5373">
            <v>0</v>
          </cell>
          <cell r="M5373">
            <v>144885314</v>
          </cell>
          <cell r="N5373">
            <v>1</v>
          </cell>
          <cell r="O5373" t="str">
            <v>FSE</v>
          </cell>
          <cell r="P5373" t="str">
            <v>INSTITUCION EDUCATIVA NUESTRA SEÑORA DE CHIQUINQUIRA</v>
          </cell>
          <cell r="Q5373" t="str">
            <v>891900837</v>
          </cell>
          <cell r="R5373" t="str">
            <v>BANCO AGRARIO DE COLOMBIA S.A.</v>
          </cell>
          <cell r="S5373" t="str">
            <v>AHR</v>
          </cell>
          <cell r="T5373" t="str">
            <v>469703007609</v>
          </cell>
          <cell r="U5373" t="str">
            <v>7609</v>
          </cell>
          <cell r="V5373" t="str">
            <v>891900837AHR7609</v>
          </cell>
          <cell r="W5373" t="str">
            <v>891900837</v>
          </cell>
          <cell r="X5373" t="str">
            <v>IE NUESTRA SEÑORA DE CHIQUINQUIRA</v>
          </cell>
          <cell r="Y5373" t="str">
            <v>BANCO AGRARIO DE COLOMBIA S.A.</v>
          </cell>
          <cell r="Z5373" t="str">
            <v>AHR</v>
          </cell>
          <cell r="AA5373" t="str">
            <v>469703007609</v>
          </cell>
          <cell r="AB5373" t="str">
            <v>7609</v>
          </cell>
          <cell r="AC5373" t="str">
            <v>Activa</v>
          </cell>
          <cell r="AD5373">
            <v>1</v>
          </cell>
          <cell r="AE5373" t="str">
            <v>Resolución 004617 del 11 abril de 2024</v>
          </cell>
        </row>
        <row r="5374">
          <cell r="G5374">
            <v>276622000305</v>
          </cell>
          <cell r="H5374">
            <v>1</v>
          </cell>
          <cell r="I5374" t="str">
            <v>CENTRO EDUCATIVO RODRIGO LLOREDA CAICEDO</v>
          </cell>
          <cell r="J5374">
            <v>120</v>
          </cell>
          <cell r="K5374">
            <v>11585474.3307232</v>
          </cell>
          <cell r="L5374">
            <v>0</v>
          </cell>
          <cell r="M5374">
            <v>11585474</v>
          </cell>
          <cell r="N5374">
            <v>1</v>
          </cell>
          <cell r="O5374" t="str">
            <v>FSE</v>
          </cell>
          <cell r="P5374" t="str">
            <v>CENTRO EDUCATIVO RODRIGO LLOREDA CAICEDO</v>
          </cell>
          <cell r="Q5374" t="str">
            <v>821003289</v>
          </cell>
          <cell r="R5374" t="str">
            <v>BANCO AGRARIO DE COLOMBIA S.A.</v>
          </cell>
          <cell r="S5374" t="str">
            <v>AHR</v>
          </cell>
          <cell r="T5374" t="str">
            <v>469703007595</v>
          </cell>
          <cell r="U5374" t="str">
            <v>7595</v>
          </cell>
          <cell r="V5374" t="str">
            <v>821003289AHR7595</v>
          </cell>
          <cell r="W5374" t="str">
            <v>821003289</v>
          </cell>
          <cell r="X5374" t="str">
            <v>INSTITUCION EDUCATIVA  RODRIGO LLOREDA CAICEDO</v>
          </cell>
          <cell r="Y5374" t="str">
            <v>BANCO AGRARIO DE COLOMBIA S.A.</v>
          </cell>
          <cell r="Z5374" t="str">
            <v>AHR</v>
          </cell>
          <cell r="AA5374" t="str">
            <v>469703007595</v>
          </cell>
          <cell r="AB5374" t="str">
            <v>7595</v>
          </cell>
          <cell r="AC5374" t="str">
            <v>Activa</v>
          </cell>
          <cell r="AD5374">
            <v>1</v>
          </cell>
          <cell r="AE5374" t="str">
            <v>Resolución 004617 del 11 abril de 2024</v>
          </cell>
        </row>
        <row r="5375">
          <cell r="G5375">
            <v>276622000577</v>
          </cell>
          <cell r="H5375">
            <v>2</v>
          </cell>
          <cell r="I5375" t="str">
            <v>INSTITUCION EDUCATIVA SANTA ROSALIA DE PALERMO</v>
          </cell>
          <cell r="J5375">
            <v>459</v>
          </cell>
          <cell r="K5375">
            <v>48101186.097824618</v>
          </cell>
          <cell r="L5375">
            <v>0</v>
          </cell>
          <cell r="M5375">
            <v>48101186</v>
          </cell>
          <cell r="N5375">
            <v>1</v>
          </cell>
          <cell r="O5375" t="str">
            <v>FSE</v>
          </cell>
          <cell r="P5375" t="str">
            <v>INSTITUCION EDUCATIVA SANTA ROSALIA DE PALERMO</v>
          </cell>
          <cell r="Q5375" t="str">
            <v>821003191</v>
          </cell>
          <cell r="R5375" t="str">
            <v>BANCO AGRARIO DE COLOMBIA S.A.</v>
          </cell>
          <cell r="S5375" t="str">
            <v>AHR</v>
          </cell>
          <cell r="T5375" t="str">
            <v>469703007625</v>
          </cell>
          <cell r="U5375" t="str">
            <v>7625</v>
          </cell>
          <cell r="V5375" t="str">
            <v>821003191AHR7625</v>
          </cell>
          <cell r="W5375" t="str">
            <v>821003191</v>
          </cell>
          <cell r="X5375" t="str">
            <v>INSTITUCION EDUCATIVA SANTA ROSALIA DE PALERMO</v>
          </cell>
          <cell r="Y5375" t="str">
            <v>BANCO AGRARIO DE COLOMBIA S.A.</v>
          </cell>
          <cell r="Z5375" t="str">
            <v>AHR</v>
          </cell>
          <cell r="AA5375" t="str">
            <v>469703007625</v>
          </cell>
          <cell r="AB5375" t="str">
            <v>7625</v>
          </cell>
          <cell r="AC5375" t="str">
            <v>Activa</v>
          </cell>
          <cell r="AD5375">
            <v>1</v>
          </cell>
          <cell r="AE5375" t="str">
            <v>Resolución 004617 del 11 abril de 2024</v>
          </cell>
        </row>
        <row r="5376">
          <cell r="G5376">
            <v>176670000240</v>
          </cell>
          <cell r="H5376">
            <v>1</v>
          </cell>
          <cell r="I5376" t="str">
            <v>INSTITUCION EDUCATIVA JOSE ANTONIO AGUILERA</v>
          </cell>
          <cell r="J5376">
            <v>1321</v>
          </cell>
          <cell r="K5376">
            <v>121112479.57556994</v>
          </cell>
          <cell r="L5376">
            <v>0</v>
          </cell>
          <cell r="M5376">
            <v>121112480</v>
          </cell>
          <cell r="N5376">
            <v>1</v>
          </cell>
          <cell r="O5376" t="str">
            <v>FSE</v>
          </cell>
          <cell r="P5376" t="str">
            <v>INSTITUCION EDUCATIVA JOSE ANTONIO AGUILERA</v>
          </cell>
          <cell r="Q5376" t="str">
            <v>891380122</v>
          </cell>
          <cell r="R5376" t="str">
            <v>BANCO POPULAR</v>
          </cell>
          <cell r="S5376" t="str">
            <v>CRR</v>
          </cell>
          <cell r="T5376" t="str">
            <v>110600022438</v>
          </cell>
          <cell r="U5376" t="str">
            <v>2438</v>
          </cell>
          <cell r="V5376" t="str">
            <v>891380122CRR2438</v>
          </cell>
          <cell r="W5376" t="str">
            <v>891380122</v>
          </cell>
          <cell r="X5376" t="str">
            <v>IE JOSE ANTONIO AGUILERA</v>
          </cell>
          <cell r="Y5376" t="str">
            <v>BANCO POPULAR S. A.</v>
          </cell>
          <cell r="Z5376" t="str">
            <v>CRR</v>
          </cell>
          <cell r="AA5376" t="str">
            <v>110600022438</v>
          </cell>
          <cell r="AB5376" t="str">
            <v>2438</v>
          </cell>
          <cell r="AC5376" t="str">
            <v>Activa</v>
          </cell>
          <cell r="AD5376">
            <v>1</v>
          </cell>
          <cell r="AE5376" t="str">
            <v>Resolución 004617 del 11 abril de 2024</v>
          </cell>
        </row>
        <row r="5377">
          <cell r="G5377">
            <v>176736000025</v>
          </cell>
          <cell r="H5377">
            <v>1</v>
          </cell>
          <cell r="I5377" t="str">
            <v>INSTITUCION EDUCATIVA SEVILLA</v>
          </cell>
          <cell r="J5377">
            <v>1831</v>
          </cell>
          <cell r="K5377">
            <v>160182613.44596702</v>
          </cell>
          <cell r="L5377">
            <v>0</v>
          </cell>
          <cell r="M5377">
            <v>160182613</v>
          </cell>
          <cell r="N5377">
            <v>1</v>
          </cell>
          <cell r="O5377" t="str">
            <v>FSE</v>
          </cell>
          <cell r="P5377" t="str">
            <v>INSTITUCION EDUCATIVA SEVILLA</v>
          </cell>
          <cell r="Q5377" t="str">
            <v>891900536</v>
          </cell>
          <cell r="R5377" t="str">
            <v>BANCO AGRARIO DE COLOMBIA S.A.</v>
          </cell>
          <cell r="S5377" t="str">
            <v>AHR</v>
          </cell>
          <cell r="T5377" t="str">
            <v>469503008465</v>
          </cell>
          <cell r="U5377" t="str">
            <v>8465</v>
          </cell>
          <cell r="V5377" t="str">
            <v>891900536AHR8465</v>
          </cell>
          <cell r="W5377" t="str">
            <v>891900536</v>
          </cell>
          <cell r="X5377" t="str">
            <v>IE SEVILLA</v>
          </cell>
          <cell r="Y5377" t="str">
            <v>BANCO AGRARIO DE COLOMBIA S.A.</v>
          </cell>
          <cell r="Z5377" t="str">
            <v>AHR</v>
          </cell>
          <cell r="AA5377" t="str">
            <v>469503008465</v>
          </cell>
          <cell r="AB5377" t="str">
            <v>8465</v>
          </cell>
          <cell r="AC5377" t="str">
            <v>Activa</v>
          </cell>
          <cell r="AD5377">
            <v>1</v>
          </cell>
          <cell r="AE5377" t="str">
            <v>Resolución 004617 del 11 abril de 2024</v>
          </cell>
        </row>
        <row r="5378">
          <cell r="G5378">
            <v>176736000033</v>
          </cell>
          <cell r="H5378">
            <v>1</v>
          </cell>
          <cell r="I5378" t="str">
            <v>INSTITUCION EDUCATIVA  GENERAL SANTANDER</v>
          </cell>
          <cell r="J5378">
            <v>1248</v>
          </cell>
          <cell r="K5378">
            <v>108677990.96531254</v>
          </cell>
          <cell r="L5378">
            <v>0</v>
          </cell>
          <cell r="M5378">
            <v>108677991</v>
          </cell>
          <cell r="N5378">
            <v>1</v>
          </cell>
          <cell r="O5378" t="str">
            <v>FSE</v>
          </cell>
          <cell r="P5378" t="str">
            <v>INSTITUCION EDUCATIVA  GENERAL SANTANDER</v>
          </cell>
          <cell r="Q5378" t="str">
            <v>891900537</v>
          </cell>
          <cell r="R5378" t="str">
            <v>BANCO AGRARIO DE COLOMBIA S.A.</v>
          </cell>
          <cell r="S5378" t="str">
            <v>AHR</v>
          </cell>
          <cell r="T5378" t="str">
            <v>469503008457</v>
          </cell>
          <cell r="U5378" t="str">
            <v>8457</v>
          </cell>
          <cell r="V5378" t="str">
            <v>891900537AHR8457</v>
          </cell>
          <cell r="W5378" t="str">
            <v>891900537</v>
          </cell>
          <cell r="X5378" t="str">
            <v>IE GENERAL SANTANDER</v>
          </cell>
          <cell r="Y5378" t="str">
            <v>BANCO AGRARIO DE COLOMBIA S.A.</v>
          </cell>
          <cell r="Z5378" t="str">
            <v>AHR</v>
          </cell>
          <cell r="AA5378" t="str">
            <v>469503008457</v>
          </cell>
          <cell r="AB5378" t="str">
            <v>8457</v>
          </cell>
          <cell r="AC5378" t="str">
            <v>Activa</v>
          </cell>
          <cell r="AD5378">
            <v>1</v>
          </cell>
          <cell r="AE5378" t="str">
            <v>Resolución 004617 del 11 abril de 2024</v>
          </cell>
        </row>
        <row r="5379">
          <cell r="G5379">
            <v>276736000178</v>
          </cell>
          <cell r="H5379">
            <v>1</v>
          </cell>
          <cell r="I5379" t="str">
            <v>INSTITUCION EDUCATIVA SANTA TERESITA</v>
          </cell>
          <cell r="J5379">
            <v>347</v>
          </cell>
          <cell r="K5379">
            <v>37517508.843188658</v>
          </cell>
          <cell r="L5379">
            <v>0</v>
          </cell>
          <cell r="M5379">
            <v>37517509</v>
          </cell>
          <cell r="N5379">
            <v>1</v>
          </cell>
          <cell r="O5379" t="str">
            <v>FSE</v>
          </cell>
          <cell r="P5379" t="str">
            <v>INSTITUCION EDUCATIVA SANTA TERESITA</v>
          </cell>
          <cell r="Q5379" t="str">
            <v>821003219</v>
          </cell>
          <cell r="R5379" t="str">
            <v>BANCO AGRARIO DE COLOMBIA S.A.</v>
          </cell>
          <cell r="S5379" t="str">
            <v>AHR</v>
          </cell>
          <cell r="T5379" t="str">
            <v>469503008511</v>
          </cell>
          <cell r="U5379" t="str">
            <v>8511</v>
          </cell>
          <cell r="V5379" t="str">
            <v>821003219AHR8511</v>
          </cell>
          <cell r="W5379" t="str">
            <v>821003219</v>
          </cell>
          <cell r="X5379" t="str">
            <v>INSTITUCION EDUCATIVA SANTA TERESITA</v>
          </cell>
          <cell r="Y5379" t="str">
            <v>BANCO AGRARIO DE COLOMBIA S.A.</v>
          </cell>
          <cell r="Z5379" t="str">
            <v>AHR</v>
          </cell>
          <cell r="AA5379" t="str">
            <v>469503008511</v>
          </cell>
          <cell r="AB5379" t="str">
            <v>8511</v>
          </cell>
          <cell r="AC5379" t="str">
            <v>Activa</v>
          </cell>
          <cell r="AD5379">
            <v>1</v>
          </cell>
          <cell r="AE5379" t="str">
            <v>Resolución 004617 del 11 abril de 2024</v>
          </cell>
        </row>
        <row r="5380">
          <cell r="G5380">
            <v>276736000321</v>
          </cell>
          <cell r="H5380">
            <v>1</v>
          </cell>
          <cell r="I5380" t="str">
            <v>INSTITUCION EDUCATIVA MARIA AUXILIADORA.</v>
          </cell>
          <cell r="J5380">
            <v>96</v>
          </cell>
          <cell r="K5380">
            <v>10218764.572828609</v>
          </cell>
          <cell r="L5380">
            <v>1356326.9974932338</v>
          </cell>
          <cell r="M5380">
            <v>11575092</v>
          </cell>
          <cell r="N5380">
            <v>1</v>
          </cell>
          <cell r="O5380" t="str">
            <v>FSE</v>
          </cell>
          <cell r="P5380" t="str">
            <v>INSTITUCION EDUCATIVA MARIA AUXILIADORA.</v>
          </cell>
          <cell r="Q5380" t="str">
            <v>821001561</v>
          </cell>
          <cell r="R5380" t="str">
            <v>BANCO AGRARIO DE COLOMBIA S.A.</v>
          </cell>
          <cell r="S5380" t="str">
            <v>AHR</v>
          </cell>
          <cell r="T5380" t="str">
            <v>469503008521</v>
          </cell>
          <cell r="U5380" t="str">
            <v>8521</v>
          </cell>
          <cell r="V5380" t="str">
            <v>821001561AHR8521</v>
          </cell>
          <cell r="W5380" t="str">
            <v>821001561</v>
          </cell>
          <cell r="X5380" t="str">
            <v>INSTITUCION EDUCATIVA MARIA AUXILIADORA</v>
          </cell>
          <cell r="Y5380" t="str">
            <v>BANCO AGRARIO DE COLOMBIA S.A.</v>
          </cell>
          <cell r="Z5380" t="str">
            <v>AHR</v>
          </cell>
          <cell r="AA5380" t="str">
            <v>469503008521</v>
          </cell>
          <cell r="AB5380" t="str">
            <v>8521</v>
          </cell>
          <cell r="AC5380" t="str">
            <v>Activa</v>
          </cell>
          <cell r="AD5380">
            <v>1</v>
          </cell>
          <cell r="AE5380" t="str">
            <v>Resolución 004617 del 11 abril de 2024</v>
          </cell>
        </row>
        <row r="5381">
          <cell r="G5381">
            <v>276736000488</v>
          </cell>
          <cell r="H5381">
            <v>1</v>
          </cell>
          <cell r="I5381" t="str">
            <v>INSTITUCION EDUCATIVA JORGE ELIECER GAITAN</v>
          </cell>
          <cell r="J5381">
            <v>159</v>
          </cell>
          <cell r="K5381">
            <v>16718919.848983806</v>
          </cell>
          <cell r="L5381">
            <v>0</v>
          </cell>
          <cell r="M5381">
            <v>16718920</v>
          </cell>
          <cell r="N5381">
            <v>1</v>
          </cell>
          <cell r="O5381" t="str">
            <v>FSE</v>
          </cell>
          <cell r="P5381" t="str">
            <v>INSTITUCION EDUCATIVA JORGE ELIECER GAITAN</v>
          </cell>
          <cell r="Q5381" t="str">
            <v>821001505</v>
          </cell>
          <cell r="R5381" t="str">
            <v>BANCO AGRARIO DE COLOMBIA S.A.</v>
          </cell>
          <cell r="S5381" t="str">
            <v>AHR</v>
          </cell>
          <cell r="T5381" t="str">
            <v>469503008491</v>
          </cell>
          <cell r="U5381" t="str">
            <v>8491</v>
          </cell>
          <cell r="V5381" t="str">
            <v>821001505AHR8491</v>
          </cell>
          <cell r="W5381" t="str">
            <v>821001505</v>
          </cell>
          <cell r="X5381" t="str">
            <v>INSTITUCION EDUCATIVA JORGE ELIECER GAITAN</v>
          </cell>
          <cell r="Y5381" t="str">
            <v>BANCO AGRARIO DE COLOMBIA S.A.</v>
          </cell>
          <cell r="Z5381" t="str">
            <v>AHR</v>
          </cell>
          <cell r="AA5381" t="str">
            <v>469503008491</v>
          </cell>
          <cell r="AB5381" t="str">
            <v>8491</v>
          </cell>
          <cell r="AC5381" t="str">
            <v>Activa</v>
          </cell>
          <cell r="AD5381">
            <v>1</v>
          </cell>
          <cell r="AE5381" t="str">
            <v>Resolución 004617 del 11 abril de 2024</v>
          </cell>
        </row>
        <row r="5382">
          <cell r="G5382">
            <v>276736000810</v>
          </cell>
          <cell r="H5382">
            <v>1</v>
          </cell>
          <cell r="I5382" t="str">
            <v>INSTITUCION EDUCATIVA BENJAMIN HERRERA</v>
          </cell>
          <cell r="J5382">
            <v>189</v>
          </cell>
          <cell r="K5382">
            <v>19932765.480682965</v>
          </cell>
          <cell r="L5382">
            <v>0</v>
          </cell>
          <cell r="M5382">
            <v>19932765</v>
          </cell>
          <cell r="N5382">
            <v>1</v>
          </cell>
          <cell r="O5382" t="str">
            <v>FSE</v>
          </cell>
          <cell r="P5382" t="str">
            <v>INSTITUCION EDUCATIVA BENJAMIN HERRERA</v>
          </cell>
          <cell r="Q5382" t="str">
            <v>821001692</v>
          </cell>
          <cell r="R5382" t="str">
            <v>BANCO AGRARIO DE COLOMBIA S.A.</v>
          </cell>
          <cell r="S5382" t="str">
            <v>AHR</v>
          </cell>
          <cell r="T5382" t="str">
            <v>469503008503</v>
          </cell>
          <cell r="U5382" t="str">
            <v>8503</v>
          </cell>
          <cell r="V5382" t="str">
            <v>821001692AHR8503</v>
          </cell>
          <cell r="W5382" t="str">
            <v>821001692</v>
          </cell>
          <cell r="X5382" t="str">
            <v>INSTITUCION EDUCATIVA BENJAMIN HERRERA</v>
          </cell>
          <cell r="Y5382" t="str">
            <v>BANCO AGRARIO DE COLOMBIA S.A.</v>
          </cell>
          <cell r="Z5382" t="str">
            <v>AHR</v>
          </cell>
          <cell r="AA5382" t="str">
            <v>469503008503</v>
          </cell>
          <cell r="AB5382" t="str">
            <v>8503</v>
          </cell>
          <cell r="AC5382" t="str">
            <v>Activa</v>
          </cell>
          <cell r="AD5382">
            <v>1</v>
          </cell>
          <cell r="AE5382" t="str">
            <v>Resolución 004617 del 11 abril de 2024</v>
          </cell>
        </row>
        <row r="5383">
          <cell r="G5383">
            <v>176823000066</v>
          </cell>
          <cell r="H5383">
            <v>1</v>
          </cell>
          <cell r="I5383" t="str">
            <v>INSTITUCION EDUCATIVA FRAY JOSE JOAQUIN ESCOBAR</v>
          </cell>
          <cell r="J5383">
            <v>503</v>
          </cell>
          <cell r="K5383">
            <v>44018153.304068595</v>
          </cell>
          <cell r="L5383">
            <v>8624803.9133166168</v>
          </cell>
          <cell r="M5383">
            <v>52642957</v>
          </cell>
          <cell r="N5383">
            <v>1</v>
          </cell>
          <cell r="O5383" t="str">
            <v>FSE</v>
          </cell>
          <cell r="P5383" t="str">
            <v>INSTITUCION EDUCATIVA FRAY JOSE JOAQUIN ESCOBAR</v>
          </cell>
          <cell r="Q5383" t="str">
            <v>891900666</v>
          </cell>
          <cell r="R5383" t="str">
            <v>BANCO AGRARIO DE COLOMBIA S.A.</v>
          </cell>
          <cell r="S5383" t="str">
            <v>AHR</v>
          </cell>
          <cell r="T5383" t="str">
            <v>469743004971</v>
          </cell>
          <cell r="U5383" t="str">
            <v>4971</v>
          </cell>
          <cell r="V5383" t="str">
            <v>891900666AHR4971</v>
          </cell>
          <cell r="W5383" t="str">
            <v>891900666</v>
          </cell>
          <cell r="X5383" t="str">
            <v>IE FRAY JOSE JOAQUIN ESCOBAR</v>
          </cell>
          <cell r="Y5383" t="str">
            <v>BANCO AGRARIO DE COLOMBIA S.A.</v>
          </cell>
          <cell r="Z5383" t="str">
            <v>AHR</v>
          </cell>
          <cell r="AA5383" t="str">
            <v>469743004971</v>
          </cell>
          <cell r="AB5383" t="str">
            <v>4971</v>
          </cell>
          <cell r="AC5383" t="str">
            <v>Activa</v>
          </cell>
          <cell r="AD5383">
            <v>1</v>
          </cell>
          <cell r="AE5383" t="str">
            <v>Resolución 004617 del 11 abril de 2024</v>
          </cell>
        </row>
        <row r="5384">
          <cell r="G5384">
            <v>176823000333</v>
          </cell>
          <cell r="H5384">
            <v>1</v>
          </cell>
          <cell r="I5384" t="str">
            <v>INSTITUCION EDUCATIVA  TECNICA AGROPECUARIA TORO</v>
          </cell>
          <cell r="J5384">
            <v>734</v>
          </cell>
          <cell r="K5384">
            <v>74789391.697255552</v>
          </cell>
          <cell r="L5384">
            <v>0</v>
          </cell>
          <cell r="M5384">
            <v>74789392</v>
          </cell>
          <cell r="N5384">
            <v>1</v>
          </cell>
          <cell r="O5384" t="str">
            <v>FSE</v>
          </cell>
          <cell r="P5384" t="str">
            <v>INSTITUCION EDUCATIVA  TECNICA AGROPECUARIA TORO</v>
          </cell>
          <cell r="Q5384" t="str">
            <v>891900722</v>
          </cell>
          <cell r="R5384" t="str">
            <v>BANCO AGRARIO DE COLOMBIA S.A.</v>
          </cell>
          <cell r="S5384" t="str">
            <v>AHR</v>
          </cell>
          <cell r="T5384" t="str">
            <v>469743004981</v>
          </cell>
          <cell r="U5384" t="str">
            <v>4981</v>
          </cell>
          <cell r="V5384" t="str">
            <v>891900722AHR4981</v>
          </cell>
          <cell r="W5384" t="str">
            <v>891900722</v>
          </cell>
          <cell r="X5384" t="str">
            <v>IE TECNICA AGROPECUARIA TORO</v>
          </cell>
          <cell r="Y5384" t="str">
            <v>BANCO AGRARIO DE COLOMBIA S.A.</v>
          </cell>
          <cell r="Z5384" t="str">
            <v>AHR</v>
          </cell>
          <cell r="AA5384" t="str">
            <v>469743004981</v>
          </cell>
          <cell r="AB5384" t="str">
            <v>4981</v>
          </cell>
          <cell r="AC5384" t="str">
            <v>Activa</v>
          </cell>
          <cell r="AD5384">
            <v>1</v>
          </cell>
          <cell r="AE5384" t="str">
            <v>Resolución 004617 del 11 abril de 2024</v>
          </cell>
        </row>
        <row r="5385">
          <cell r="G5385">
            <v>176823000384</v>
          </cell>
          <cell r="H5385">
            <v>1</v>
          </cell>
          <cell r="I5385" t="str">
            <v>INSTITUCION EDUCATIVA NUESTRA SEÑORA DE LA CONSOLACION</v>
          </cell>
          <cell r="J5385">
            <v>725</v>
          </cell>
          <cell r="K5385">
            <v>69106464.79306908</v>
          </cell>
          <cell r="L5385">
            <v>0</v>
          </cell>
          <cell r="M5385">
            <v>69106465</v>
          </cell>
          <cell r="N5385">
            <v>1</v>
          </cell>
          <cell r="O5385" t="str">
            <v>FSE</v>
          </cell>
          <cell r="P5385" t="str">
            <v>INSTITUCION EDUCATIVA NUESTRA SEÑORA DE LA CONSOLACION</v>
          </cell>
          <cell r="Q5385" t="str">
            <v>891900461</v>
          </cell>
          <cell r="R5385" t="str">
            <v>BANCO AGRARIO DE COLOMBIA S.A.</v>
          </cell>
          <cell r="S5385" t="str">
            <v>AHR</v>
          </cell>
          <cell r="T5385" t="str">
            <v>469743004963</v>
          </cell>
          <cell r="U5385" t="str">
            <v>4963</v>
          </cell>
          <cell r="V5385" t="str">
            <v>891900461AHR4963</v>
          </cell>
          <cell r="W5385" t="str">
            <v>891900461</v>
          </cell>
          <cell r="X5385" t="str">
            <v>IE NUESTRA SEÑORA DE LA CONSOLACION</v>
          </cell>
          <cell r="Y5385" t="str">
            <v>BANCO AGRARIO DE COLOMBIA S.A.</v>
          </cell>
          <cell r="Z5385" t="str">
            <v>AHR</v>
          </cell>
          <cell r="AA5385" t="str">
            <v>469743004963</v>
          </cell>
          <cell r="AB5385" t="str">
            <v>4963</v>
          </cell>
          <cell r="AC5385" t="str">
            <v>Activa</v>
          </cell>
          <cell r="AD5385">
            <v>1</v>
          </cell>
          <cell r="AE5385" t="str">
            <v>Resolución 004617 del 11 abril de 2024</v>
          </cell>
        </row>
        <row r="5386">
          <cell r="G5386">
            <v>176828000021</v>
          </cell>
          <cell r="H5386">
            <v>1</v>
          </cell>
          <cell r="I5386" t="str">
            <v>INSTITUCION EDUCATIVA  JULIAN TRUJILLO</v>
          </cell>
          <cell r="J5386">
            <v>953</v>
          </cell>
          <cell r="K5386">
            <v>97265367.216798872</v>
          </cell>
          <cell r="L5386">
            <v>0</v>
          </cell>
          <cell r="M5386">
            <v>97265367</v>
          </cell>
          <cell r="N5386">
            <v>1</v>
          </cell>
          <cell r="O5386" t="str">
            <v>FSE</v>
          </cell>
          <cell r="P5386" t="str">
            <v>INSTITUCION EDUCATIVA  JULIAN TRUJILLO</v>
          </cell>
          <cell r="Q5386" t="str">
            <v>891900895</v>
          </cell>
          <cell r="R5386" t="str">
            <v>BANCO AGRARIO DE COLOMBIA S.A.</v>
          </cell>
          <cell r="S5386" t="str">
            <v>AHR</v>
          </cell>
          <cell r="T5386" t="str">
            <v>469523004865</v>
          </cell>
          <cell r="U5386" t="str">
            <v>4865</v>
          </cell>
          <cell r="V5386" t="str">
            <v>891900895AHR4865</v>
          </cell>
          <cell r="W5386" t="str">
            <v>891900895</v>
          </cell>
          <cell r="X5386" t="str">
            <v>INSTITUCION EDUCATIVA JULIAN TRUJILLO</v>
          </cell>
          <cell r="Y5386" t="str">
            <v>BANCO AGRARIO DE COLOMBIA S.A.</v>
          </cell>
          <cell r="Z5386" t="str">
            <v>AHR</v>
          </cell>
          <cell r="AA5386" t="str">
            <v>469523004865</v>
          </cell>
          <cell r="AB5386" t="str">
            <v>4865</v>
          </cell>
          <cell r="AC5386" t="str">
            <v>Activa</v>
          </cell>
          <cell r="AD5386">
            <v>1</v>
          </cell>
          <cell r="AE5386" t="str">
            <v>Resolución 004617 del 11 abril de 2024</v>
          </cell>
        </row>
        <row r="5387">
          <cell r="G5387">
            <v>176828000064</v>
          </cell>
          <cell r="H5387">
            <v>1</v>
          </cell>
          <cell r="I5387" t="str">
            <v>INSTITUCION EDUCATIVA SAGRADO CORAZON DE JESUS</v>
          </cell>
          <cell r="J5387">
            <v>360</v>
          </cell>
          <cell r="K5387">
            <v>34907838.63439931</v>
          </cell>
          <cell r="L5387">
            <v>0</v>
          </cell>
          <cell r="M5387">
            <v>34907839</v>
          </cell>
          <cell r="N5387">
            <v>1</v>
          </cell>
          <cell r="O5387" t="str">
            <v>FSE</v>
          </cell>
          <cell r="P5387" t="str">
            <v>INSTITUCION EDUCATIVA SAGRADO CORAZON DE JESUS</v>
          </cell>
          <cell r="Q5387" t="str">
            <v>821000317</v>
          </cell>
          <cell r="R5387" t="str">
            <v>BANCO AGRARIO DE COLOMBIA S.A.</v>
          </cell>
          <cell r="S5387" t="str">
            <v>AHR</v>
          </cell>
          <cell r="T5387" t="str">
            <v>469523004873</v>
          </cell>
          <cell r="U5387" t="str">
            <v>4873</v>
          </cell>
          <cell r="V5387" t="str">
            <v>821000317AHR4873</v>
          </cell>
          <cell r="W5387" t="str">
            <v>821000317</v>
          </cell>
          <cell r="X5387" t="str">
            <v>FONDO DE SERVICIOS EDUCATIVOS IE SAGRADO CORAZON DE JESUS</v>
          </cell>
          <cell r="Y5387" t="str">
            <v>BANCO AGRARIO DE COLOMBIA S.A.</v>
          </cell>
          <cell r="Z5387" t="str">
            <v>AHR</v>
          </cell>
          <cell r="AA5387" t="str">
            <v>469523004873</v>
          </cell>
          <cell r="AB5387" t="str">
            <v>4873</v>
          </cell>
          <cell r="AC5387" t="str">
            <v>Activa</v>
          </cell>
          <cell r="AD5387">
            <v>1</v>
          </cell>
          <cell r="AE5387" t="str">
            <v>Resolución 004617 del 11 abril de 2024</v>
          </cell>
        </row>
        <row r="5388">
          <cell r="G5388">
            <v>276250000893</v>
          </cell>
          <cell r="H5388">
            <v>12</v>
          </cell>
          <cell r="I5388" t="str">
            <v>INSTITUCION EDUCATIVA  DE LA NACIÓN EMBERA DEL VALLE DEL CAUCA IENEV.</v>
          </cell>
          <cell r="J5388">
            <v>65</v>
          </cell>
          <cell r="K5388">
            <v>6868001.1012977613</v>
          </cell>
          <cell r="L5388">
            <v>0</v>
          </cell>
          <cell r="M5388">
            <v>6868001</v>
          </cell>
          <cell r="N5388">
            <v>1</v>
          </cell>
          <cell r="O5388" t="str">
            <v>FSE</v>
          </cell>
          <cell r="P5388" t="str">
            <v>INSTITUCION EDUCATIVA  DE LA NACIÓN EMBERA DEL VALLE DEL CAUCA IENEV.</v>
          </cell>
          <cell r="Q5388" t="str">
            <v>901702025</v>
          </cell>
          <cell r="R5388" t="str">
            <v>BANCO DAVIVIENDA S.A.</v>
          </cell>
          <cell r="S5388" t="str">
            <v>CRR</v>
          </cell>
          <cell r="T5388" t="str">
            <v>014869998766</v>
          </cell>
          <cell r="U5388" t="str">
            <v>8766</v>
          </cell>
          <cell r="V5388" t="str">
            <v>901702025CRR8766</v>
          </cell>
          <cell r="W5388" t="str">
            <v>901702025</v>
          </cell>
          <cell r="X5388" t="str">
            <v>INSTITUCION EDUCATIVA DE LA NACION EMBERA DEL VALLE DEL CAUCA - IENEV</v>
          </cell>
          <cell r="Y5388" t="str">
            <v>BANCO DAVIVIENDA S.A.</v>
          </cell>
          <cell r="Z5388" t="str">
            <v>CRR</v>
          </cell>
          <cell r="AA5388" t="str">
            <v>014869998766</v>
          </cell>
          <cell r="AB5388" t="str">
            <v>8766</v>
          </cell>
          <cell r="AC5388" t="str">
            <v>Activa</v>
          </cell>
          <cell r="AD5388">
            <v>1</v>
          </cell>
          <cell r="AE5388" t="str">
            <v>Resolución 004617 del 11 abril de 2024</v>
          </cell>
        </row>
        <row r="5389">
          <cell r="G5389">
            <v>276828000115</v>
          </cell>
          <cell r="H5389">
            <v>1</v>
          </cell>
          <cell r="I5389" t="str">
            <v>INSTITUCION EDUCATIVA ANTONIO JOSE DE SUCRE</v>
          </cell>
          <cell r="J5389">
            <v>276</v>
          </cell>
          <cell r="K5389">
            <v>32154309.732997067</v>
          </cell>
          <cell r="L5389">
            <v>0</v>
          </cell>
          <cell r="M5389">
            <v>32154310</v>
          </cell>
          <cell r="N5389">
            <v>1</v>
          </cell>
          <cell r="O5389" t="str">
            <v>FSE</v>
          </cell>
          <cell r="P5389" t="str">
            <v>INSTITUCION EDUCATIVA ANTONIO JOSE DE SUCRE</v>
          </cell>
          <cell r="Q5389" t="str">
            <v>900005040</v>
          </cell>
          <cell r="R5389" t="str">
            <v>BANCO AGRARIO DE COLOMBIA S.A.</v>
          </cell>
          <cell r="S5389" t="str">
            <v>AHR</v>
          </cell>
          <cell r="T5389" t="str">
            <v>469523004857</v>
          </cell>
          <cell r="U5389" t="str">
            <v>4857</v>
          </cell>
          <cell r="V5389" t="str">
            <v>900005040AHR4857</v>
          </cell>
          <cell r="W5389" t="str">
            <v>900005040</v>
          </cell>
          <cell r="X5389" t="str">
            <v>INSTITUCION EDUCATIVA ANTONIO JOSE DE SUCRE</v>
          </cell>
          <cell r="Y5389" t="str">
            <v>BANCO AGRARIO DE COLOMBIA S.A.</v>
          </cell>
          <cell r="Z5389" t="str">
            <v>AHR</v>
          </cell>
          <cell r="AA5389" t="str">
            <v>469523004857</v>
          </cell>
          <cell r="AB5389" t="str">
            <v>4857</v>
          </cell>
          <cell r="AC5389" t="str">
            <v>Activa</v>
          </cell>
          <cell r="AD5389">
            <v>1</v>
          </cell>
          <cell r="AE5389" t="str">
            <v>Resolución 004617 del 11 abril de 2024</v>
          </cell>
        </row>
        <row r="5390">
          <cell r="G5390">
            <v>276828000123</v>
          </cell>
          <cell r="H5390">
            <v>1</v>
          </cell>
          <cell r="I5390" t="str">
            <v>INSTITUCION EDUCATIVA CRISTOBAL COLON</v>
          </cell>
          <cell r="J5390">
            <v>281</v>
          </cell>
          <cell r="K5390">
            <v>33020417.071974322</v>
          </cell>
          <cell r="L5390">
            <v>0</v>
          </cell>
          <cell r="M5390">
            <v>33020417</v>
          </cell>
          <cell r="N5390">
            <v>1</v>
          </cell>
          <cell r="O5390" t="str">
            <v>FSE</v>
          </cell>
          <cell r="P5390" t="str">
            <v>INSTITUCION EDUCATIVA CRISTOBAL COLON</v>
          </cell>
          <cell r="Q5390" t="str">
            <v>821000335</v>
          </cell>
          <cell r="R5390" t="str">
            <v>BANCO AGRARIO DE COLOMBIA S.A.</v>
          </cell>
          <cell r="S5390" t="str">
            <v>AHR</v>
          </cell>
          <cell r="T5390" t="str">
            <v>469523004903</v>
          </cell>
          <cell r="U5390" t="str">
            <v>4903</v>
          </cell>
          <cell r="V5390" t="str">
            <v>821000335AHR4903</v>
          </cell>
          <cell r="W5390" t="str">
            <v>821000335</v>
          </cell>
          <cell r="X5390" t="str">
            <v>INSTITUCION EDUCATIVA CRISTOBAL COLON</v>
          </cell>
          <cell r="Y5390" t="str">
            <v>BANCO AGRARIO DE COLOMBIA S.A.</v>
          </cell>
          <cell r="Z5390" t="str">
            <v>AHR</v>
          </cell>
          <cell r="AA5390" t="str">
            <v>469523004903</v>
          </cell>
          <cell r="AB5390" t="str">
            <v>4903</v>
          </cell>
          <cell r="AC5390" t="str">
            <v>Activa</v>
          </cell>
          <cell r="AD5390">
            <v>1</v>
          </cell>
          <cell r="AE5390" t="str">
            <v>Resolución 004617 del 11 abril de 2024</v>
          </cell>
        </row>
        <row r="5391">
          <cell r="G5391">
            <v>276828000174</v>
          </cell>
          <cell r="H5391">
            <v>1</v>
          </cell>
          <cell r="I5391" t="str">
            <v>INSTITUCION EDUCATIVA SAN ISIDRO</v>
          </cell>
          <cell r="J5391">
            <v>207</v>
          </cell>
          <cell r="K5391">
            <v>22865611.840175867</v>
          </cell>
          <cell r="L5391">
            <v>0</v>
          </cell>
          <cell r="M5391">
            <v>22865612</v>
          </cell>
          <cell r="N5391">
            <v>1</v>
          </cell>
          <cell r="O5391" t="str">
            <v>FSE</v>
          </cell>
          <cell r="P5391" t="str">
            <v>INSTITUCION EDUCATIVA SAN ISIDRO</v>
          </cell>
          <cell r="Q5391" t="str">
            <v>821003464</v>
          </cell>
          <cell r="R5391" t="str">
            <v>BANCO AGRARIO DE COLOMBIA S.A.</v>
          </cell>
          <cell r="S5391" t="str">
            <v>AHR</v>
          </cell>
          <cell r="T5391" t="str">
            <v>469523004921</v>
          </cell>
          <cell r="U5391" t="str">
            <v>4921</v>
          </cell>
          <cell r="V5391" t="str">
            <v>821003464AHR4921</v>
          </cell>
          <cell r="W5391" t="str">
            <v>821003464</v>
          </cell>
          <cell r="X5391" t="str">
            <v>INSTITUCION EDUCATIVA SAN ISIDRO FONDOS DE SERVICIOS</v>
          </cell>
          <cell r="Y5391" t="str">
            <v>BANCO AGRARIO DE COLOMBIA S.A.</v>
          </cell>
          <cell r="Z5391" t="str">
            <v>AHR</v>
          </cell>
          <cell r="AA5391" t="str">
            <v>469523004921</v>
          </cell>
          <cell r="AB5391" t="str">
            <v>4921</v>
          </cell>
          <cell r="AC5391" t="str">
            <v>Activa</v>
          </cell>
          <cell r="AD5391">
            <v>1</v>
          </cell>
          <cell r="AE5391" t="str">
            <v>Resolución 004617 del 11 abril de 2024</v>
          </cell>
        </row>
        <row r="5392">
          <cell r="G5392">
            <v>276828000441</v>
          </cell>
          <cell r="H5392">
            <v>1</v>
          </cell>
          <cell r="I5392" t="str">
            <v>INSTITUCION EDUCATIVA MANUEL MARIA MALLARINO</v>
          </cell>
          <cell r="J5392">
            <v>618</v>
          </cell>
          <cell r="K5392">
            <v>67503395.153949425</v>
          </cell>
          <cell r="L5392">
            <v>0</v>
          </cell>
          <cell r="M5392">
            <v>67503395</v>
          </cell>
          <cell r="N5392">
            <v>1</v>
          </cell>
          <cell r="O5392" t="str">
            <v>FSE</v>
          </cell>
          <cell r="P5392" t="str">
            <v>INSTITUCION EDUCATIVA MANUEL MARIA MALLARINO</v>
          </cell>
          <cell r="Q5392" t="str">
            <v>821003181</v>
          </cell>
          <cell r="R5392" t="str">
            <v>BANCO AGRARIO DE COLOMBIA S.A.</v>
          </cell>
          <cell r="S5392" t="str">
            <v>AHR</v>
          </cell>
          <cell r="T5392" t="str">
            <v>469523004881</v>
          </cell>
          <cell r="U5392" t="str">
            <v>4881</v>
          </cell>
          <cell r="V5392" t="str">
            <v>821003181AHR4881</v>
          </cell>
          <cell r="W5392" t="str">
            <v>821003181</v>
          </cell>
          <cell r="X5392" t="str">
            <v>INSTITUCION EDUCATIVA MANUEL MARIA MALLARINO</v>
          </cell>
          <cell r="Y5392" t="str">
            <v>BANCO AGRARIO DE COLOMBIA S.A.</v>
          </cell>
          <cell r="Z5392" t="str">
            <v>AHR</v>
          </cell>
          <cell r="AA5392" t="str">
            <v>469523004881</v>
          </cell>
          <cell r="AB5392" t="str">
            <v>4881</v>
          </cell>
          <cell r="AC5392" t="str">
            <v>Activa</v>
          </cell>
          <cell r="AD5392">
            <v>1</v>
          </cell>
          <cell r="AE5392" t="str">
            <v>Resolución 004617 del 11 abril de 2024</v>
          </cell>
        </row>
        <row r="5393">
          <cell r="G5393">
            <v>176845000019</v>
          </cell>
          <cell r="H5393">
            <v>1</v>
          </cell>
          <cell r="I5393" t="str">
            <v>INSTITUCION EDUCATIVA LEOCADIO SALAZAR</v>
          </cell>
          <cell r="J5393">
            <v>448</v>
          </cell>
          <cell r="K5393">
            <v>38892433.279379487</v>
          </cell>
          <cell r="L5393">
            <v>7778486.6558758998</v>
          </cell>
          <cell r="M5393">
            <v>46670920</v>
          </cell>
          <cell r="N5393">
            <v>1</v>
          </cell>
          <cell r="O5393" t="str">
            <v>FSE</v>
          </cell>
          <cell r="P5393" t="str">
            <v>INSTITUCION EDUCATIVA LEOCADIO SALAZAR</v>
          </cell>
          <cell r="Q5393" t="str">
            <v>891901226</v>
          </cell>
          <cell r="R5393" t="str">
            <v>BANCO AGRARIO DE COLOMBIA S.A.</v>
          </cell>
          <cell r="S5393" t="str">
            <v>AHR</v>
          </cell>
          <cell r="T5393" t="str">
            <v>469823001140</v>
          </cell>
          <cell r="U5393" t="str">
            <v>1140</v>
          </cell>
          <cell r="V5393" t="str">
            <v>891901226AHR1140</v>
          </cell>
          <cell r="W5393" t="str">
            <v>891901226</v>
          </cell>
          <cell r="X5393" t="str">
            <v>INSTITUCION EDUCATIVA LEOCADIO SALAZAR</v>
          </cell>
          <cell r="Y5393" t="str">
            <v>BANCO AGRARIO DE COLOMBIA S.A.</v>
          </cell>
          <cell r="Z5393" t="str">
            <v>AHR</v>
          </cell>
          <cell r="AA5393" t="str">
            <v>469823001140</v>
          </cell>
          <cell r="AB5393" t="str">
            <v>1140</v>
          </cell>
          <cell r="AC5393" t="str">
            <v>Activa</v>
          </cell>
          <cell r="AD5393">
            <v>1</v>
          </cell>
          <cell r="AE5393" t="str">
            <v>Resolución 004617 del 11 abril de 2024</v>
          </cell>
        </row>
        <row r="5394">
          <cell r="G5394">
            <v>276845000102</v>
          </cell>
          <cell r="H5394">
            <v>1</v>
          </cell>
          <cell r="I5394" t="str">
            <v>INSTITUCION EDUCATIVA MARIA INMACULADA</v>
          </cell>
          <cell r="J5394">
            <v>318</v>
          </cell>
          <cell r="K5394">
            <v>32220489.737754889</v>
          </cell>
          <cell r="L5394">
            <v>0</v>
          </cell>
          <cell r="M5394">
            <v>32220490</v>
          </cell>
          <cell r="N5394">
            <v>1</v>
          </cell>
          <cell r="O5394" t="str">
            <v>FSE</v>
          </cell>
          <cell r="P5394" t="str">
            <v>INSTITUCION EDUCATIVA MARIA INMACULADA</v>
          </cell>
          <cell r="Q5394" t="str">
            <v>821003059</v>
          </cell>
          <cell r="R5394" t="str">
            <v>BANCO AGRARIO DE COLOMBIA S.A.</v>
          </cell>
          <cell r="S5394" t="str">
            <v>AHR</v>
          </cell>
          <cell r="T5394" t="str">
            <v>469013006081</v>
          </cell>
          <cell r="U5394" t="str">
            <v>6081</v>
          </cell>
          <cell r="V5394" t="str">
            <v>821003059AHR6081</v>
          </cell>
          <cell r="W5394" t="str">
            <v>821003059</v>
          </cell>
          <cell r="X5394" t="str">
            <v>INSTITUCION EDUCATIVA MARIA INMACULADA</v>
          </cell>
          <cell r="Y5394" t="str">
            <v>BANCO AGRARIO DE COLOMBIA S.A.</v>
          </cell>
          <cell r="Z5394" t="str">
            <v>AHR</v>
          </cell>
          <cell r="AA5394" t="str">
            <v>469013006081</v>
          </cell>
          <cell r="AB5394" t="str">
            <v>6081</v>
          </cell>
          <cell r="AC5394" t="str">
            <v>Activa</v>
          </cell>
          <cell r="AD5394">
            <v>1</v>
          </cell>
          <cell r="AE5394" t="str">
            <v>Resolución 004617 del 11 abril de 2024</v>
          </cell>
        </row>
        <row r="5395">
          <cell r="G5395">
            <v>276250000893</v>
          </cell>
          <cell r="H5395">
            <v>12</v>
          </cell>
          <cell r="I5395" t="str">
            <v>INSTITUCION EDUCATIVA  DE LA NACIÓN EMBERA DEL VALLE DEL CAUCA IENEV.</v>
          </cell>
          <cell r="J5395">
            <v>21</v>
          </cell>
          <cell r="K5395">
            <v>2036324.5964773269</v>
          </cell>
          <cell r="L5395">
            <v>0</v>
          </cell>
          <cell r="M5395">
            <v>2036325</v>
          </cell>
          <cell r="N5395">
            <v>1</v>
          </cell>
          <cell r="O5395" t="str">
            <v>FSE</v>
          </cell>
          <cell r="P5395" t="str">
            <v>INSTITUCION EDUCATIVA  DE LA NACIÓN EMBERA DEL VALLE DEL CAUCA IENEV.</v>
          </cell>
          <cell r="Q5395" t="str">
            <v>901702025</v>
          </cell>
          <cell r="R5395" t="str">
            <v>BANCO DAVIVIENDA S.A.</v>
          </cell>
          <cell r="S5395" t="str">
            <v>CRR</v>
          </cell>
          <cell r="T5395" t="str">
            <v>014869998766</v>
          </cell>
          <cell r="U5395" t="str">
            <v>8766</v>
          </cell>
          <cell r="V5395" t="str">
            <v>901702025CRR8766</v>
          </cell>
          <cell r="W5395" t="str">
            <v>901702025</v>
          </cell>
          <cell r="X5395" t="str">
            <v>INSTITUCION EDUCATIVA DE LA NACION EMBERA DEL VALLE DEL CAUCA - IENEV</v>
          </cell>
          <cell r="Y5395" t="str">
            <v>BANCO DAVIVIENDA S.A.</v>
          </cell>
          <cell r="Z5395" t="str">
            <v>CRR</v>
          </cell>
          <cell r="AA5395" t="str">
            <v>014869998766</v>
          </cell>
          <cell r="AB5395" t="str">
            <v>8766</v>
          </cell>
          <cell r="AC5395" t="str">
            <v>Activa</v>
          </cell>
          <cell r="AD5395">
            <v>1</v>
          </cell>
          <cell r="AE5395" t="str">
            <v>Resolución 004617 del 11 abril de 2024</v>
          </cell>
        </row>
        <row r="5396">
          <cell r="G5396">
            <v>176895000109</v>
          </cell>
          <cell r="H5396">
            <v>1</v>
          </cell>
          <cell r="I5396" t="str">
            <v>INSTITUCION EDUCATIVA NORMAL SUPERIOR NUESTRA SEÑORA DE LAS MERCEDES</v>
          </cell>
          <cell r="J5396">
            <v>1484</v>
          </cell>
          <cell r="K5396">
            <v>127252457.45041262</v>
          </cell>
          <cell r="L5396">
            <v>16065179.967662787</v>
          </cell>
          <cell r="M5396">
            <v>143317637</v>
          </cell>
          <cell r="N5396">
            <v>1</v>
          </cell>
          <cell r="O5396" t="str">
            <v>FSE</v>
          </cell>
          <cell r="P5396" t="str">
            <v>INSTITUCION EDUCATIVA NORMAL SUPERIOR NUESTRA SEÑORA DE LAS MERCEDES</v>
          </cell>
          <cell r="Q5396" t="str">
            <v>891900886</v>
          </cell>
          <cell r="R5396" t="str">
            <v>BANCO AGRARIO DE COLOMBIA S.A.</v>
          </cell>
          <cell r="S5396" t="str">
            <v>AHR</v>
          </cell>
          <cell r="T5396" t="str">
            <v>469723005637</v>
          </cell>
          <cell r="U5396" t="str">
            <v>5637</v>
          </cell>
          <cell r="V5396" t="str">
            <v>891900886AHR5637</v>
          </cell>
          <cell r="W5396" t="str">
            <v>891900886</v>
          </cell>
          <cell r="X5396" t="str">
            <v>INSTITUCION EDUCATIVA NORMAL SUPERIOR NUESTRA SEÑORA DE LAS MERCEDES</v>
          </cell>
          <cell r="Y5396" t="str">
            <v>BANCO AGRARIO DE COLOMBIA S.A.</v>
          </cell>
          <cell r="Z5396" t="str">
            <v>AHR</v>
          </cell>
          <cell r="AA5396" t="str">
            <v>469723005637</v>
          </cell>
          <cell r="AB5396" t="str">
            <v>5637</v>
          </cell>
          <cell r="AC5396" t="str">
            <v>Activa</v>
          </cell>
          <cell r="AD5396">
            <v>1</v>
          </cell>
          <cell r="AE5396" t="str">
            <v>Resolución 004617 del 11 abril de 2024</v>
          </cell>
        </row>
        <row r="5397">
          <cell r="G5397">
            <v>176895000265</v>
          </cell>
          <cell r="H5397">
            <v>1</v>
          </cell>
          <cell r="I5397" t="str">
            <v>INSTITUCION EDUCATIVA SIMON BOLIVAR</v>
          </cell>
          <cell r="J5397">
            <v>1066</v>
          </cell>
          <cell r="K5397">
            <v>92090938.770059243</v>
          </cell>
          <cell r="L5397">
            <v>0</v>
          </cell>
          <cell r="M5397">
            <v>92090939</v>
          </cell>
          <cell r="N5397">
            <v>1</v>
          </cell>
          <cell r="O5397" t="str">
            <v>FSE</v>
          </cell>
          <cell r="P5397" t="str">
            <v>INSTITUCION EDUCATIVA SIMON BOLIVAR</v>
          </cell>
          <cell r="Q5397" t="str">
            <v>891900855</v>
          </cell>
          <cell r="R5397" t="str">
            <v>BANCO AGRARIO DE COLOMBIA S.A.</v>
          </cell>
          <cell r="S5397" t="str">
            <v>AHR</v>
          </cell>
          <cell r="T5397" t="str">
            <v>469723005645</v>
          </cell>
          <cell r="U5397" t="str">
            <v>5645</v>
          </cell>
          <cell r="V5397" t="str">
            <v>891900855AHR5645</v>
          </cell>
          <cell r="W5397" t="str">
            <v>891900855</v>
          </cell>
          <cell r="X5397" t="str">
            <v>INSTITUCION EDUCATIVA SIMON BOLIVAR</v>
          </cell>
          <cell r="Y5397" t="str">
            <v>BANCO AGRARIO DE COLOMBIA S.A.</v>
          </cell>
          <cell r="Z5397" t="str">
            <v>AHR</v>
          </cell>
          <cell r="AA5397" t="str">
            <v>469723005645</v>
          </cell>
          <cell r="AB5397" t="str">
            <v>5645</v>
          </cell>
          <cell r="AC5397" t="str">
            <v>Activa</v>
          </cell>
          <cell r="AD5397">
            <v>1</v>
          </cell>
          <cell r="AE5397" t="str">
            <v>Resolución 004617 del 11 abril de 2024</v>
          </cell>
        </row>
        <row r="5398">
          <cell r="G5398">
            <v>197001000029</v>
          </cell>
          <cell r="H5398">
            <v>1</v>
          </cell>
          <cell r="I5398" t="str">
            <v>I.E. ESCUELA NORMAL SUPERIOR MARIA REINA</v>
          </cell>
          <cell r="J5398">
            <v>777</v>
          </cell>
          <cell r="K5398">
            <v>105238419.82918487</v>
          </cell>
          <cell r="L5398">
            <v>0</v>
          </cell>
          <cell r="M5398">
            <v>105238420</v>
          </cell>
          <cell r="N5398">
            <v>1</v>
          </cell>
          <cell r="O5398" t="str">
            <v>FSE</v>
          </cell>
          <cell r="P5398" t="str">
            <v>I.E. ESCUELA NORMAL SUPERIOR MARIA REINA</v>
          </cell>
          <cell r="Q5398" t="str">
            <v>845000052</v>
          </cell>
          <cell r="R5398" t="str">
            <v>BANCO AGRARIO DE COLOMBIA S.A.</v>
          </cell>
          <cell r="S5398" t="str">
            <v>AHR</v>
          </cell>
          <cell r="T5398" t="str">
            <v>484203005501</v>
          </cell>
          <cell r="U5398" t="str">
            <v>5501</v>
          </cell>
          <cell r="V5398" t="str">
            <v>845000052AHR5501</v>
          </cell>
          <cell r="W5398" t="str">
            <v>845000052</v>
          </cell>
          <cell r="X5398" t="str">
            <v>Escuela Normal Superior Indigena Maria Reina</v>
          </cell>
          <cell r="Y5398" t="str">
            <v>BANCO AGRARIO DE COLOMBIA S.A.</v>
          </cell>
          <cell r="Z5398" t="str">
            <v>AHR</v>
          </cell>
          <cell r="AA5398" t="str">
            <v>484203005501</v>
          </cell>
          <cell r="AB5398" t="str">
            <v>5501</v>
          </cell>
          <cell r="AC5398" t="str">
            <v>Activa</v>
          </cell>
          <cell r="AD5398">
            <v>1</v>
          </cell>
          <cell r="AE5398" t="str">
            <v>Resolución 004617 del 11 abril de 2024</v>
          </cell>
        </row>
        <row r="5399">
          <cell r="G5399">
            <v>297001000520</v>
          </cell>
          <cell r="H5399">
            <v>1</v>
          </cell>
          <cell r="I5399" t="str">
            <v>I.E.D. DE BOCAS DEL YI</v>
          </cell>
          <cell r="J5399">
            <v>256</v>
          </cell>
          <cell r="K5399">
            <v>39470959.202299066</v>
          </cell>
          <cell r="L5399">
            <v>0</v>
          </cell>
          <cell r="M5399">
            <v>39470959</v>
          </cell>
          <cell r="N5399">
            <v>1</v>
          </cell>
          <cell r="O5399" t="str">
            <v>FSE</v>
          </cell>
          <cell r="P5399" t="str">
            <v>I.E.D. DE BOCAS DEL YI</v>
          </cell>
          <cell r="Q5399" t="str">
            <v>900273156</v>
          </cell>
          <cell r="R5399" t="str">
            <v>BANCO AGRARIO DE COLOMBIA S.A.</v>
          </cell>
          <cell r="S5399" t="str">
            <v>AHR</v>
          </cell>
          <cell r="T5399" t="str">
            <v>484203007172</v>
          </cell>
          <cell r="U5399" t="str">
            <v>7172</v>
          </cell>
          <cell r="V5399" t="str">
            <v>900273156AHR7172</v>
          </cell>
          <cell r="W5399" t="str">
            <v>900273156</v>
          </cell>
          <cell r="X5399" t="str">
            <v>Centro Educativo Bocas del Yi</v>
          </cell>
          <cell r="Y5399" t="str">
            <v>BANCO AGRARIO DE COLOMBIA S.A.</v>
          </cell>
          <cell r="Z5399" t="str">
            <v>AHR</v>
          </cell>
          <cell r="AA5399" t="str">
            <v>484203007172</v>
          </cell>
          <cell r="AB5399" t="str">
            <v>7172</v>
          </cell>
          <cell r="AC5399" t="str">
            <v>Activa</v>
          </cell>
          <cell r="AD5399">
            <v>1</v>
          </cell>
          <cell r="AE5399" t="str">
            <v>Resolución 004617 del 11 abril de 2024</v>
          </cell>
        </row>
        <row r="5400">
          <cell r="G5400">
            <v>297001001836</v>
          </cell>
          <cell r="H5400">
            <v>1</v>
          </cell>
          <cell r="I5400" t="str">
            <v>I.E.D. DE MANDI</v>
          </cell>
          <cell r="J5400">
            <v>834</v>
          </cell>
          <cell r="K5400">
            <v>131951331.98292302</v>
          </cell>
          <cell r="L5400">
            <v>0</v>
          </cell>
          <cell r="M5400">
            <v>131951332</v>
          </cell>
          <cell r="N5400">
            <v>1</v>
          </cell>
          <cell r="O5400" t="str">
            <v>FSE</v>
          </cell>
          <cell r="P5400" t="str">
            <v>I.E.D. DE MANDI</v>
          </cell>
          <cell r="Q5400" t="str">
            <v>900323820</v>
          </cell>
          <cell r="R5400" t="str">
            <v>BANCO AGRARIO DE COLOMBIA S.A.</v>
          </cell>
          <cell r="S5400" t="str">
            <v>AHR</v>
          </cell>
          <cell r="T5400" t="str">
            <v>484203006567</v>
          </cell>
          <cell r="U5400" t="str">
            <v>6567</v>
          </cell>
          <cell r="V5400" t="str">
            <v>900323820AHR6567</v>
          </cell>
          <cell r="W5400" t="str">
            <v>900323820</v>
          </cell>
          <cell r="X5400" t="str">
            <v>Centro Educativo Colegio de Mandi</v>
          </cell>
          <cell r="Y5400" t="str">
            <v>BANCO AGRARIO DE COLOMBIA S.A.</v>
          </cell>
          <cell r="Z5400" t="str">
            <v>AHR</v>
          </cell>
          <cell r="AA5400" t="str">
            <v>484203006567</v>
          </cell>
          <cell r="AB5400" t="str">
            <v>6567</v>
          </cell>
          <cell r="AC5400" t="str">
            <v>Activa</v>
          </cell>
          <cell r="AD5400">
            <v>1</v>
          </cell>
          <cell r="AE5400" t="str">
            <v>Resolución 004617 del 11 abril de 2024</v>
          </cell>
        </row>
        <row r="5401">
          <cell r="G5401">
            <v>197161000068</v>
          </cell>
          <cell r="H5401">
            <v>1</v>
          </cell>
          <cell r="I5401" t="str">
            <v>I.E.D. DE CARURU</v>
          </cell>
          <cell r="J5401">
            <v>652</v>
          </cell>
          <cell r="K5401">
            <v>81919037.567976683</v>
          </cell>
          <cell r="L5401">
            <v>0</v>
          </cell>
          <cell r="M5401">
            <v>81919038</v>
          </cell>
          <cell r="N5401">
            <v>1</v>
          </cell>
          <cell r="O5401" t="str">
            <v>FSE</v>
          </cell>
          <cell r="P5401" t="str">
            <v>I.E.D. DE CARURU</v>
          </cell>
          <cell r="Q5401" t="str">
            <v>900217092</v>
          </cell>
          <cell r="R5401" t="str">
            <v>BANCO AGRARIO DE COLOMBIA S.A.</v>
          </cell>
          <cell r="S5401" t="str">
            <v>AHR</v>
          </cell>
          <cell r="T5401" t="str">
            <v>484203006192</v>
          </cell>
          <cell r="U5401" t="str">
            <v>6192</v>
          </cell>
          <cell r="V5401" t="str">
            <v>900217092AHR6192</v>
          </cell>
          <cell r="W5401" t="str">
            <v>900217092</v>
          </cell>
          <cell r="X5401" t="str">
            <v>Colegio Pluri etnico de Caruru</v>
          </cell>
          <cell r="Y5401" t="str">
            <v>BANCO AGRARIO DE COLOMBIA S.A.</v>
          </cell>
          <cell r="Z5401" t="str">
            <v>AHR</v>
          </cell>
          <cell r="AA5401" t="str">
            <v>484203006192</v>
          </cell>
          <cell r="AB5401" t="str">
            <v>6192</v>
          </cell>
          <cell r="AC5401" t="str">
            <v>Activa</v>
          </cell>
          <cell r="AD5401">
            <v>1</v>
          </cell>
          <cell r="AE5401" t="str">
            <v>Resolución 004617 del 11 abril de 2024</v>
          </cell>
        </row>
        <row r="5402">
          <cell r="G5402">
            <v>197001001670</v>
          </cell>
          <cell r="H5402">
            <v>1</v>
          </cell>
          <cell r="I5402" t="str">
            <v>I.E.D. INAYÁ</v>
          </cell>
          <cell r="J5402">
            <v>852</v>
          </cell>
          <cell r="K5402">
            <v>116226632.95847258</v>
          </cell>
          <cell r="L5402">
            <v>0</v>
          </cell>
          <cell r="M5402">
            <v>116226633</v>
          </cell>
          <cell r="N5402">
            <v>1</v>
          </cell>
          <cell r="O5402" t="str">
            <v>FSE</v>
          </cell>
          <cell r="P5402" t="str">
            <v>I.E.D. INAYÁ</v>
          </cell>
          <cell r="Q5402" t="str">
            <v>845000059</v>
          </cell>
          <cell r="R5402" t="str">
            <v>BANCO AGRARIO DE COLOMBIA S.A.</v>
          </cell>
          <cell r="S5402" t="str">
            <v>AHR</v>
          </cell>
          <cell r="T5402" t="str">
            <v>484203005382</v>
          </cell>
          <cell r="U5402" t="str">
            <v>5382</v>
          </cell>
          <cell r="V5402" t="str">
            <v>845000059AHR5382</v>
          </cell>
          <cell r="W5402" t="str">
            <v>845000059</v>
          </cell>
          <cell r="X5402" t="str">
            <v>Colegio Inaya Fondos de Servicios Educativos</v>
          </cell>
          <cell r="Y5402" t="str">
            <v>BANCO AGRARIO DE COLOMBIA S.A.</v>
          </cell>
          <cell r="Z5402" t="str">
            <v>AHR</v>
          </cell>
          <cell r="AA5402" t="str">
            <v>484203005382</v>
          </cell>
          <cell r="AB5402" t="str">
            <v>5382</v>
          </cell>
          <cell r="AC5402" t="str">
            <v>Activa</v>
          </cell>
          <cell r="AD5402">
            <v>1</v>
          </cell>
          <cell r="AE5402" t="str">
            <v>Resolución 004617 del 11 abril de 2024</v>
          </cell>
        </row>
        <row r="5403">
          <cell r="G5403">
            <v>297001001046</v>
          </cell>
          <cell r="H5403">
            <v>1</v>
          </cell>
          <cell r="I5403" t="str">
            <v>I.E.D. DE SAN JAVIER</v>
          </cell>
          <cell r="J5403">
            <v>778</v>
          </cell>
          <cell r="K5403">
            <v>123023794.74162956</v>
          </cell>
          <cell r="L5403">
            <v>0</v>
          </cell>
          <cell r="M5403">
            <v>123023795</v>
          </cell>
          <cell r="N5403">
            <v>1</v>
          </cell>
          <cell r="O5403" t="str">
            <v>FSE</v>
          </cell>
          <cell r="P5403" t="str">
            <v>I.E.D. DE SAN JAVIER</v>
          </cell>
          <cell r="Q5403" t="str">
            <v>900373719</v>
          </cell>
          <cell r="R5403" t="str">
            <v>BANCO AGRARIO DE COLOMBIA S.A.</v>
          </cell>
          <cell r="S5403" t="str">
            <v>AHR</v>
          </cell>
          <cell r="T5403" t="str">
            <v>484203007199</v>
          </cell>
          <cell r="U5403" t="str">
            <v>7199</v>
          </cell>
          <cell r="V5403" t="str">
            <v>900373719AHR7199</v>
          </cell>
          <cell r="W5403" t="str">
            <v>900373719</v>
          </cell>
          <cell r="X5403" t="str">
            <v>Centro Educativo Rural San Javier</v>
          </cell>
          <cell r="Y5403" t="str">
            <v>BANCO AGRARIO DE COLOMBIA S.A.</v>
          </cell>
          <cell r="Z5403" t="str">
            <v>AHR</v>
          </cell>
          <cell r="AA5403" t="str">
            <v>484203007199</v>
          </cell>
          <cell r="AB5403" t="str">
            <v>7199</v>
          </cell>
          <cell r="AC5403" t="str">
            <v>Activa</v>
          </cell>
          <cell r="AD5403">
            <v>1</v>
          </cell>
          <cell r="AE5403" t="str">
            <v>Resolución 004617 del 11 abril de 2024</v>
          </cell>
        </row>
        <row r="5404">
          <cell r="G5404">
            <v>297001001551</v>
          </cell>
          <cell r="H5404">
            <v>1</v>
          </cell>
          <cell r="I5404" t="str">
            <v>I.E.D. DE TRINIDAD TIQUIÉ</v>
          </cell>
          <cell r="J5404">
            <v>241</v>
          </cell>
          <cell r="K5404">
            <v>39778260.032990187</v>
          </cell>
          <cell r="L5404">
            <v>0</v>
          </cell>
          <cell r="M5404">
            <v>39778260</v>
          </cell>
          <cell r="N5404">
            <v>1</v>
          </cell>
          <cell r="O5404" t="str">
            <v>FSE</v>
          </cell>
          <cell r="P5404" t="str">
            <v>I.E.D. DE TRINIDAD TIQUIÉ</v>
          </cell>
          <cell r="Q5404" t="str">
            <v>900090014</v>
          </cell>
          <cell r="R5404" t="str">
            <v>BANCO AGRARIO DE COLOMBIA S.A.</v>
          </cell>
          <cell r="S5404" t="str">
            <v>AHR</v>
          </cell>
          <cell r="T5404" t="str">
            <v>484203006214</v>
          </cell>
          <cell r="U5404" t="str">
            <v>6214</v>
          </cell>
          <cell r="V5404" t="str">
            <v>900090014AHR6214</v>
          </cell>
          <cell r="W5404" t="str">
            <v>900090014</v>
          </cell>
          <cell r="X5404" t="str">
            <v>Colegio Departamental de Tiquie</v>
          </cell>
          <cell r="Y5404" t="str">
            <v>BANCO AGRARIO DE COLOMBIA S.A.</v>
          </cell>
          <cell r="Z5404" t="str">
            <v>AHR</v>
          </cell>
          <cell r="AA5404" t="str">
            <v>484203006214</v>
          </cell>
          <cell r="AB5404" t="str">
            <v>6214</v>
          </cell>
          <cell r="AC5404" t="str">
            <v>Activa</v>
          </cell>
          <cell r="AD5404">
            <v>1</v>
          </cell>
          <cell r="AE5404" t="str">
            <v>Resolución 004617 del 11 abril de 2024</v>
          </cell>
        </row>
        <row r="5405">
          <cell r="G5405">
            <v>297001002051</v>
          </cell>
          <cell r="H5405">
            <v>3</v>
          </cell>
          <cell r="I5405" t="str">
            <v>I.E.D. DE TARAIRA</v>
          </cell>
          <cell r="J5405">
            <v>375</v>
          </cell>
          <cell r="K5405">
            <v>49989914.743995093</v>
          </cell>
          <cell r="L5405">
            <v>0</v>
          </cell>
          <cell r="M5405">
            <v>49989915</v>
          </cell>
          <cell r="N5405">
            <v>1</v>
          </cell>
          <cell r="O5405" t="str">
            <v>FSE</v>
          </cell>
          <cell r="P5405" t="str">
            <v>I.E.D. DE TARAIRA</v>
          </cell>
          <cell r="Q5405" t="str">
            <v>900220813</v>
          </cell>
          <cell r="R5405" t="str">
            <v>BANCO AGRARIO DE COLOMBIA S.A.</v>
          </cell>
          <cell r="S5405" t="str">
            <v>AHR</v>
          </cell>
          <cell r="T5405" t="str">
            <v>484203006176</v>
          </cell>
          <cell r="U5405" t="str">
            <v>6176</v>
          </cell>
          <cell r="V5405" t="str">
            <v>900220813AHR6176</v>
          </cell>
          <cell r="W5405" t="str">
            <v>900220813</v>
          </cell>
          <cell r="X5405" t="str">
            <v>Colegio Departamental Taraira</v>
          </cell>
          <cell r="Y5405" t="str">
            <v>BANCO AGRARIO DE COLOMBIA S.A.</v>
          </cell>
          <cell r="Z5405" t="str">
            <v>AHR</v>
          </cell>
          <cell r="AA5405" t="str">
            <v>484203006176</v>
          </cell>
          <cell r="AB5405" t="str">
            <v>6176</v>
          </cell>
          <cell r="AC5405" t="str">
            <v>Activa</v>
          </cell>
          <cell r="AD5405">
            <v>1</v>
          </cell>
          <cell r="AE5405" t="str">
            <v>Resolución 004617 del 11 abril de 2024</v>
          </cell>
        </row>
        <row r="5406">
          <cell r="G5406">
            <v>297001002107</v>
          </cell>
          <cell r="H5406">
            <v>1</v>
          </cell>
          <cell r="I5406" t="str">
            <v>I.E.D. DE TAPURUCUARA</v>
          </cell>
          <cell r="J5406">
            <v>551</v>
          </cell>
          <cell r="K5406">
            <v>87157370.259678572</v>
          </cell>
          <cell r="L5406">
            <v>0</v>
          </cell>
          <cell r="M5406">
            <v>87157370</v>
          </cell>
          <cell r="N5406">
            <v>1</v>
          </cell>
          <cell r="O5406" t="str">
            <v>FSE</v>
          </cell>
          <cell r="P5406" t="str">
            <v>I.E.D. DE TAPURUCUARA</v>
          </cell>
          <cell r="Q5406" t="str">
            <v>900326529</v>
          </cell>
          <cell r="R5406" t="str">
            <v>BANCO AGRARIO DE COLOMBIA S.A.</v>
          </cell>
          <cell r="S5406" t="str">
            <v>AHR</v>
          </cell>
          <cell r="T5406" t="str">
            <v>484203006877</v>
          </cell>
          <cell r="U5406" t="str">
            <v>6877</v>
          </cell>
          <cell r="V5406" t="str">
            <v>900326529AHR6877</v>
          </cell>
          <cell r="W5406" t="str">
            <v>900326529</v>
          </cell>
          <cell r="X5406" t="str">
            <v>Asociacion Educativa de Tapurucuara</v>
          </cell>
          <cell r="Y5406" t="str">
            <v>BANCO AGRARIO DE COLOMBIA S.A.</v>
          </cell>
          <cell r="Z5406" t="str">
            <v>AHR</v>
          </cell>
          <cell r="AA5406" t="str">
            <v>484203006877</v>
          </cell>
          <cell r="AB5406" t="str">
            <v>6877</v>
          </cell>
          <cell r="AC5406" t="str">
            <v>Activa</v>
          </cell>
          <cell r="AD5406">
            <v>1</v>
          </cell>
          <cell r="AE5406" t="str">
            <v>Resolución 004617 del 11 abril de 2024</v>
          </cell>
        </row>
        <row r="5407">
          <cell r="G5407">
            <v>297001002212</v>
          </cell>
          <cell r="H5407">
            <v>1</v>
          </cell>
          <cell r="I5407" t="str">
            <v>I.E.D. DE ACARICUARA</v>
          </cell>
          <cell r="J5407">
            <v>443</v>
          </cell>
          <cell r="K5407">
            <v>73766158.211730301</v>
          </cell>
          <cell r="L5407">
            <v>0</v>
          </cell>
          <cell r="M5407">
            <v>73766158</v>
          </cell>
          <cell r="N5407">
            <v>1</v>
          </cell>
          <cell r="O5407" t="str">
            <v>FSE</v>
          </cell>
          <cell r="P5407" t="str">
            <v>I.E.D. DE ACARICUARA</v>
          </cell>
          <cell r="Q5407" t="str">
            <v>900229988</v>
          </cell>
          <cell r="R5407" t="str">
            <v>BANCO AGRARIO DE COLOMBIA S.A.</v>
          </cell>
          <cell r="S5407" t="str">
            <v>AHR</v>
          </cell>
          <cell r="T5407" t="str">
            <v>484203005633</v>
          </cell>
          <cell r="U5407" t="str">
            <v>5633</v>
          </cell>
          <cell r="V5407" t="str">
            <v>900229988AHR5633</v>
          </cell>
          <cell r="W5407" t="str">
            <v>900229988</v>
          </cell>
          <cell r="X5407" t="str">
            <v>Institucion Educativa Colegio de Acaricuara</v>
          </cell>
          <cell r="Y5407" t="str">
            <v>BANCO AGRARIO DE COLOMBIA S.A.</v>
          </cell>
          <cell r="Z5407" t="str">
            <v>AHR</v>
          </cell>
          <cell r="AA5407" t="str">
            <v>484203005633</v>
          </cell>
          <cell r="AB5407" t="str">
            <v>5633</v>
          </cell>
          <cell r="AC5407" t="str">
            <v>Activa</v>
          </cell>
          <cell r="AD5407">
            <v>1</v>
          </cell>
          <cell r="AE5407" t="str">
            <v>Resolución 004617 del 11 abril de 2024</v>
          </cell>
        </row>
        <row r="5408">
          <cell r="G5408">
            <v>297001002298</v>
          </cell>
          <cell r="H5408">
            <v>1</v>
          </cell>
          <cell r="I5408" t="str">
            <v>I.E.D. DE  VILLAFÁTIMA</v>
          </cell>
          <cell r="J5408">
            <v>239</v>
          </cell>
          <cell r="K5408">
            <v>37706454.931972317</v>
          </cell>
          <cell r="L5408">
            <v>0</v>
          </cell>
          <cell r="M5408">
            <v>37706455</v>
          </cell>
          <cell r="N5408">
            <v>1</v>
          </cell>
          <cell r="O5408" t="str">
            <v>FSE</v>
          </cell>
          <cell r="P5408" t="str">
            <v>I.E.D. DE  VILLAFÁTIMA</v>
          </cell>
          <cell r="Q5408" t="str">
            <v>900298223</v>
          </cell>
          <cell r="R5408" t="str">
            <v>BANCO AGRARIO DE COLOMBIA S.A.</v>
          </cell>
          <cell r="S5408" t="str">
            <v>AHR</v>
          </cell>
          <cell r="T5408" t="str">
            <v>484203006990</v>
          </cell>
          <cell r="U5408" t="str">
            <v>6990</v>
          </cell>
          <cell r="V5408" t="str">
            <v>900298223AHR6990</v>
          </cell>
          <cell r="W5408" t="str">
            <v>900298223</v>
          </cell>
          <cell r="X5408" t="str">
            <v>CENTRO EDUCATIVO RURAL PUERTO PALOMA</v>
          </cell>
          <cell r="Y5408" t="str">
            <v>BANCO AGRARIO DE COLOMBIA S.A.</v>
          </cell>
          <cell r="Z5408" t="str">
            <v>AHR</v>
          </cell>
          <cell r="AA5408" t="str">
            <v>484203006990</v>
          </cell>
          <cell r="AB5408" t="str">
            <v>6990</v>
          </cell>
          <cell r="AC5408" t="str">
            <v>Activa</v>
          </cell>
          <cell r="AD5408">
            <v>1</v>
          </cell>
          <cell r="AE5408" t="str">
            <v>Resolución 004617 del 11 abril de 2024</v>
          </cell>
        </row>
        <row r="5409">
          <cell r="G5409">
            <v>297001002051</v>
          </cell>
          <cell r="H5409">
            <v>3</v>
          </cell>
          <cell r="I5409" t="str">
            <v>I.E.D. DE TARAIRA</v>
          </cell>
          <cell r="J5409">
            <v>190</v>
          </cell>
          <cell r="K5409">
            <v>31591320.923291486</v>
          </cell>
          <cell r="L5409">
            <v>0</v>
          </cell>
          <cell r="M5409">
            <v>31591321</v>
          </cell>
          <cell r="N5409">
            <v>1</v>
          </cell>
          <cell r="O5409" t="str">
            <v>FSE</v>
          </cell>
          <cell r="P5409" t="str">
            <v>I.E.D. DE TARAIRA</v>
          </cell>
          <cell r="Q5409" t="str">
            <v>900220813</v>
          </cell>
          <cell r="R5409" t="str">
            <v>BANCO AGRARIO DE COLOMBIA S.A.</v>
          </cell>
          <cell r="S5409" t="str">
            <v>AHR</v>
          </cell>
          <cell r="T5409" t="str">
            <v>484203006176</v>
          </cell>
          <cell r="U5409" t="str">
            <v>6176</v>
          </cell>
          <cell r="V5409" t="str">
            <v>900220813AHR6176</v>
          </cell>
          <cell r="W5409" t="str">
            <v>900220813</v>
          </cell>
          <cell r="X5409" t="str">
            <v>Colegio Departamental Taraira</v>
          </cell>
          <cell r="Y5409" t="str">
            <v>BANCO AGRARIO DE COLOMBIA S.A.</v>
          </cell>
          <cell r="Z5409" t="str">
            <v>AHR</v>
          </cell>
          <cell r="AA5409" t="str">
            <v>484203006176</v>
          </cell>
          <cell r="AB5409" t="str">
            <v>6176</v>
          </cell>
          <cell r="AC5409" t="str">
            <v>Activa</v>
          </cell>
          <cell r="AD5409">
            <v>1</v>
          </cell>
          <cell r="AE5409" t="str">
            <v>Resolución 004617 del 11 abril de 2024</v>
          </cell>
        </row>
        <row r="5410">
          <cell r="G5410">
            <v>197001000550</v>
          </cell>
          <cell r="H5410">
            <v>1</v>
          </cell>
          <cell r="I5410" t="str">
            <v>I.E.I.J.E.R</v>
          </cell>
          <cell r="J5410">
            <v>1023</v>
          </cell>
          <cell r="K5410">
            <v>140208744.89269644</v>
          </cell>
          <cell r="L5410">
            <v>0</v>
          </cell>
          <cell r="M5410">
            <v>140208745</v>
          </cell>
          <cell r="N5410">
            <v>1</v>
          </cell>
          <cell r="O5410" t="str">
            <v>FSE</v>
          </cell>
          <cell r="P5410" t="str">
            <v>I.E.I.J.E.R</v>
          </cell>
          <cell r="Q5410" t="str">
            <v>845000032</v>
          </cell>
          <cell r="R5410" t="str">
            <v>BANCO AGRARIO DE COLOMBIA S.A.</v>
          </cell>
          <cell r="S5410" t="str">
            <v>AHR</v>
          </cell>
          <cell r="T5410" t="str">
            <v>484203005560</v>
          </cell>
          <cell r="U5410" t="str">
            <v>5560</v>
          </cell>
          <cell r="V5410" t="str">
            <v>845000032AHR5560</v>
          </cell>
          <cell r="W5410" t="str">
            <v>845000032</v>
          </cell>
          <cell r="X5410" t="str">
            <v>Institucion Educativa Integrada Jose Eustasio Rivera</v>
          </cell>
          <cell r="Y5410" t="str">
            <v>BANCO AGRARIO DE COLOMBIA S.A.</v>
          </cell>
          <cell r="Z5410" t="str">
            <v>AHR</v>
          </cell>
          <cell r="AA5410" t="str">
            <v>484203005560</v>
          </cell>
          <cell r="AB5410" t="str">
            <v>5560</v>
          </cell>
          <cell r="AC5410" t="str">
            <v>Activa</v>
          </cell>
          <cell r="AD5410">
            <v>1</v>
          </cell>
          <cell r="AE5410" t="str">
            <v>Resolución 004617 del 11 abril de 2024</v>
          </cell>
        </row>
        <row r="5411">
          <cell r="G5411">
            <v>299001000093</v>
          </cell>
          <cell r="H5411">
            <v>1</v>
          </cell>
          <cell r="I5411" t="str">
            <v>CENTRO EDUCATIVO CORDERO DE DIOS</v>
          </cell>
          <cell r="J5411">
            <v>242</v>
          </cell>
          <cell r="K5411">
            <v>42312621.45881559</v>
          </cell>
          <cell r="L5411">
            <v>0</v>
          </cell>
          <cell r="M5411">
            <v>42312621</v>
          </cell>
          <cell r="N5411">
            <v>1</v>
          </cell>
          <cell r="O5411" t="str">
            <v>ASOCIADO</v>
          </cell>
          <cell r="P5411" t="str">
            <v>CENTRO EDUCATIVO CORDERO DE DIOS</v>
          </cell>
          <cell r="Q5411" t="str">
            <v>900115908</v>
          </cell>
          <cell r="R5411" t="str">
            <v>BANCO AGRARIO DE COLOMBIA S.A.</v>
          </cell>
          <cell r="S5411" t="str">
            <v>AHR</v>
          </cell>
          <cell r="T5411" t="str">
            <v>485053003331</v>
          </cell>
          <cell r="U5411" t="str">
            <v>3331</v>
          </cell>
          <cell r="V5411" t="str">
            <v>900115908AHR3331</v>
          </cell>
          <cell r="W5411" t="str">
            <v>900115908</v>
          </cell>
          <cell r="X5411" t="str">
            <v>INTERN NSTRA SRA DE FATIMA</v>
          </cell>
          <cell r="Y5411" t="str">
            <v>BANCO AGRARIO DE COLOMBIA S.A.</v>
          </cell>
          <cell r="Z5411" t="str">
            <v>AHR</v>
          </cell>
          <cell r="AA5411" t="str">
            <v>485053003331</v>
          </cell>
          <cell r="AB5411" t="str">
            <v>3331</v>
          </cell>
          <cell r="AC5411" t="str">
            <v>Activa</v>
          </cell>
          <cell r="AD5411">
            <v>1</v>
          </cell>
          <cell r="AE5411" t="str">
            <v>Resolución 004617 del 11 abril de 2024</v>
          </cell>
        </row>
        <row r="5412">
          <cell r="G5412">
            <v>299001001723</v>
          </cell>
          <cell r="H5412">
            <v>1</v>
          </cell>
          <cell r="I5412" t="str">
            <v>INSTITUCIÓN EDUCATIVA VILLALUZ</v>
          </cell>
          <cell r="J5412">
            <v>869</v>
          </cell>
          <cell r="K5412">
            <v>152364903.89096463</v>
          </cell>
          <cell r="L5412">
            <v>0</v>
          </cell>
          <cell r="M5412">
            <v>152364904</v>
          </cell>
          <cell r="N5412">
            <v>1</v>
          </cell>
          <cell r="O5412" t="str">
            <v>ASOCIADO</v>
          </cell>
          <cell r="P5412" t="str">
            <v>INSTITUCIÓN EDUCATIVA VILLALUZ</v>
          </cell>
          <cell r="Q5412" t="str">
            <v>900115908</v>
          </cell>
          <cell r="R5412" t="str">
            <v>BANCO AGRARIO DE COLOMBIA S.A.</v>
          </cell>
          <cell r="S5412" t="str">
            <v>AHR</v>
          </cell>
          <cell r="T5412" t="str">
            <v>485053003331</v>
          </cell>
          <cell r="U5412" t="str">
            <v>3331</v>
          </cell>
          <cell r="V5412" t="str">
            <v>900115908AHR3331</v>
          </cell>
          <cell r="W5412" t="str">
            <v>900115908</v>
          </cell>
          <cell r="X5412" t="str">
            <v>INTERN NSTRA SRA DE FATIMA</v>
          </cell>
          <cell r="Y5412" t="str">
            <v>BANCO AGRARIO DE COLOMBIA S.A.</v>
          </cell>
          <cell r="Z5412" t="str">
            <v>AHR</v>
          </cell>
          <cell r="AA5412" t="str">
            <v>485053003331</v>
          </cell>
          <cell r="AB5412" t="str">
            <v>3331</v>
          </cell>
          <cell r="AC5412" t="str">
            <v>Activa</v>
          </cell>
          <cell r="AD5412">
            <v>1</v>
          </cell>
          <cell r="AE5412" t="str">
            <v>Resolución 004617 del 11 abril de 2024</v>
          </cell>
        </row>
        <row r="5413">
          <cell r="G5413">
            <v>299001001855</v>
          </cell>
          <cell r="H5413">
            <v>1</v>
          </cell>
          <cell r="I5413" t="str">
            <v>INSTITUCIÓN EDUCATIVA SILVINO CARO HEREDIA</v>
          </cell>
          <cell r="J5413">
            <v>383</v>
          </cell>
          <cell r="K5413">
            <v>71644599.298341826</v>
          </cell>
          <cell r="L5413">
            <v>0</v>
          </cell>
          <cell r="M5413">
            <v>71644599</v>
          </cell>
          <cell r="N5413">
            <v>1</v>
          </cell>
          <cell r="O5413" t="str">
            <v>FSE</v>
          </cell>
          <cell r="P5413" t="str">
            <v>INSTITUCIÓN EDUCATIVA SILVINO CARO HEREDIA</v>
          </cell>
          <cell r="Q5413" t="str">
            <v>842000022</v>
          </cell>
          <cell r="R5413" t="str">
            <v>BANCO AGRARIO DE COLOMBIA S.A.</v>
          </cell>
          <cell r="S5413" t="str">
            <v>AHR</v>
          </cell>
          <cell r="T5413" t="str">
            <v>445013022171</v>
          </cell>
          <cell r="U5413" t="str">
            <v>2171</v>
          </cell>
          <cell r="V5413" t="str">
            <v>842000022AHR2171</v>
          </cell>
          <cell r="W5413" t="str">
            <v>842000022</v>
          </cell>
          <cell r="X5413" t="str">
            <v>COLEGIO AGROPECUARIO SILVINO CARO HEREDIA</v>
          </cell>
          <cell r="Y5413" t="str">
            <v>BANCO AGRARIO DE COLOMBIA S.A.</v>
          </cell>
          <cell r="Z5413" t="str">
            <v>AHR</v>
          </cell>
          <cell r="AA5413" t="str">
            <v>445013022171</v>
          </cell>
          <cell r="AB5413" t="str">
            <v>2171</v>
          </cell>
          <cell r="AC5413" t="str">
            <v>Activa</v>
          </cell>
          <cell r="AD5413">
            <v>1</v>
          </cell>
          <cell r="AE5413" t="str">
            <v>Resolución 004617 del 11 abril de 2024</v>
          </cell>
        </row>
        <row r="5414">
          <cell r="G5414">
            <v>299572000015</v>
          </cell>
          <cell r="H5414">
            <v>1</v>
          </cell>
          <cell r="I5414" t="str">
            <v>INSTITUCIÓN EDUCATIVA FRANCISCO DE PAULA SANTANDER</v>
          </cell>
          <cell r="J5414">
            <v>215</v>
          </cell>
          <cell r="K5414">
            <v>41462264.700872704</v>
          </cell>
          <cell r="L5414">
            <v>0</v>
          </cell>
          <cell r="M5414">
            <v>41462265</v>
          </cell>
          <cell r="N5414">
            <v>1</v>
          </cell>
          <cell r="O5414" t="str">
            <v>ASOCIADO</v>
          </cell>
          <cell r="P5414" t="str">
            <v>INSTITUCIÓN EDUCATIVA FRANCISCO DE PAULA SANTANDER</v>
          </cell>
          <cell r="Q5414" t="str">
            <v>842000067</v>
          </cell>
          <cell r="R5414" t="str">
            <v>BBVA COLOMBIA</v>
          </cell>
          <cell r="S5414" t="str">
            <v>CRR</v>
          </cell>
          <cell r="T5414" t="str">
            <v>735001067</v>
          </cell>
          <cell r="U5414" t="str">
            <v>1067</v>
          </cell>
          <cell r="V5414" t="str">
            <v>842000067CRR1067</v>
          </cell>
          <cell r="W5414" t="str">
            <v>842000067</v>
          </cell>
          <cell r="X5414" t="str">
            <v>INSTITUCION EDUCATIVA EDUARDO CARRANZA</v>
          </cell>
          <cell r="Y5414" t="str">
            <v>BANCO BILBAO VIZCAYA ARGENTARIA COLOMBIA S.A. BBVA</v>
          </cell>
          <cell r="Z5414" t="str">
            <v>CRR</v>
          </cell>
          <cell r="AA5414" t="str">
            <v>735001067</v>
          </cell>
          <cell r="AB5414" t="str">
            <v>1067</v>
          </cell>
          <cell r="AC5414" t="str">
            <v>Activa</v>
          </cell>
          <cell r="AD5414">
            <v>1</v>
          </cell>
          <cell r="AE5414" t="str">
            <v>Resolución 004617 del 11 abril de 2024</v>
          </cell>
        </row>
        <row r="5415">
          <cell r="G5415">
            <v>299572000023</v>
          </cell>
          <cell r="H5415">
            <v>1</v>
          </cell>
          <cell r="I5415" t="str">
            <v>INSTITUCIÓN EDUCATIVA JUAN JOSE RONDON</v>
          </cell>
          <cell r="J5415">
            <v>239</v>
          </cell>
          <cell r="K5415">
            <v>41645197.179099634</v>
          </cell>
          <cell r="L5415">
            <v>0</v>
          </cell>
          <cell r="M5415">
            <v>41645197</v>
          </cell>
          <cell r="N5415">
            <v>1</v>
          </cell>
          <cell r="O5415" t="str">
            <v>FSE</v>
          </cell>
          <cell r="P5415" t="str">
            <v>INSTITUCIÓN EDUCATIVA JUAN JOSE RONDON</v>
          </cell>
          <cell r="Q5415" t="str">
            <v>901523363</v>
          </cell>
          <cell r="R5415" t="str">
            <v>BANCO AGRARIO DE COLOMBIA S.A.</v>
          </cell>
          <cell r="S5415" t="str">
            <v>AHR</v>
          </cell>
          <cell r="T5415" t="str">
            <v>485053004060</v>
          </cell>
          <cell r="U5415" t="str">
            <v>4060</v>
          </cell>
          <cell r="V5415" t="str">
            <v>901523363AHR4060</v>
          </cell>
          <cell r="W5415" t="str">
            <v>901523363</v>
          </cell>
          <cell r="X5415" t="str">
            <v>INSTITUCION EDUCATIVA INTERNADO JUAN JOSE RONDON</v>
          </cell>
          <cell r="Y5415" t="str">
            <v>BANCO AGRARIO DE COLOMBIA S.A.</v>
          </cell>
          <cell r="Z5415" t="str">
            <v>AHR</v>
          </cell>
          <cell r="AA5415" t="str">
            <v>485053004060</v>
          </cell>
          <cell r="AB5415" t="str">
            <v>4060</v>
          </cell>
          <cell r="AC5415" t="str">
            <v>Activa</v>
          </cell>
          <cell r="AD5415">
            <v>1</v>
          </cell>
          <cell r="AE5415" t="str">
            <v>Resolución 004617 del 11 abril de 2024</v>
          </cell>
        </row>
        <row r="5416">
          <cell r="G5416">
            <v>299572000040</v>
          </cell>
          <cell r="H5416">
            <v>1</v>
          </cell>
          <cell r="I5416" t="str">
            <v>INSTITUCION EDUCATIVA ANTONIO VILLAVICENCIO</v>
          </cell>
          <cell r="J5416">
            <v>360</v>
          </cell>
          <cell r="K5416">
            <v>63100891.55625473</v>
          </cell>
          <cell r="L5416">
            <v>0</v>
          </cell>
          <cell r="M5416">
            <v>63100892</v>
          </cell>
          <cell r="N5416">
            <v>1</v>
          </cell>
          <cell r="O5416" t="str">
            <v>ASOCIADO</v>
          </cell>
          <cell r="P5416" t="str">
            <v>INSTITUCION EDUCATIVA ANTONIO VILLAVICENCIO</v>
          </cell>
          <cell r="Q5416" t="str">
            <v>900115908</v>
          </cell>
          <cell r="R5416" t="str">
            <v>BANCO AGRARIO DE COLOMBIA S.A.</v>
          </cell>
          <cell r="S5416" t="str">
            <v>AHR</v>
          </cell>
          <cell r="T5416" t="str">
            <v>485053003331</v>
          </cell>
          <cell r="U5416" t="str">
            <v>3331</v>
          </cell>
          <cell r="V5416" t="str">
            <v>900115908AHR3331</v>
          </cell>
          <cell r="W5416" t="str">
            <v>900115908</v>
          </cell>
          <cell r="X5416" t="str">
            <v>INTERN NSTRA SRA DE FATIMA</v>
          </cell>
          <cell r="Y5416" t="str">
            <v>BANCO AGRARIO DE COLOMBIA S.A.</v>
          </cell>
          <cell r="Z5416" t="str">
            <v>AHR</v>
          </cell>
          <cell r="AA5416" t="str">
            <v>485053003331</v>
          </cell>
          <cell r="AB5416" t="str">
            <v>3331</v>
          </cell>
          <cell r="AC5416" t="str">
            <v>Activa</v>
          </cell>
          <cell r="AD5416">
            <v>1</v>
          </cell>
          <cell r="AE5416" t="str">
            <v>Resolución 004617 del 11 abril de 2024</v>
          </cell>
        </row>
        <row r="5417">
          <cell r="G5417">
            <v>299572000074</v>
          </cell>
          <cell r="H5417">
            <v>2</v>
          </cell>
          <cell r="I5417" t="str">
            <v>INSTITUCIÓN EDUCATIVA KUAWAI</v>
          </cell>
          <cell r="J5417">
            <v>504</v>
          </cell>
          <cell r="K5417">
            <v>90172692.095719621</v>
          </cell>
          <cell r="L5417">
            <v>7742280.188223647</v>
          </cell>
          <cell r="M5417">
            <v>97914972</v>
          </cell>
          <cell r="N5417">
            <v>1</v>
          </cell>
          <cell r="O5417" t="str">
            <v>ASOCIADO</v>
          </cell>
          <cell r="P5417" t="str">
            <v>INSTITUCIÓN EDUCATIVA KUAWAI</v>
          </cell>
          <cell r="Q5417" t="str">
            <v>842000009</v>
          </cell>
          <cell r="R5417" t="str">
            <v>BBVA COLOMBIA</v>
          </cell>
          <cell r="S5417" t="str">
            <v>CRR</v>
          </cell>
          <cell r="T5417" t="str">
            <v>735004228</v>
          </cell>
          <cell r="U5417" t="str">
            <v>4228</v>
          </cell>
          <cell r="V5417" t="str">
            <v>842000009CRR4228</v>
          </cell>
          <cell r="W5417" t="str">
            <v>842000009</v>
          </cell>
          <cell r="X5417" t="str">
            <v>ESC MARIA INMACULADA</v>
          </cell>
          <cell r="Y5417" t="str">
            <v>BANCO BILBAO VIZCAYA ARGENTARIA COLOMBIA S.A. BBVA</v>
          </cell>
          <cell r="Z5417" t="str">
            <v>CRR</v>
          </cell>
          <cell r="AA5417" t="str">
            <v>735004228</v>
          </cell>
          <cell r="AB5417" t="str">
            <v>4228</v>
          </cell>
          <cell r="AC5417" t="str">
            <v>Activa</v>
          </cell>
          <cell r="AD5417">
            <v>1</v>
          </cell>
          <cell r="AE5417" t="str">
            <v>Resolución 004617 del 11 abril de 2024</v>
          </cell>
        </row>
        <row r="5418">
          <cell r="G5418">
            <v>299572000082</v>
          </cell>
          <cell r="H5418">
            <v>1</v>
          </cell>
          <cell r="I5418" t="str">
            <v>INSTITUCIÓN EDUCATIVA CADANAPAY</v>
          </cell>
          <cell r="J5418">
            <v>595</v>
          </cell>
          <cell r="K5418">
            <v>104155573.34348039</v>
          </cell>
          <cell r="L5418">
            <v>0</v>
          </cell>
          <cell r="M5418">
            <v>104155573</v>
          </cell>
          <cell r="N5418">
            <v>1</v>
          </cell>
          <cell r="O5418" t="str">
            <v>ASOCIADO</v>
          </cell>
          <cell r="P5418" t="str">
            <v>INSTITUCIÓN EDUCATIVA CADANAPAY</v>
          </cell>
          <cell r="Q5418" t="str">
            <v>900115908</v>
          </cell>
          <cell r="R5418" t="str">
            <v>BANCO AGRARIO DE COLOMBIA S.A.</v>
          </cell>
          <cell r="S5418" t="str">
            <v>AHR</v>
          </cell>
          <cell r="T5418" t="str">
            <v>485053003331</v>
          </cell>
          <cell r="U5418" t="str">
            <v>3331</v>
          </cell>
          <cell r="V5418" t="str">
            <v>900115908AHR3331</v>
          </cell>
          <cell r="W5418" t="str">
            <v>900115908</v>
          </cell>
          <cell r="X5418" t="str">
            <v>INTERN NSTRA SRA DE FATIMA</v>
          </cell>
          <cell r="Y5418" t="str">
            <v>BANCO AGRARIO DE COLOMBIA S.A.</v>
          </cell>
          <cell r="Z5418" t="str">
            <v>AHR</v>
          </cell>
          <cell r="AA5418" t="str">
            <v>485053003331</v>
          </cell>
          <cell r="AB5418" t="str">
            <v>3331</v>
          </cell>
          <cell r="AC5418" t="str">
            <v>Activa</v>
          </cell>
          <cell r="AD5418">
            <v>1</v>
          </cell>
          <cell r="AE5418" t="str">
            <v>Resolución 004617 del 11 abril de 2024</v>
          </cell>
        </row>
        <row r="5419">
          <cell r="G5419">
            <v>299572000244</v>
          </cell>
          <cell r="H5419">
            <v>1</v>
          </cell>
          <cell r="I5419" t="str">
            <v>INSTITUCIÓN EDUCATIVA SAGRADO CORAZON DE JESUS</v>
          </cell>
          <cell r="J5419">
            <v>1258</v>
          </cell>
          <cell r="K5419">
            <v>196756399.54054719</v>
          </cell>
          <cell r="L5419">
            <v>7631624.8348990446</v>
          </cell>
          <cell r="M5419">
            <v>204388024</v>
          </cell>
          <cell r="N5419">
            <v>1</v>
          </cell>
          <cell r="O5419" t="str">
            <v>FSE</v>
          </cell>
          <cell r="P5419" t="str">
            <v>INSTITUCIÓN EDUCATIVA SAGRADO CORAZON DE JESUS</v>
          </cell>
          <cell r="Q5419" t="str">
            <v>900115908</v>
          </cell>
          <cell r="R5419" t="str">
            <v>BANCO AGRARIO DE COLOMBIA S.A.</v>
          </cell>
          <cell r="S5419" t="str">
            <v>AHR</v>
          </cell>
          <cell r="T5419" t="str">
            <v>485053003331</v>
          </cell>
          <cell r="U5419" t="str">
            <v>3331</v>
          </cell>
          <cell r="V5419" t="str">
            <v>900115908AHR3331</v>
          </cell>
          <cell r="W5419" t="str">
            <v>900115908</v>
          </cell>
          <cell r="X5419" t="str">
            <v>INTERN NSTRA SRA DE FATIMA</v>
          </cell>
          <cell r="Y5419" t="str">
            <v>BANCO AGRARIO DE COLOMBIA S.A.</v>
          </cell>
          <cell r="Z5419" t="str">
            <v>AHR</v>
          </cell>
          <cell r="AA5419" t="str">
            <v>485053003331</v>
          </cell>
          <cell r="AB5419" t="str">
            <v>3331</v>
          </cell>
          <cell r="AC5419" t="str">
            <v>Activa</v>
          </cell>
          <cell r="AD5419">
            <v>1</v>
          </cell>
          <cell r="AE5419" t="str">
            <v>Resolución 004617 del 11 abril de 2024</v>
          </cell>
        </row>
        <row r="5420">
          <cell r="G5420">
            <v>299572000333</v>
          </cell>
          <cell r="H5420">
            <v>1</v>
          </cell>
          <cell r="I5420" t="str">
            <v>CENTRO EDUCATIVO SIMON BOLIVAR</v>
          </cell>
          <cell r="J5420">
            <v>167</v>
          </cell>
          <cell r="K5420">
            <v>29244566.876196709</v>
          </cell>
          <cell r="L5420">
            <v>0</v>
          </cell>
          <cell r="M5420">
            <v>29244567</v>
          </cell>
          <cell r="N5420">
            <v>1</v>
          </cell>
          <cell r="O5420" t="str">
            <v>ASOCIADO</v>
          </cell>
          <cell r="P5420" t="str">
            <v>CENTRO EDUCATIVO SIMON BOLIVAR</v>
          </cell>
          <cell r="Q5420" t="str">
            <v>842000009</v>
          </cell>
          <cell r="R5420" t="str">
            <v>BBVA COLOMBIA</v>
          </cell>
          <cell r="S5420" t="str">
            <v>CRR</v>
          </cell>
          <cell r="T5420" t="str">
            <v>735004228</v>
          </cell>
          <cell r="U5420" t="str">
            <v>4228</v>
          </cell>
          <cell r="V5420" t="str">
            <v>842000009CRR4228</v>
          </cell>
          <cell r="W5420" t="str">
            <v>842000009</v>
          </cell>
          <cell r="X5420" t="str">
            <v>ESC MARIA INMACULADA</v>
          </cell>
          <cell r="Y5420" t="str">
            <v>BANCO BILBAO VIZCAYA ARGENTARIA COLOMBIA S.A. BBVA</v>
          </cell>
          <cell r="Z5420" t="str">
            <v>CRR</v>
          </cell>
          <cell r="AA5420" t="str">
            <v>735004228</v>
          </cell>
          <cell r="AB5420" t="str">
            <v>4228</v>
          </cell>
          <cell r="AC5420" t="str">
            <v>Activa</v>
          </cell>
          <cell r="AD5420">
            <v>1</v>
          </cell>
          <cell r="AE5420" t="str">
            <v>Resolución 004617 del 11 abril de 2024</v>
          </cell>
        </row>
        <row r="5421">
          <cell r="G5421">
            <v>299760000961</v>
          </cell>
          <cell r="H5421">
            <v>1</v>
          </cell>
          <cell r="I5421" t="str">
            <v>INSTITUCIÓN EDUCATIVA INTERCULTURAL KOTSALANAI</v>
          </cell>
          <cell r="J5421">
            <v>410</v>
          </cell>
          <cell r="K5421">
            <v>71205844.436735302</v>
          </cell>
          <cell r="L5421">
            <v>0</v>
          </cell>
          <cell r="M5421">
            <v>71205844</v>
          </cell>
          <cell r="N5421">
            <v>1</v>
          </cell>
          <cell r="O5421" t="str">
            <v>ASOCIADO</v>
          </cell>
          <cell r="P5421" t="str">
            <v>INSTITUCIÓN EDUCATIVA INTERCULTURAL KOTSALANAI</v>
          </cell>
          <cell r="Q5421" t="str">
            <v>900115908</v>
          </cell>
          <cell r="R5421" t="str">
            <v>BANCO AGRARIO DE COLOMBIA S.A.</v>
          </cell>
          <cell r="S5421" t="str">
            <v>AHR</v>
          </cell>
          <cell r="T5421" t="str">
            <v>485053003331</v>
          </cell>
          <cell r="U5421" t="str">
            <v>3331</v>
          </cell>
          <cell r="V5421" t="str">
            <v>900115908AHR3331</v>
          </cell>
          <cell r="W5421" t="str">
            <v>900115908</v>
          </cell>
          <cell r="X5421" t="str">
            <v>INTERN NSTRA SRA DE FATIMA</v>
          </cell>
          <cell r="Y5421" t="str">
            <v>BANCO AGRARIO DE COLOMBIA S.A.</v>
          </cell>
          <cell r="Z5421" t="str">
            <v>AHR</v>
          </cell>
          <cell r="AA5421" t="str">
            <v>485053003331</v>
          </cell>
          <cell r="AB5421" t="str">
            <v>3331</v>
          </cell>
          <cell r="AC5421" t="str">
            <v>Activa</v>
          </cell>
          <cell r="AD5421">
            <v>1</v>
          </cell>
          <cell r="AE5421" t="str">
            <v>Resolución 004617 del 11 abril de 2024</v>
          </cell>
        </row>
        <row r="5422">
          <cell r="G5422">
            <v>299760001061</v>
          </cell>
          <cell r="H5422">
            <v>1</v>
          </cell>
          <cell r="I5422" t="str">
            <v>INSTITUCIÓN EDUCATIVA RAYA BAKATSOLOWA</v>
          </cell>
          <cell r="J5422">
            <v>686</v>
          </cell>
          <cell r="K5422">
            <v>119984867.69059154</v>
          </cell>
          <cell r="L5422">
            <v>0</v>
          </cell>
          <cell r="M5422">
            <v>119984868</v>
          </cell>
          <cell r="N5422">
            <v>1</v>
          </cell>
          <cell r="O5422" t="str">
            <v>ASOCIADO</v>
          </cell>
          <cell r="P5422" t="str">
            <v>INSTITUCIÓN EDUCATIVA RAYA BAKATSOLOWA</v>
          </cell>
          <cell r="Q5422" t="str">
            <v>900115908</v>
          </cell>
          <cell r="R5422" t="str">
            <v>BANCO AGRARIO DE COLOMBIA S.A.</v>
          </cell>
          <cell r="S5422" t="str">
            <v>AHR</v>
          </cell>
          <cell r="T5422" t="str">
            <v>485053003331</v>
          </cell>
          <cell r="U5422" t="str">
            <v>3331</v>
          </cell>
          <cell r="V5422" t="str">
            <v>900115908AHR3331</v>
          </cell>
          <cell r="W5422" t="str">
            <v>900115908</v>
          </cell>
          <cell r="X5422" t="str">
            <v>INTERN NSTRA SRA DE FATIMA</v>
          </cell>
          <cell r="Y5422" t="str">
            <v>BANCO AGRARIO DE COLOMBIA S.A.</v>
          </cell>
          <cell r="Z5422" t="str">
            <v>AHR</v>
          </cell>
          <cell r="AA5422" t="str">
            <v>485053003331</v>
          </cell>
          <cell r="AB5422" t="str">
            <v>3331</v>
          </cell>
          <cell r="AC5422" t="str">
            <v>Activa</v>
          </cell>
          <cell r="AD5422">
            <v>1</v>
          </cell>
          <cell r="AE5422" t="str">
            <v>Resolución 004617 del 11 abril de 2024</v>
          </cell>
        </row>
        <row r="5423">
          <cell r="G5423">
            <v>299760001169</v>
          </cell>
          <cell r="H5423">
            <v>1</v>
          </cell>
          <cell r="I5423" t="str">
            <v>CENTRO EDUCATIVO ANTONIA SANTOS</v>
          </cell>
          <cell r="J5423">
            <v>116</v>
          </cell>
          <cell r="K5423">
            <v>20218577.391067136</v>
          </cell>
          <cell r="L5423">
            <v>0</v>
          </cell>
          <cell r="M5423">
            <v>20218577</v>
          </cell>
          <cell r="N5423">
            <v>1</v>
          </cell>
          <cell r="O5423" t="str">
            <v>ASOCIADO</v>
          </cell>
          <cell r="P5423" t="str">
            <v>CENTRO EDUCATIVO ANTONIA SANTOS</v>
          </cell>
          <cell r="Q5423" t="str">
            <v>842000022</v>
          </cell>
          <cell r="R5423" t="str">
            <v>BANCO AGRARIO DE COLOMBIA S.A.</v>
          </cell>
          <cell r="S5423" t="str">
            <v>AHR</v>
          </cell>
          <cell r="T5423" t="str">
            <v>445013022171</v>
          </cell>
          <cell r="U5423" t="str">
            <v>2171</v>
          </cell>
          <cell r="V5423" t="str">
            <v>842000022AHR2171</v>
          </cell>
          <cell r="W5423" t="str">
            <v>842000022</v>
          </cell>
          <cell r="X5423" t="str">
            <v>COLEGIO AGROPECUARIO SILVINO CARO HEREDIA</v>
          </cell>
          <cell r="Y5423" t="str">
            <v>BANCO AGRARIO DE COLOMBIA S.A.</v>
          </cell>
          <cell r="Z5423" t="str">
            <v>AHR</v>
          </cell>
          <cell r="AA5423" t="str">
            <v>445013022171</v>
          </cell>
          <cell r="AB5423" t="str">
            <v>2171</v>
          </cell>
          <cell r="AC5423" t="str">
            <v>Activa</v>
          </cell>
          <cell r="AD5423">
            <v>1</v>
          </cell>
          <cell r="AE5423" t="str">
            <v>Resolución 004617 del 11 abril de 2024</v>
          </cell>
        </row>
        <row r="5424">
          <cell r="G5424">
            <v>299773000064</v>
          </cell>
          <cell r="H5424">
            <v>1</v>
          </cell>
          <cell r="I5424" t="str">
            <v>CENTRO EDUCATIVO ASOCORTOMO</v>
          </cell>
          <cell r="J5424">
            <v>60</v>
          </cell>
          <cell r="K5424">
            <v>10479392.303407377</v>
          </cell>
          <cell r="L5424">
            <v>0</v>
          </cell>
          <cell r="M5424">
            <v>10479392</v>
          </cell>
          <cell r="N5424">
            <v>1</v>
          </cell>
          <cell r="O5424" t="str">
            <v>ASOCIADO</v>
          </cell>
          <cell r="P5424" t="str">
            <v>CENTRO EDUCATIVO ASOCORTOMO</v>
          </cell>
          <cell r="Q5424" t="str">
            <v>900115908</v>
          </cell>
          <cell r="R5424" t="str">
            <v>BANCO AGRARIO DE COLOMBIA S.A.</v>
          </cell>
          <cell r="S5424" t="str">
            <v>AHR</v>
          </cell>
          <cell r="T5424" t="str">
            <v>485053003331</v>
          </cell>
          <cell r="U5424" t="str">
            <v>3331</v>
          </cell>
          <cell r="V5424" t="str">
            <v>900115908AHR3331</v>
          </cell>
          <cell r="W5424" t="str">
            <v>900115908</v>
          </cell>
          <cell r="X5424" t="str">
            <v>INTERN NSTRA SRA DE FATIMA</v>
          </cell>
          <cell r="Y5424" t="str">
            <v>BANCO AGRARIO DE COLOMBIA S.A.</v>
          </cell>
          <cell r="Z5424" t="str">
            <v>AHR</v>
          </cell>
          <cell r="AA5424" t="str">
            <v>485053003331</v>
          </cell>
          <cell r="AB5424" t="str">
            <v>3331</v>
          </cell>
          <cell r="AC5424" t="str">
            <v>Activa</v>
          </cell>
          <cell r="AD5424">
            <v>1</v>
          </cell>
          <cell r="AE5424" t="str">
            <v>Resolución 004617 del 11 abril de 2024</v>
          </cell>
        </row>
        <row r="5425">
          <cell r="G5425">
            <v>299773000102</v>
          </cell>
          <cell r="H5425">
            <v>1</v>
          </cell>
          <cell r="I5425" t="str">
            <v>CENTRO EDUCATIVO LA CATORCE</v>
          </cell>
          <cell r="J5425">
            <v>290</v>
          </cell>
          <cell r="K5425">
            <v>50920673.037351966</v>
          </cell>
          <cell r="L5425">
            <v>0</v>
          </cell>
          <cell r="M5425">
            <v>50920673</v>
          </cell>
          <cell r="N5425">
            <v>1</v>
          </cell>
          <cell r="O5425" t="str">
            <v>ASOCIADO</v>
          </cell>
          <cell r="P5425" t="str">
            <v>CENTRO EDUCATIVO LA CATORCE</v>
          </cell>
          <cell r="Q5425" t="str">
            <v>900115908</v>
          </cell>
          <cell r="R5425" t="str">
            <v>BANCO AGRARIO DE COLOMBIA S.A.</v>
          </cell>
          <cell r="S5425" t="str">
            <v>AHR</v>
          </cell>
          <cell r="T5425" t="str">
            <v>485053003331</v>
          </cell>
          <cell r="U5425" t="str">
            <v>3331</v>
          </cell>
          <cell r="V5425" t="str">
            <v>900115908AHR3331</v>
          </cell>
          <cell r="W5425" t="str">
            <v>900115908</v>
          </cell>
          <cell r="X5425" t="str">
            <v>INTERN NSTRA SRA DE FATIMA</v>
          </cell>
          <cell r="Y5425" t="str">
            <v>BANCO AGRARIO DE COLOMBIA S.A.</v>
          </cell>
          <cell r="Z5425" t="str">
            <v>AHR</v>
          </cell>
          <cell r="AA5425" t="str">
            <v>485053003331</v>
          </cell>
          <cell r="AB5425" t="str">
            <v>3331</v>
          </cell>
          <cell r="AC5425" t="str">
            <v>Activa</v>
          </cell>
          <cell r="AD5425">
            <v>1</v>
          </cell>
          <cell r="AE5425" t="str">
            <v>Resolución 004617 del 11 abril de 2024</v>
          </cell>
        </row>
        <row r="5426">
          <cell r="G5426">
            <v>299773000153</v>
          </cell>
          <cell r="H5426">
            <v>1</v>
          </cell>
          <cell r="I5426" t="str">
            <v>INSTITUCIÓN EDUCATIVA EL TUPARRO</v>
          </cell>
          <cell r="J5426">
            <v>99</v>
          </cell>
          <cell r="K5426">
            <v>17484349.239792302</v>
          </cell>
          <cell r="L5426">
            <v>3496869.8479584605</v>
          </cell>
          <cell r="M5426">
            <v>20981219</v>
          </cell>
          <cell r="N5426">
            <v>1</v>
          </cell>
          <cell r="O5426" t="str">
            <v>ASOCIADO</v>
          </cell>
          <cell r="P5426" t="str">
            <v>INSTITUCIÓN EDUCATIVA EL TUPARRO</v>
          </cell>
          <cell r="Q5426" t="str">
            <v>900115908</v>
          </cell>
          <cell r="R5426" t="str">
            <v>BANCO AGRARIO DE COLOMBIA S.A.</v>
          </cell>
          <cell r="S5426" t="str">
            <v>AHR</v>
          </cell>
          <cell r="T5426" t="str">
            <v>485053003331</v>
          </cell>
          <cell r="U5426" t="str">
            <v>3331</v>
          </cell>
          <cell r="V5426" t="str">
            <v>900115908AHR3331</v>
          </cell>
          <cell r="W5426" t="str">
            <v>900115908</v>
          </cell>
          <cell r="X5426" t="str">
            <v>INTERN NSTRA SRA DE FATIMA</v>
          </cell>
          <cell r="Y5426" t="str">
            <v>BANCO AGRARIO DE COLOMBIA S.A.</v>
          </cell>
          <cell r="Z5426" t="str">
            <v>AHR</v>
          </cell>
          <cell r="AA5426" t="str">
            <v>485053003331</v>
          </cell>
          <cell r="AB5426" t="str">
            <v>3331</v>
          </cell>
          <cell r="AC5426" t="str">
            <v>Activa</v>
          </cell>
          <cell r="AD5426">
            <v>1</v>
          </cell>
          <cell r="AE5426" t="str">
            <v>Resolución 004617 del 11 abril de 2024</v>
          </cell>
        </row>
        <row r="5427">
          <cell r="G5427">
            <v>299773000609</v>
          </cell>
          <cell r="H5427">
            <v>1</v>
          </cell>
          <cell r="I5427" t="str">
            <v>CENTRO EDUCATIVO CANAAN CENTRAL</v>
          </cell>
          <cell r="J5427">
            <v>116</v>
          </cell>
          <cell r="K5427">
            <v>20468063.764189884</v>
          </cell>
          <cell r="L5427">
            <v>0</v>
          </cell>
          <cell r="M5427">
            <v>20468064</v>
          </cell>
          <cell r="N5427">
            <v>1</v>
          </cell>
          <cell r="O5427" t="str">
            <v>ASOCIADO</v>
          </cell>
          <cell r="P5427" t="str">
            <v>CENTRO EDUCATIVO CANAAN CENTRAL</v>
          </cell>
          <cell r="Q5427" t="str">
            <v>900115908</v>
          </cell>
          <cell r="R5427" t="str">
            <v>BANCO AGRARIO DE COLOMBIA S.A.</v>
          </cell>
          <cell r="S5427" t="str">
            <v>AHR</v>
          </cell>
          <cell r="T5427" t="str">
            <v>485053003331</v>
          </cell>
          <cell r="U5427" t="str">
            <v>3331</v>
          </cell>
          <cell r="V5427" t="str">
            <v>900115908AHR3331</v>
          </cell>
          <cell r="W5427" t="str">
            <v>900115908</v>
          </cell>
          <cell r="X5427" t="str">
            <v>INTERN NSTRA SRA DE FATIMA</v>
          </cell>
          <cell r="Y5427" t="str">
            <v>BANCO AGRARIO DE COLOMBIA S.A.</v>
          </cell>
          <cell r="Z5427" t="str">
            <v>AHR</v>
          </cell>
          <cell r="AA5427" t="str">
            <v>485053003331</v>
          </cell>
          <cell r="AB5427" t="str">
            <v>3331</v>
          </cell>
          <cell r="AC5427" t="str">
            <v>Activa</v>
          </cell>
          <cell r="AD5427">
            <v>1</v>
          </cell>
          <cell r="AE5427" t="str">
            <v>Resolución 004617 del 11 abril de 2024</v>
          </cell>
        </row>
        <row r="5428">
          <cell r="G5428">
            <v>299773002598</v>
          </cell>
          <cell r="H5428">
            <v>1</v>
          </cell>
          <cell r="I5428" t="str">
            <v>CENTRO EDUCATIVO LA LIBERTAD</v>
          </cell>
          <cell r="J5428">
            <v>121</v>
          </cell>
          <cell r="K5428">
            <v>21006618.905534144</v>
          </cell>
          <cell r="L5428">
            <v>0</v>
          </cell>
          <cell r="M5428">
            <v>21006619</v>
          </cell>
          <cell r="N5428">
            <v>1</v>
          </cell>
          <cell r="O5428" t="str">
            <v>ASOCIADO</v>
          </cell>
          <cell r="P5428" t="str">
            <v>CENTRO EDUCATIVO LA LIBERTAD</v>
          </cell>
          <cell r="Q5428" t="str">
            <v>900115908</v>
          </cell>
          <cell r="R5428" t="str">
            <v>BANCO AGRARIO DE COLOMBIA S.A.</v>
          </cell>
          <cell r="S5428" t="str">
            <v>AHR</v>
          </cell>
          <cell r="T5428" t="str">
            <v>485053003331</v>
          </cell>
          <cell r="U5428" t="str">
            <v>3331</v>
          </cell>
          <cell r="V5428" t="str">
            <v>900115908AHR3331</v>
          </cell>
          <cell r="W5428" t="str">
            <v>900115908</v>
          </cell>
          <cell r="X5428" t="str">
            <v>INTERN NSTRA SRA DE FATIMA</v>
          </cell>
          <cell r="Y5428" t="str">
            <v>BANCO AGRARIO DE COLOMBIA S.A.</v>
          </cell>
          <cell r="Z5428" t="str">
            <v>AHR</v>
          </cell>
          <cell r="AA5428" t="str">
            <v>485053003331</v>
          </cell>
          <cell r="AB5428" t="str">
            <v>3331</v>
          </cell>
          <cell r="AC5428" t="str">
            <v>Activa</v>
          </cell>
          <cell r="AD5428">
            <v>1</v>
          </cell>
          <cell r="AE5428" t="str">
            <v>Resolución 004617 del 11 abril de 2024</v>
          </cell>
        </row>
        <row r="5429">
          <cell r="G5429">
            <v>299773002814</v>
          </cell>
          <cell r="H5429">
            <v>1</v>
          </cell>
          <cell r="I5429" t="str">
            <v>CENTRO EDUCATIVO SENDERO DE PAZ</v>
          </cell>
          <cell r="J5429">
            <v>201</v>
          </cell>
          <cell r="K5429">
            <v>34987458.189181402</v>
          </cell>
          <cell r="L5429">
            <v>0</v>
          </cell>
          <cell r="M5429">
            <v>34987458</v>
          </cell>
          <cell r="N5429">
            <v>1</v>
          </cell>
          <cell r="O5429" t="str">
            <v>ASOCIADO</v>
          </cell>
          <cell r="P5429" t="str">
            <v>CENTRO EDUCATIVO SENDERO DE PAZ</v>
          </cell>
          <cell r="Q5429" t="str">
            <v>842000009</v>
          </cell>
          <cell r="R5429" t="str">
            <v>BBVA COLOMBIA</v>
          </cell>
          <cell r="S5429" t="str">
            <v>CRR</v>
          </cell>
          <cell r="T5429" t="str">
            <v>735004228</v>
          </cell>
          <cell r="U5429" t="str">
            <v>4228</v>
          </cell>
          <cell r="V5429" t="str">
            <v>842000009CRR4228</v>
          </cell>
          <cell r="W5429" t="str">
            <v>842000009</v>
          </cell>
          <cell r="X5429" t="str">
            <v>ESC MARIA INMACULADA</v>
          </cell>
          <cell r="Y5429" t="str">
            <v>BANCO BILBAO VIZCAYA ARGENTARIA COLOMBIA S.A. BBVA</v>
          </cell>
          <cell r="Z5429" t="str">
            <v>CRR</v>
          </cell>
          <cell r="AA5429" t="str">
            <v>735004228</v>
          </cell>
          <cell r="AB5429" t="str">
            <v>4228</v>
          </cell>
          <cell r="AC5429" t="str">
            <v>Activa</v>
          </cell>
          <cell r="AD5429">
            <v>1</v>
          </cell>
          <cell r="AE5429" t="str">
            <v>Resolución 004617 del 11 abril de 2024</v>
          </cell>
        </row>
        <row r="5430">
          <cell r="G5430">
            <v>499001000980</v>
          </cell>
          <cell r="H5430">
            <v>1</v>
          </cell>
          <cell r="I5430" t="str">
            <v>CENTRO EDUCATIVO PIRAMIRI</v>
          </cell>
          <cell r="J5430">
            <v>442</v>
          </cell>
          <cell r="K5430">
            <v>77277193.986589879</v>
          </cell>
          <cell r="L5430">
            <v>0</v>
          </cell>
          <cell r="M5430">
            <v>77277194</v>
          </cell>
          <cell r="N5430">
            <v>1</v>
          </cell>
          <cell r="O5430" t="str">
            <v>ASOCIADO</v>
          </cell>
          <cell r="P5430" t="str">
            <v>INSTITUCION EDUCATIVA PIRAMIRI</v>
          </cell>
          <cell r="Q5430" t="str">
            <v>900115908</v>
          </cell>
          <cell r="R5430" t="str">
            <v>BANCO AGRARIO DE COLOMBIA S.A.</v>
          </cell>
          <cell r="S5430" t="str">
            <v>AHR</v>
          </cell>
          <cell r="T5430" t="str">
            <v>485053003331</v>
          </cell>
          <cell r="U5430" t="str">
            <v>3331</v>
          </cell>
          <cell r="V5430" t="str">
            <v>900115908AHR3331</v>
          </cell>
          <cell r="W5430" t="str">
            <v>900115908</v>
          </cell>
          <cell r="X5430" t="str">
            <v>INTERN NSTRA SRA DE FATIMA</v>
          </cell>
          <cell r="Y5430" t="str">
            <v>BANCO AGRARIO DE COLOMBIA S.A.</v>
          </cell>
          <cell r="Z5430" t="str">
            <v>AHR</v>
          </cell>
          <cell r="AA5430" t="str">
            <v>485053003331</v>
          </cell>
          <cell r="AB5430" t="str">
            <v>3331</v>
          </cell>
          <cell r="AC5430" t="str">
            <v>Activa</v>
          </cell>
          <cell r="AD5430">
            <v>1</v>
          </cell>
          <cell r="AE5430" t="str">
            <v>Resolución 004617 del 11 abril de 2024</v>
          </cell>
        </row>
        <row r="5431">
          <cell r="G5431">
            <v>499001001153</v>
          </cell>
          <cell r="H5431">
            <v>1</v>
          </cell>
          <cell r="I5431" t="str">
            <v>CENTRO EDUCATIVO SAN LUIS DEL TOMO</v>
          </cell>
          <cell r="J5431">
            <v>128</v>
          </cell>
          <cell r="K5431">
            <v>22489096.312934533</v>
          </cell>
          <cell r="L5431">
            <v>0</v>
          </cell>
          <cell r="M5431">
            <v>22489096</v>
          </cell>
          <cell r="N5431">
            <v>1</v>
          </cell>
          <cell r="O5431" t="str">
            <v>ASOCIADO</v>
          </cell>
          <cell r="P5431" t="str">
            <v>CENTRO EDUCATIVO SAN LUIS DEL TOMO</v>
          </cell>
          <cell r="Q5431" t="str">
            <v>900115908</v>
          </cell>
          <cell r="R5431" t="str">
            <v>BANCO AGRARIO DE COLOMBIA S.A.</v>
          </cell>
          <cell r="S5431" t="str">
            <v>AHR</v>
          </cell>
          <cell r="T5431" t="str">
            <v>485053003331</v>
          </cell>
          <cell r="U5431" t="str">
            <v>3331</v>
          </cell>
          <cell r="V5431" t="str">
            <v>900115908AHR3331</v>
          </cell>
          <cell r="W5431" t="str">
            <v>900115908</v>
          </cell>
          <cell r="X5431" t="str">
            <v>INTERN NSTRA SRA DE FATIMA</v>
          </cell>
          <cell r="Y5431" t="str">
            <v>BANCO AGRARIO DE COLOMBIA S.A.</v>
          </cell>
          <cell r="Z5431" t="str">
            <v>AHR</v>
          </cell>
          <cell r="AA5431" t="str">
            <v>485053003331</v>
          </cell>
          <cell r="AB5431" t="str">
            <v>3331</v>
          </cell>
          <cell r="AC5431" t="str">
            <v>Activa</v>
          </cell>
          <cell r="AD5431">
            <v>1</v>
          </cell>
          <cell r="AE5431" t="str">
            <v>Resolución 004617 del 11 abril de 2024</v>
          </cell>
        </row>
        <row r="5432">
          <cell r="G5432">
            <v>499001001919</v>
          </cell>
          <cell r="H5432">
            <v>1</v>
          </cell>
          <cell r="I5432" t="str">
            <v>INSTITUCION EDUCATIVA SANTA TERESITA DEL TUPARRO</v>
          </cell>
          <cell r="J5432">
            <v>622</v>
          </cell>
          <cell r="K5432">
            <v>121794036.43420231</v>
          </cell>
          <cell r="L5432">
            <v>6044397.1516862791</v>
          </cell>
          <cell r="M5432">
            <v>127838434</v>
          </cell>
          <cell r="N5432">
            <v>1</v>
          </cell>
          <cell r="O5432" t="str">
            <v>FSE</v>
          </cell>
          <cell r="P5432" t="str">
            <v>INSTITUCION EDUCATIVA SANTA TERESITA DEL TUPARRO</v>
          </cell>
          <cell r="Q5432" t="str">
            <v>901544730</v>
          </cell>
          <cell r="R5432" t="str">
            <v>BANCO AGRARIO DE COLOMBIA S.A.</v>
          </cell>
          <cell r="S5432" t="str">
            <v>AHR</v>
          </cell>
          <cell r="T5432" t="str">
            <v>485053004265</v>
          </cell>
          <cell r="U5432" t="str">
            <v>4265</v>
          </cell>
          <cell r="V5432" t="str">
            <v>901544730AHR4265</v>
          </cell>
          <cell r="W5432" t="str">
            <v>901544730</v>
          </cell>
          <cell r="X5432" t="str">
            <v>INSTITUCION EDUCATIVA INTERNADO SANTA TERESITA DEL TUPARRO</v>
          </cell>
          <cell r="Y5432" t="str">
            <v>BANCO AGRARIO DE COLOMBIA S.A.</v>
          </cell>
          <cell r="Z5432" t="str">
            <v>AHR</v>
          </cell>
          <cell r="AA5432" t="str">
            <v>485053004265</v>
          </cell>
          <cell r="AB5432" t="str">
            <v>4265</v>
          </cell>
          <cell r="AC5432" t="str">
            <v>Activa</v>
          </cell>
          <cell r="AD5432">
            <v>1</v>
          </cell>
          <cell r="AE5432" t="str">
            <v>Resolución 004617 del 11 abril de 2024</v>
          </cell>
        </row>
        <row r="5433">
          <cell r="G5433">
            <v>499760000994</v>
          </cell>
          <cell r="H5433">
            <v>1</v>
          </cell>
          <cell r="I5433" t="str">
            <v>INSTITUCIÓN EDUCATIVA NUESTRA SEÑORA DE FATIMA</v>
          </cell>
          <cell r="J5433">
            <v>327</v>
          </cell>
          <cell r="K5433">
            <v>64674982.28530997</v>
          </cell>
          <cell r="L5433">
            <v>0</v>
          </cell>
          <cell r="M5433">
            <v>64674982</v>
          </cell>
          <cell r="N5433">
            <v>1</v>
          </cell>
          <cell r="O5433" t="str">
            <v>ASOCIADO</v>
          </cell>
          <cell r="P5433" t="str">
            <v>INSTITUCIÓN EDUCATIVA NUESTRA SEÑORA DE FATIMA</v>
          </cell>
          <cell r="Q5433" t="str">
            <v>900115908</v>
          </cell>
          <cell r="R5433" t="str">
            <v>BANCO AGRARIO DE COLOMBIA S.A.</v>
          </cell>
          <cell r="S5433" t="str">
            <v>AHR</v>
          </cell>
          <cell r="T5433" t="str">
            <v>485053003331</v>
          </cell>
          <cell r="U5433" t="str">
            <v>3331</v>
          </cell>
          <cell r="V5433" t="str">
            <v>900115908AHR3331</v>
          </cell>
          <cell r="W5433" t="str">
            <v>900115908</v>
          </cell>
          <cell r="X5433" t="str">
            <v>INTERN NSTRA SRA DE FATIMA</v>
          </cell>
          <cell r="Y5433" t="str">
            <v>BANCO AGRARIO DE COLOMBIA S.A.</v>
          </cell>
          <cell r="Z5433" t="str">
            <v>AHR</v>
          </cell>
          <cell r="AA5433" t="str">
            <v>485053003331</v>
          </cell>
          <cell r="AB5433" t="str">
            <v>3331</v>
          </cell>
          <cell r="AC5433" t="str">
            <v>Activa</v>
          </cell>
          <cell r="AD5433">
            <v>1</v>
          </cell>
          <cell r="AE5433" t="str">
            <v>Resolución 004617 del 11 abril de 2024</v>
          </cell>
        </row>
        <row r="5434">
          <cell r="G5434">
            <v>199001001974</v>
          </cell>
          <cell r="H5434">
            <v>1</v>
          </cell>
          <cell r="I5434" t="str">
            <v>INSTITUCIÓN EDUCATIVA SOLMERIDA BUILES</v>
          </cell>
          <cell r="J5434">
            <v>589</v>
          </cell>
          <cell r="K5434">
            <v>69904768.850325301</v>
          </cell>
          <cell r="L5434">
            <v>0</v>
          </cell>
          <cell r="M5434">
            <v>69904769</v>
          </cell>
          <cell r="N5434">
            <v>1</v>
          </cell>
          <cell r="O5434" t="str">
            <v>FSE</v>
          </cell>
          <cell r="P5434" t="str">
            <v>INSTITUCIÓN EDUCATIVA SOLMERIDA BUILES</v>
          </cell>
          <cell r="Q5434" t="str">
            <v>900023185</v>
          </cell>
          <cell r="R5434" t="str">
            <v>BANCO AGRARIO DE COLOMBIA S.A.</v>
          </cell>
          <cell r="S5434" t="str">
            <v>AHR</v>
          </cell>
          <cell r="T5434" t="str">
            <v>485103001335</v>
          </cell>
          <cell r="U5434" t="str">
            <v>1335</v>
          </cell>
          <cell r="V5434" t="str">
            <v>900023185AHR1335</v>
          </cell>
          <cell r="W5434" t="str">
            <v>900023185</v>
          </cell>
          <cell r="X5434" t="str">
            <v>INSTITUTO TECNICO SOLMERIDA BUILES</v>
          </cell>
          <cell r="Y5434" t="str">
            <v>BANCO AGRARIO DE COLOMBIA S.A.</v>
          </cell>
          <cell r="Z5434" t="str">
            <v>AHR</v>
          </cell>
          <cell r="AA5434" t="str">
            <v>485103001335</v>
          </cell>
          <cell r="AB5434" t="str">
            <v>1335</v>
          </cell>
          <cell r="AC5434" t="str">
            <v>Activa</v>
          </cell>
          <cell r="AD5434">
            <v>1</v>
          </cell>
          <cell r="AE5434" t="str">
            <v>Resolución 004617 del 11 abril de 2024</v>
          </cell>
        </row>
        <row r="5435">
          <cell r="G5435">
            <v>199496000111</v>
          </cell>
          <cell r="H5435">
            <v>1</v>
          </cell>
          <cell r="I5435" t="str">
            <v>INSTITUCIÓN EDUCATIVA VICTOR SAMUEL ANDRADE</v>
          </cell>
          <cell r="J5435">
            <v>273</v>
          </cell>
          <cell r="K5435">
            <v>37803970.228365935</v>
          </cell>
          <cell r="L5435">
            <v>530758.21276128094</v>
          </cell>
          <cell r="M5435">
            <v>38334728</v>
          </cell>
          <cell r="N5435">
            <v>1</v>
          </cell>
          <cell r="O5435" t="str">
            <v>ASOCIADO</v>
          </cell>
          <cell r="P5435" t="str">
            <v>INSTITUCIÓN EDUCATIVA VICTOR SAMUEL ANDRADE</v>
          </cell>
          <cell r="Q5435" t="str">
            <v>842000007</v>
          </cell>
          <cell r="R5435" t="str">
            <v>BBVA COLOMBIA</v>
          </cell>
          <cell r="S5435" t="str">
            <v>CRR</v>
          </cell>
          <cell r="T5435" t="str">
            <v>735002503</v>
          </cell>
          <cell r="U5435" t="str">
            <v>2503</v>
          </cell>
          <cell r="V5435" t="str">
            <v>842000007CRR2503</v>
          </cell>
          <cell r="W5435" t="str">
            <v>842000007</v>
          </cell>
          <cell r="X5435" t="str">
            <v>ESCUELA NORMAL SUPERIOR FEDERICO LLERAS ACOSTA</v>
          </cell>
          <cell r="Y5435" t="str">
            <v>BANCO BILBAO VIZCAYA ARGENTARIA COLOMBIA S.A. BBVA</v>
          </cell>
          <cell r="Z5435" t="str">
            <v>CRR</v>
          </cell>
          <cell r="AA5435" t="str">
            <v>735002503</v>
          </cell>
          <cell r="AB5435" t="str">
            <v>2503</v>
          </cell>
          <cell r="AC5435" t="str">
            <v>Activa</v>
          </cell>
          <cell r="AD5435">
            <v>1</v>
          </cell>
          <cell r="AE5435" t="str">
            <v>Resolución 004617 del 11 abril de 2024</v>
          </cell>
        </row>
        <row r="5436">
          <cell r="G5436">
            <v>299496000019</v>
          </cell>
          <cell r="H5436">
            <v>1</v>
          </cell>
          <cell r="I5436" t="str">
            <v>INSTITUCIÓN EDUCATIVA FRANCISCO DE PAULA SANTANDER</v>
          </cell>
          <cell r="J5436">
            <v>675</v>
          </cell>
          <cell r="K5436">
            <v>84382427.05762051</v>
          </cell>
          <cell r="L5436">
            <v>0</v>
          </cell>
          <cell r="M5436">
            <v>84382427</v>
          </cell>
          <cell r="N5436">
            <v>1</v>
          </cell>
          <cell r="O5436" t="str">
            <v>FSE</v>
          </cell>
          <cell r="P5436" t="str">
            <v>INSTITUCIÓN EDUCATIVA FRANCISCO DE PAULA SANTANDER</v>
          </cell>
          <cell r="Q5436" t="str">
            <v>842000019</v>
          </cell>
          <cell r="R5436" t="str">
            <v>BANCO AGRARIO DE COLOMBIA S.A.</v>
          </cell>
          <cell r="S5436" t="str">
            <v>AHR</v>
          </cell>
          <cell r="T5436" t="str">
            <v>485103001343</v>
          </cell>
          <cell r="U5436" t="str">
            <v>1343</v>
          </cell>
          <cell r="V5436" t="str">
            <v>842000019AHR1343</v>
          </cell>
          <cell r="W5436" t="str">
            <v>842000019</v>
          </cell>
          <cell r="X5436" t="str">
            <v>COLEGIO TECNICO FRANCISCO DE PAULA SANTANDER</v>
          </cell>
          <cell r="Y5436" t="str">
            <v>BANCO AGRARIO DE COLOMBIA S.A.</v>
          </cell>
          <cell r="Z5436" t="str">
            <v>AHR</v>
          </cell>
          <cell r="AA5436" t="str">
            <v>485103001343</v>
          </cell>
          <cell r="AB5436" t="str">
            <v>1343</v>
          </cell>
          <cell r="AC5436" t="str">
            <v>Activa</v>
          </cell>
          <cell r="AD5436">
            <v>1</v>
          </cell>
          <cell r="AE5436" t="str">
            <v>Resolución 004617 del 11 abril de 2024</v>
          </cell>
        </row>
        <row r="5437">
          <cell r="G5437">
            <v>299524000046</v>
          </cell>
          <cell r="H5437">
            <v>1</v>
          </cell>
          <cell r="I5437" t="str">
            <v>INSTITUCIÓN EDUCATIVA LUIS CARLOS GALAN SARMIENTO</v>
          </cell>
          <cell r="J5437">
            <v>157</v>
          </cell>
          <cell r="K5437">
            <v>22733194.341762848</v>
          </cell>
          <cell r="L5437">
            <v>688605.34481094312</v>
          </cell>
          <cell r="M5437">
            <v>23421800</v>
          </cell>
          <cell r="N5437">
            <v>1</v>
          </cell>
          <cell r="O5437" t="str">
            <v>ASOCIADO</v>
          </cell>
          <cell r="P5437" t="str">
            <v>INSTITUCIÓN EDUCATIVA LUIS CARLOS GALAN SARMIENTO</v>
          </cell>
          <cell r="Q5437" t="str">
            <v>842000019</v>
          </cell>
          <cell r="R5437" t="str">
            <v>BANCO AGRARIO DE COLOMBIA S.A.</v>
          </cell>
          <cell r="S5437" t="str">
            <v>AHR</v>
          </cell>
          <cell r="T5437" t="str">
            <v>485103001343</v>
          </cell>
          <cell r="U5437" t="str">
            <v>1343</v>
          </cell>
          <cell r="V5437" t="str">
            <v>842000019AHR1343</v>
          </cell>
          <cell r="W5437" t="str">
            <v>842000019</v>
          </cell>
          <cell r="X5437" t="str">
            <v>COLEGIO TECNICO FRANCISCO DE PAULA SANTANDER</v>
          </cell>
          <cell r="Y5437" t="str">
            <v>BANCO AGRARIO DE COLOMBIA S.A.</v>
          </cell>
          <cell r="Z5437" t="str">
            <v>AHR</v>
          </cell>
          <cell r="AA5437" t="str">
            <v>485103001343</v>
          </cell>
          <cell r="AB5437" t="str">
            <v>1343</v>
          </cell>
          <cell r="AC5437" t="str">
            <v>Activa</v>
          </cell>
          <cell r="AD5437">
            <v>1</v>
          </cell>
          <cell r="AE5437" t="str">
            <v>Resolución 004617 del 11 abril de 2024</v>
          </cell>
        </row>
        <row r="5438">
          <cell r="G5438">
            <v>299524000186</v>
          </cell>
          <cell r="H5438">
            <v>1</v>
          </cell>
          <cell r="I5438" t="str">
            <v>INSTITUCION EDUCATIVA VILLA MARIA</v>
          </cell>
          <cell r="J5438">
            <v>252</v>
          </cell>
          <cell r="K5438">
            <v>33639281.726691723</v>
          </cell>
          <cell r="L5438">
            <v>3041809.0663258042</v>
          </cell>
          <cell r="M5438">
            <v>36681091</v>
          </cell>
          <cell r="N5438">
            <v>1</v>
          </cell>
          <cell r="O5438" t="str">
            <v>ASOCIADO</v>
          </cell>
          <cell r="P5438" t="str">
            <v>INSTITUCION EDUCATIVA VILLA MARIA</v>
          </cell>
          <cell r="Q5438" t="str">
            <v>842000019</v>
          </cell>
          <cell r="R5438" t="str">
            <v>BANCO AGRARIO DE COLOMBIA S.A.</v>
          </cell>
          <cell r="S5438" t="str">
            <v>AHR</v>
          </cell>
          <cell r="T5438" t="str">
            <v>485103001343</v>
          </cell>
          <cell r="U5438" t="str">
            <v>1343</v>
          </cell>
          <cell r="V5438" t="str">
            <v>842000019AHR1343</v>
          </cell>
          <cell r="W5438" t="str">
            <v>842000019</v>
          </cell>
          <cell r="X5438" t="str">
            <v>COLEGIO TECNICO FRANCISCO DE PAULA SANTANDER</v>
          </cell>
          <cell r="Y5438" t="str">
            <v>BANCO AGRARIO DE COLOMBIA S.A.</v>
          </cell>
          <cell r="Z5438" t="str">
            <v>AHR</v>
          </cell>
          <cell r="AA5438" t="str">
            <v>485103001343</v>
          </cell>
          <cell r="AB5438" t="str">
            <v>1343</v>
          </cell>
          <cell r="AC5438" t="str">
            <v>Activa</v>
          </cell>
          <cell r="AD5438">
            <v>1</v>
          </cell>
          <cell r="AE5438" t="str">
            <v>Resolución 004617 del 11 abril de 2024</v>
          </cell>
        </row>
        <row r="5439">
          <cell r="G5439">
            <v>299524000194</v>
          </cell>
          <cell r="H5439">
            <v>1</v>
          </cell>
          <cell r="I5439" t="str">
            <v>INSTITUCIÓN EDUCATIVA EL TROMPILLO</v>
          </cell>
          <cell r="J5439">
            <v>269</v>
          </cell>
          <cell r="K5439">
            <v>36215885.788053013</v>
          </cell>
          <cell r="L5439">
            <v>0</v>
          </cell>
          <cell r="M5439">
            <v>36215886</v>
          </cell>
          <cell r="N5439">
            <v>1</v>
          </cell>
          <cell r="O5439" t="str">
            <v>ASOCIADO</v>
          </cell>
          <cell r="P5439" t="str">
            <v>INSTITUCIÓN EDUCATIVA EL TROMPILLO</v>
          </cell>
          <cell r="Q5439" t="str">
            <v>900023185</v>
          </cell>
          <cell r="R5439" t="str">
            <v>BANCO AGRARIO DE COLOMBIA S.A.</v>
          </cell>
          <cell r="S5439" t="str">
            <v>AHR</v>
          </cell>
          <cell r="T5439" t="str">
            <v>485103001335</v>
          </cell>
          <cell r="U5439" t="str">
            <v>1335</v>
          </cell>
          <cell r="V5439" t="str">
            <v>900023185AHR1335</v>
          </cell>
          <cell r="W5439" t="str">
            <v>900023185</v>
          </cell>
          <cell r="X5439" t="str">
            <v>INSTITUTO TECNICO SOLMERIDA BUILES</v>
          </cell>
          <cell r="Y5439" t="str">
            <v>BANCO AGRARIO DE COLOMBIA S.A.</v>
          </cell>
          <cell r="Z5439" t="str">
            <v>AHR</v>
          </cell>
          <cell r="AA5439" t="str">
            <v>485103001335</v>
          </cell>
          <cell r="AB5439" t="str">
            <v>1335</v>
          </cell>
          <cell r="AC5439" t="str">
            <v>Activa</v>
          </cell>
          <cell r="AD5439">
            <v>1</v>
          </cell>
          <cell r="AE5439" t="str">
            <v>Resolución 004617 del 11 abril de 2024</v>
          </cell>
        </row>
        <row r="5440">
          <cell r="G5440">
            <v>499001001170</v>
          </cell>
          <cell r="H5440">
            <v>1</v>
          </cell>
          <cell r="I5440" t="str">
            <v>INSTITUCIÓN EDUCATIVA THEODORO WEIJNEN</v>
          </cell>
          <cell r="J5440">
            <v>477</v>
          </cell>
          <cell r="K5440">
            <v>68852170.623853207</v>
          </cell>
          <cell r="L5440">
            <v>0</v>
          </cell>
          <cell r="M5440">
            <v>68852171</v>
          </cell>
          <cell r="N5440">
            <v>1</v>
          </cell>
          <cell r="O5440" t="str">
            <v>ASOCIADO</v>
          </cell>
          <cell r="P5440" t="str">
            <v>INSTITUCIÓN EDUCATIVA THEODORO WEIJNEN</v>
          </cell>
          <cell r="Q5440" t="str">
            <v>900023185</v>
          </cell>
          <cell r="R5440" t="str">
            <v>BANCO AGRARIO DE COLOMBIA S.A.</v>
          </cell>
          <cell r="S5440" t="str">
            <v>AHR</v>
          </cell>
          <cell r="T5440" t="str">
            <v>485103001335</v>
          </cell>
          <cell r="U5440" t="str">
            <v>1335</v>
          </cell>
          <cell r="V5440" t="str">
            <v>900023185AHR1335</v>
          </cell>
          <cell r="W5440" t="str">
            <v>900023185</v>
          </cell>
          <cell r="X5440" t="str">
            <v>INSTITUTO TECNICO SOLMERIDA BUILES</v>
          </cell>
          <cell r="Y5440" t="str">
            <v>BANCO AGRARIO DE COLOMBIA S.A.</v>
          </cell>
          <cell r="Z5440" t="str">
            <v>AHR</v>
          </cell>
          <cell r="AA5440" t="str">
            <v>485103001335</v>
          </cell>
          <cell r="AB5440" t="str">
            <v>1335</v>
          </cell>
          <cell r="AC5440" t="str">
            <v>Activa</v>
          </cell>
          <cell r="AD5440">
            <v>1</v>
          </cell>
          <cell r="AE5440" t="str">
            <v>Resolución 004617 del 11 abril de 2024</v>
          </cell>
        </row>
        <row r="5441">
          <cell r="G5441">
            <v>199001000919</v>
          </cell>
          <cell r="H5441">
            <v>1</v>
          </cell>
          <cell r="I5441" t="str">
            <v>INSTITUCIÓN EDUCATIVA NORMAL SUPERIOR FEDERICO LLERAS ACOSTA</v>
          </cell>
          <cell r="J5441">
            <v>1245</v>
          </cell>
          <cell r="K5441">
            <v>140100002.21311635</v>
          </cell>
          <cell r="L5441">
            <v>0</v>
          </cell>
          <cell r="M5441">
            <v>140100002</v>
          </cell>
          <cell r="N5441">
            <v>1</v>
          </cell>
          <cell r="O5441" t="str">
            <v>FSE</v>
          </cell>
          <cell r="P5441" t="str">
            <v>INSTITUCIÓN EDUCATIVA NORMAL SUPERIOR FEDERICO LLERAS ACOSTA</v>
          </cell>
          <cell r="Q5441" t="str">
            <v>842000007</v>
          </cell>
          <cell r="R5441" t="str">
            <v>BBVA COLOMBIA</v>
          </cell>
          <cell r="S5441" t="str">
            <v>CRR</v>
          </cell>
          <cell r="T5441" t="str">
            <v>735002503</v>
          </cell>
          <cell r="U5441" t="str">
            <v>2503</v>
          </cell>
          <cell r="V5441" t="str">
            <v>842000007CRR2503</v>
          </cell>
          <cell r="W5441" t="str">
            <v>842000007</v>
          </cell>
          <cell r="X5441" t="str">
            <v>ESCUELA NORMAL SUPERIOR FEDERICO LLERAS ACOSTA</v>
          </cell>
          <cell r="Y5441" t="str">
            <v>BANCO BILBAO VIZCAYA ARGENTARIA COLOMBIA S.A. BBVA</v>
          </cell>
          <cell r="Z5441" t="str">
            <v>CRR</v>
          </cell>
          <cell r="AA5441" t="str">
            <v>735002503</v>
          </cell>
          <cell r="AB5441" t="str">
            <v>2503</v>
          </cell>
          <cell r="AC5441" t="str">
            <v>Activa</v>
          </cell>
          <cell r="AD5441">
            <v>1</v>
          </cell>
          <cell r="AE5441" t="str">
            <v>Resolución 004617 del 11 abril de 2024</v>
          </cell>
        </row>
        <row r="5442">
          <cell r="G5442">
            <v>199001000927</v>
          </cell>
          <cell r="H5442">
            <v>1</v>
          </cell>
          <cell r="I5442" t="str">
            <v>INSTITUCIÓN EDUCATIVA JOSE EUSTASIO RIVERA</v>
          </cell>
          <cell r="J5442">
            <v>567</v>
          </cell>
          <cell r="K5442">
            <v>67076379.062462322</v>
          </cell>
          <cell r="L5442">
            <v>0</v>
          </cell>
          <cell r="M5442">
            <v>67076379</v>
          </cell>
          <cell r="N5442">
            <v>1</v>
          </cell>
          <cell r="O5442" t="str">
            <v>FSE</v>
          </cell>
          <cell r="P5442" t="str">
            <v>INSTITUCIÓN EDUCATIVA JOSE EUSTASIO RIVERA</v>
          </cell>
          <cell r="Q5442" t="str">
            <v>842000009</v>
          </cell>
          <cell r="R5442" t="str">
            <v>BBVA COLOMBIA</v>
          </cell>
          <cell r="S5442" t="str">
            <v>CRR</v>
          </cell>
          <cell r="T5442" t="str">
            <v>735004228</v>
          </cell>
          <cell r="U5442" t="str">
            <v>4228</v>
          </cell>
          <cell r="V5442" t="str">
            <v>842000009CRR4228</v>
          </cell>
          <cell r="W5442" t="str">
            <v>842000009</v>
          </cell>
          <cell r="X5442" t="str">
            <v>ESC MARIA INMACULADA</v>
          </cell>
          <cell r="Y5442" t="str">
            <v>BANCO BILBAO VIZCAYA ARGENTARIA COLOMBIA S.A. BBVA</v>
          </cell>
          <cell r="Z5442" t="str">
            <v>CRR</v>
          </cell>
          <cell r="AA5442" t="str">
            <v>735004228</v>
          </cell>
          <cell r="AB5442" t="str">
            <v>4228</v>
          </cell>
          <cell r="AC5442" t="str">
            <v>Activa</v>
          </cell>
          <cell r="AD5442">
            <v>1</v>
          </cell>
          <cell r="AE5442" t="str">
            <v>Resolución 004617 del 11 abril de 2024</v>
          </cell>
        </row>
        <row r="5443">
          <cell r="G5443">
            <v>199001001681</v>
          </cell>
          <cell r="H5443">
            <v>1</v>
          </cell>
          <cell r="I5443" t="str">
            <v>INSTITUCIÓN EDUCATIVA EDUARDO CARRANZA</v>
          </cell>
          <cell r="J5443">
            <v>1094</v>
          </cell>
          <cell r="K5443">
            <v>136839186.61535427</v>
          </cell>
          <cell r="L5443">
            <v>0</v>
          </cell>
          <cell r="M5443">
            <v>136839187</v>
          </cell>
          <cell r="N5443">
            <v>1</v>
          </cell>
          <cell r="O5443" t="str">
            <v>FSE</v>
          </cell>
          <cell r="P5443" t="str">
            <v>INSTITUCIÓN EDUCATIVA EDUARDO CARRANZA</v>
          </cell>
          <cell r="Q5443" t="str">
            <v>842000067</v>
          </cell>
          <cell r="R5443" t="str">
            <v>BBVA COLOMBIA</v>
          </cell>
          <cell r="S5443" t="str">
            <v>CRR</v>
          </cell>
          <cell r="T5443" t="str">
            <v>735001067</v>
          </cell>
          <cell r="U5443" t="str">
            <v>1067</v>
          </cell>
          <cell r="V5443" t="str">
            <v>842000067CRR1067</v>
          </cell>
          <cell r="W5443" t="str">
            <v>842000067</v>
          </cell>
          <cell r="X5443" t="str">
            <v>INSTITUCION EDUCATIVA EDUARDO CARRANZA</v>
          </cell>
          <cell r="Y5443" t="str">
            <v>BANCO BILBAO VIZCAYA ARGENTARIA COLOMBIA S.A. BBVA</v>
          </cell>
          <cell r="Z5443" t="str">
            <v>CRR</v>
          </cell>
          <cell r="AA5443" t="str">
            <v>735001067</v>
          </cell>
          <cell r="AB5443" t="str">
            <v>1067</v>
          </cell>
          <cell r="AC5443" t="str">
            <v>Activa</v>
          </cell>
          <cell r="AD5443">
            <v>1</v>
          </cell>
          <cell r="AE5443" t="str">
            <v>Resolución 004617 del 11 abril de 2024</v>
          </cell>
        </row>
        <row r="5444">
          <cell r="G5444">
            <v>199001002504</v>
          </cell>
          <cell r="H5444">
            <v>1</v>
          </cell>
          <cell r="I5444" t="str">
            <v>INSTITUCIÓN EDUCATIVA JORGE ELIECER GAITAN</v>
          </cell>
          <cell r="J5444">
            <v>533</v>
          </cell>
          <cell r="K5444">
            <v>57574254.186596759</v>
          </cell>
          <cell r="L5444">
            <v>0</v>
          </cell>
          <cell r="M5444">
            <v>57574254</v>
          </cell>
          <cell r="N5444">
            <v>1</v>
          </cell>
          <cell r="O5444" t="str">
            <v>ASOCIADO</v>
          </cell>
          <cell r="P5444" t="str">
            <v>INSTITUCIÓN EDUCATIVA JORGE ELIECER GAITAN</v>
          </cell>
          <cell r="Q5444" t="str">
            <v>842000067</v>
          </cell>
          <cell r="R5444" t="str">
            <v>BBVA COLOMBIA</v>
          </cell>
          <cell r="S5444" t="str">
            <v>CRR</v>
          </cell>
          <cell r="T5444" t="str">
            <v>735001067</v>
          </cell>
          <cell r="U5444" t="str">
            <v>1067</v>
          </cell>
          <cell r="V5444" t="str">
            <v>842000067CRR1067</v>
          </cell>
          <cell r="W5444" t="str">
            <v>842000067</v>
          </cell>
          <cell r="X5444" t="str">
            <v>INSTITUCION EDUCATIVA EDUARDO CARRANZA</v>
          </cell>
          <cell r="Y5444" t="str">
            <v>BANCO BILBAO VIZCAYA ARGENTARIA COLOMBIA S.A. BBVA</v>
          </cell>
          <cell r="Z5444" t="str">
            <v>CRR</v>
          </cell>
          <cell r="AA5444" t="str">
            <v>735001067</v>
          </cell>
          <cell r="AB5444" t="str">
            <v>1067</v>
          </cell>
          <cell r="AC5444" t="str">
            <v>Activa</v>
          </cell>
          <cell r="AD5444">
            <v>1</v>
          </cell>
          <cell r="AE5444" t="str">
            <v>Resolución 004617 del 11 abril de 2024</v>
          </cell>
        </row>
        <row r="5445">
          <cell r="G5445">
            <v>299001000077</v>
          </cell>
          <cell r="H5445">
            <v>1</v>
          </cell>
          <cell r="I5445" t="str">
            <v>INSTITUCIÓN EDUCATIVA ACEITICO</v>
          </cell>
          <cell r="J5445">
            <v>244</v>
          </cell>
          <cell r="K5445">
            <v>31871924.129248574</v>
          </cell>
          <cell r="L5445">
            <v>0</v>
          </cell>
          <cell r="M5445">
            <v>31871924</v>
          </cell>
          <cell r="N5445">
            <v>1</v>
          </cell>
          <cell r="O5445" t="str">
            <v>ASOCIADO</v>
          </cell>
          <cell r="P5445" t="str">
            <v>INSTITUCIÓN EDUCATIVA ACEITICO</v>
          </cell>
          <cell r="Q5445" t="str">
            <v>842000007</v>
          </cell>
          <cell r="R5445" t="str">
            <v>BBVA COLOMBIA</v>
          </cell>
          <cell r="S5445" t="str">
            <v>CRR</v>
          </cell>
          <cell r="T5445" t="str">
            <v>735002503</v>
          </cell>
          <cell r="U5445" t="str">
            <v>2503</v>
          </cell>
          <cell r="V5445" t="str">
            <v>842000007CRR2503</v>
          </cell>
          <cell r="W5445" t="str">
            <v>842000007</v>
          </cell>
          <cell r="X5445" t="str">
            <v>ESCUELA NORMAL SUPERIOR FEDERICO LLERAS ACOSTA</v>
          </cell>
          <cell r="Y5445" t="str">
            <v>BANCO BILBAO VIZCAYA ARGENTARIA COLOMBIA S.A. BBVA</v>
          </cell>
          <cell r="Z5445" t="str">
            <v>CRR</v>
          </cell>
          <cell r="AA5445" t="str">
            <v>735002503</v>
          </cell>
          <cell r="AB5445" t="str">
            <v>2503</v>
          </cell>
          <cell r="AC5445" t="str">
            <v>Activa</v>
          </cell>
          <cell r="AD5445">
            <v>1</v>
          </cell>
          <cell r="AE5445" t="str">
            <v>Resolución 004617 del 11 abril de 2024</v>
          </cell>
        </row>
        <row r="5446">
          <cell r="G5446">
            <v>299001002614</v>
          </cell>
          <cell r="H5446">
            <v>1</v>
          </cell>
          <cell r="I5446" t="str">
            <v>INSTITUCIÓN EDUCATIVA ANTONIA SANTOS</v>
          </cell>
          <cell r="J5446">
            <v>505</v>
          </cell>
          <cell r="K5446">
            <v>67578645.405675322</v>
          </cell>
          <cell r="L5446">
            <v>0</v>
          </cell>
          <cell r="M5446">
            <v>67578645</v>
          </cell>
          <cell r="N5446">
            <v>1</v>
          </cell>
          <cell r="O5446" t="str">
            <v>FSE</v>
          </cell>
          <cell r="P5446" t="str">
            <v>INSTITUCIÓN EDUCATIVA ANTONIA SANTOS</v>
          </cell>
          <cell r="Q5446" t="str">
            <v>842000200</v>
          </cell>
          <cell r="R5446" t="str">
            <v>BBVA COLOMBIA</v>
          </cell>
          <cell r="S5446" t="str">
            <v>CRR</v>
          </cell>
          <cell r="T5446" t="str">
            <v>735012486</v>
          </cell>
          <cell r="U5446" t="str">
            <v>2486</v>
          </cell>
          <cell r="V5446" t="str">
            <v>842000200CRR2486</v>
          </cell>
          <cell r="W5446" t="str">
            <v>842000200</v>
          </cell>
          <cell r="X5446" t="str">
            <v>COLEGIO ANTONIA SANTOS</v>
          </cell>
          <cell r="Y5446" t="str">
            <v>BANCO BILBAO VIZCAYA ARGENTARIA COLOMBIA S.A. BBVA</v>
          </cell>
          <cell r="Z5446" t="str">
            <v>CRR</v>
          </cell>
          <cell r="AA5446" t="str">
            <v>0735000100012486</v>
          </cell>
          <cell r="AB5446" t="str">
            <v>2486</v>
          </cell>
          <cell r="AC5446" t="str">
            <v>Activa</v>
          </cell>
          <cell r="AD5446">
            <v>1</v>
          </cell>
          <cell r="AE5446" t="str">
            <v>Resolución 004617 del 11 abril de 2024</v>
          </cell>
        </row>
        <row r="5447">
          <cell r="G5447">
            <v>299572000074</v>
          </cell>
          <cell r="H5447">
            <v>2</v>
          </cell>
          <cell r="I5447" t="str">
            <v>INSTITUCIÓN EDUCATIVA KUAWAI</v>
          </cell>
          <cell r="J5447">
            <v>44</v>
          </cell>
          <cell r="K5447">
            <v>5788673.7989204787</v>
          </cell>
          <cell r="L5447">
            <v>0</v>
          </cell>
          <cell r="M5447">
            <v>5788674</v>
          </cell>
          <cell r="N5447">
            <v>1</v>
          </cell>
          <cell r="O5447" t="str">
            <v>ASOCIADO</v>
          </cell>
          <cell r="P5447" t="str">
            <v>INSTITUCIÓN EDUCATIVA KUAWAI</v>
          </cell>
          <cell r="Q5447" t="str">
            <v>842000009</v>
          </cell>
          <cell r="R5447" t="str">
            <v>BBVA COLOMBIA</v>
          </cell>
          <cell r="S5447" t="str">
            <v>CRR</v>
          </cell>
          <cell r="T5447" t="str">
            <v>735004228</v>
          </cell>
          <cell r="U5447" t="str">
            <v>4228</v>
          </cell>
          <cell r="V5447" t="str">
            <v>842000009CRR4228</v>
          </cell>
          <cell r="W5447" t="str">
            <v>842000009</v>
          </cell>
          <cell r="X5447" t="str">
            <v>ESC MARIA INMACULADA</v>
          </cell>
          <cell r="Y5447" t="str">
            <v>BANCO BILBAO VIZCAYA ARGENTARIA COLOMBIA S.A. BBVA</v>
          </cell>
          <cell r="Z5447" t="str">
            <v>CRR</v>
          </cell>
          <cell r="AA5447" t="str">
            <v>735004228</v>
          </cell>
          <cell r="AB5447" t="str">
            <v>4228</v>
          </cell>
          <cell r="AC5447" t="str">
            <v>Activa</v>
          </cell>
          <cell r="AD5447">
            <v>1</v>
          </cell>
          <cell r="AE5447" t="str">
            <v>Resolución 004617 del 11 abril de 2024</v>
          </cell>
        </row>
        <row r="5448">
          <cell r="G5448">
            <v>399001000934</v>
          </cell>
          <cell r="H5448">
            <v>1</v>
          </cell>
          <cell r="I5448" t="str">
            <v>INSTITUCIÓN EDUCATIVA MARIA INMACULADA</v>
          </cell>
          <cell r="J5448">
            <v>879</v>
          </cell>
          <cell r="K5448">
            <v>104713583.153355</v>
          </cell>
          <cell r="L5448">
            <v>4857555.6634880947</v>
          </cell>
          <cell r="M5448">
            <v>109571139</v>
          </cell>
          <cell r="N5448">
            <v>1</v>
          </cell>
          <cell r="O5448" t="str">
            <v>FSE</v>
          </cell>
          <cell r="P5448" t="str">
            <v>INSTITUCIÓN EDUCATIVA MARIA INMACULADA</v>
          </cell>
          <cell r="Q5448" t="str">
            <v>900336231</v>
          </cell>
          <cell r="R5448" t="str">
            <v>BBVA COLOMBIA</v>
          </cell>
          <cell r="S5448" t="str">
            <v>CRR</v>
          </cell>
          <cell r="T5448" t="str">
            <v>735012775</v>
          </cell>
          <cell r="U5448" t="str">
            <v>2775</v>
          </cell>
          <cell r="V5448" t="str">
            <v>900336231CRR2775</v>
          </cell>
          <cell r="W5448" t="str">
            <v>900336231</v>
          </cell>
          <cell r="X5448" t="str">
            <v>ESC MARIA INMACULADA</v>
          </cell>
          <cell r="Y5448" t="str">
            <v>BANCO BILBAO VIZCAYA ARGENTARIA COLOMBIA S.A. BBVA</v>
          </cell>
          <cell r="Z5448" t="str">
            <v>CRR</v>
          </cell>
          <cell r="AA5448" t="str">
            <v>735012775</v>
          </cell>
          <cell r="AB5448" t="str">
            <v>2775</v>
          </cell>
          <cell r="AC5448" t="str">
            <v>Activa</v>
          </cell>
          <cell r="AD5448">
            <v>1</v>
          </cell>
          <cell r="AE5448" t="str">
            <v>Resolución 004617 del 11 abril de 2024</v>
          </cell>
        </row>
        <row r="5449">
          <cell r="G5449">
            <v>499001000831</v>
          </cell>
          <cell r="H5449">
            <v>1</v>
          </cell>
          <cell r="I5449" t="str">
            <v>INSTITUCIÓN EDUCATIVA LA ESMERALDA</v>
          </cell>
          <cell r="J5449">
            <v>115</v>
          </cell>
          <cell r="K5449">
            <v>15060817.347749026</v>
          </cell>
          <cell r="L5449">
            <v>0</v>
          </cell>
          <cell r="M5449">
            <v>15060817</v>
          </cell>
          <cell r="N5449">
            <v>1</v>
          </cell>
          <cell r="O5449" t="str">
            <v>ASOCIADO</v>
          </cell>
          <cell r="P5449" t="str">
            <v>INSTITUCIÓN EDUCATIVA LA ESMERALDA</v>
          </cell>
          <cell r="Q5449" t="str">
            <v>842000007</v>
          </cell>
          <cell r="R5449" t="str">
            <v>BBVA COLOMBIA</v>
          </cell>
          <cell r="S5449" t="str">
            <v>CRR</v>
          </cell>
          <cell r="T5449" t="str">
            <v>735002503</v>
          </cell>
          <cell r="U5449" t="str">
            <v>2503</v>
          </cell>
          <cell r="V5449" t="str">
            <v>842000007CRR2503</v>
          </cell>
          <cell r="W5449" t="str">
            <v>842000007</v>
          </cell>
          <cell r="X5449" t="str">
            <v>ESCUELA NORMAL SUPERIOR FEDERICO LLERAS ACOSTA</v>
          </cell>
          <cell r="Y5449" t="str">
            <v>BANCO BILBAO VIZCAYA ARGENTARIA COLOMBIA S.A. BBVA</v>
          </cell>
          <cell r="Z5449" t="str">
            <v>CRR</v>
          </cell>
          <cell r="AA5449" t="str">
            <v>735002503</v>
          </cell>
          <cell r="AB5449" t="str">
            <v>2503</v>
          </cell>
          <cell r="AC5449" t="str">
            <v>Activa</v>
          </cell>
          <cell r="AD5449">
            <v>1</v>
          </cell>
          <cell r="AE5449" t="str">
            <v>Resolución 004617 del 11 abril de 2024</v>
          </cell>
        </row>
        <row r="5450">
          <cell r="G5450">
            <v>299001001626</v>
          </cell>
          <cell r="H5450">
            <v>1</v>
          </cell>
          <cell r="I5450" t="str">
            <v>INSTITUCIÓN EDUCATIVA SAN BARTOLOME</v>
          </cell>
          <cell r="J5450">
            <v>337</v>
          </cell>
          <cell r="K5450">
            <v>46548614.268052518</v>
          </cell>
          <cell r="L5450">
            <v>8596193.6768766772</v>
          </cell>
          <cell r="M5450">
            <v>55144808</v>
          </cell>
          <cell r="N5450">
            <v>1</v>
          </cell>
          <cell r="O5450" t="str">
            <v>ASOCIADO</v>
          </cell>
          <cell r="P5450" t="str">
            <v>INSTITUCIÓN EDUCATIVA SAN BARTOLOME</v>
          </cell>
          <cell r="Q5450" t="str">
            <v>842000008</v>
          </cell>
          <cell r="R5450" t="str">
            <v>BANCO AGRARIO DE COLOMBIA S.A.</v>
          </cell>
          <cell r="S5450" t="str">
            <v>AHR</v>
          </cell>
          <cell r="T5450" t="str">
            <v>485203000220</v>
          </cell>
          <cell r="U5450" t="str">
            <v>0220</v>
          </cell>
          <cell r="V5450" t="str">
            <v>842000008AHR0220</v>
          </cell>
          <cell r="W5450" t="str">
            <v>842000008</v>
          </cell>
          <cell r="X5450" t="str">
            <v>COLEGIO INDUSTRIAL CAMILO TORRES DE SANTA ROSALIA VICHADA</v>
          </cell>
          <cell r="Y5450" t="str">
            <v>BANCO AGRARIO DE COLOMBIA S.A.</v>
          </cell>
          <cell r="Z5450" t="str">
            <v>AHR</v>
          </cell>
          <cell r="AA5450" t="str">
            <v>485203000220</v>
          </cell>
          <cell r="AB5450" t="str">
            <v>0220</v>
          </cell>
          <cell r="AC5450" t="str">
            <v>Activa</v>
          </cell>
          <cell r="AD5450">
            <v>1</v>
          </cell>
          <cell r="AE5450" t="str">
            <v>Resolución 004617 del 11 abril de 2024</v>
          </cell>
        </row>
        <row r="5451">
          <cell r="G5451">
            <v>299496000078</v>
          </cell>
          <cell r="H5451">
            <v>1</v>
          </cell>
          <cell r="I5451" t="str">
            <v>CENTRO EDUCATIVO DOCE DE OCTUBRE</v>
          </cell>
          <cell r="J5451">
            <v>178</v>
          </cell>
          <cell r="K5451">
            <v>22504319.14637126</v>
          </cell>
          <cell r="L5451">
            <v>770395.47963287216</v>
          </cell>
          <cell r="M5451">
            <v>23274715</v>
          </cell>
          <cell r="N5451">
            <v>1</v>
          </cell>
          <cell r="O5451" t="str">
            <v>ASOCIADO</v>
          </cell>
          <cell r="P5451" t="str">
            <v>CENTRO EDUCATIVO DOCE DE OCTUBRE</v>
          </cell>
          <cell r="Q5451" t="str">
            <v>842000008</v>
          </cell>
          <cell r="R5451" t="str">
            <v>BANCO AGRARIO DE COLOMBIA S.A.</v>
          </cell>
          <cell r="S5451" t="str">
            <v>AHR</v>
          </cell>
          <cell r="T5451" t="str">
            <v>485203000220</v>
          </cell>
          <cell r="U5451" t="str">
            <v>0220</v>
          </cell>
          <cell r="V5451" t="str">
            <v>842000008AHR0220</v>
          </cell>
          <cell r="W5451" t="str">
            <v>842000008</v>
          </cell>
          <cell r="X5451" t="str">
            <v>COLEGIO INDUSTRIAL CAMILO TORRES DE SANTA ROSALIA VICHADA</v>
          </cell>
          <cell r="Y5451" t="str">
            <v>BANCO AGRARIO DE COLOMBIA S.A.</v>
          </cell>
          <cell r="Z5451" t="str">
            <v>AHR</v>
          </cell>
          <cell r="AA5451" t="str">
            <v>485203000220</v>
          </cell>
          <cell r="AB5451" t="str">
            <v>0220</v>
          </cell>
          <cell r="AC5451" t="str">
            <v>Activa</v>
          </cell>
          <cell r="AD5451">
            <v>1</v>
          </cell>
          <cell r="AE5451" t="str">
            <v>Resolución 004617 del 11 abril de 2024</v>
          </cell>
        </row>
        <row r="5452">
          <cell r="G5452">
            <v>299496000132</v>
          </cell>
          <cell r="H5452">
            <v>1</v>
          </cell>
          <cell r="I5452" t="str">
            <v>INSTITUCIÓN EDUCATIVA CAMILO TORRES</v>
          </cell>
          <cell r="J5452">
            <v>527</v>
          </cell>
          <cell r="K5452">
            <v>59428785.40630281</v>
          </cell>
          <cell r="L5452">
            <v>0</v>
          </cell>
          <cell r="M5452">
            <v>59428785</v>
          </cell>
          <cell r="N5452">
            <v>1</v>
          </cell>
          <cell r="O5452" t="str">
            <v>FSE</v>
          </cell>
          <cell r="P5452" t="str">
            <v>INSTITUCIÓN EDUCATIVA CAMILO TORRES</v>
          </cell>
          <cell r="Q5452" t="str">
            <v>842000008</v>
          </cell>
          <cell r="R5452" t="str">
            <v>BANCO AGRARIO DE COLOMBIA S.A.</v>
          </cell>
          <cell r="S5452" t="str">
            <v>AHR</v>
          </cell>
          <cell r="T5452" t="str">
            <v>485203000220</v>
          </cell>
          <cell r="U5452" t="str">
            <v>0220</v>
          </cell>
          <cell r="V5452" t="str">
            <v>842000008AHR0220</v>
          </cell>
          <cell r="W5452" t="str">
            <v>842000008</v>
          </cell>
          <cell r="X5452" t="str">
            <v>COLEGIO INDUSTRIAL CAMILO TORRES DE SANTA ROSALIA VICHADA</v>
          </cell>
          <cell r="Y5452" t="str">
            <v>BANCO AGRARIO DE COLOMBIA S.A.</v>
          </cell>
          <cell r="Z5452" t="str">
            <v>AHR</v>
          </cell>
          <cell r="AA5452" t="str">
            <v>485203000220</v>
          </cell>
          <cell r="AB5452" t="str">
            <v>0220</v>
          </cell>
          <cell r="AC5452" t="str">
            <v>Activa</v>
          </cell>
          <cell r="AD5452">
            <v>1</v>
          </cell>
          <cell r="AE5452" t="str">
            <v>Resolución 004617 del 11 abril de 2024</v>
          </cell>
        </row>
        <row r="5453">
          <cell r="G5453">
            <v>111001000078</v>
          </cell>
          <cell r="H5453">
            <v>1</v>
          </cell>
          <cell r="I5453" t="str">
            <v>COLEGIO DE CULTURA POPULAR (IED)</v>
          </cell>
          <cell r="J5453">
            <v>987</v>
          </cell>
          <cell r="K5453">
            <v>82476498.626278728</v>
          </cell>
          <cell r="L5453">
            <v>12765919.216416329</v>
          </cell>
          <cell r="M5453">
            <v>95242418</v>
          </cell>
          <cell r="N5453">
            <v>1</v>
          </cell>
          <cell r="O5453" t="str">
            <v>FSE</v>
          </cell>
          <cell r="P5453" t="str">
            <v>COLEGIO DE CULTURA POPULAR (IED)</v>
          </cell>
          <cell r="Q5453" t="str">
            <v>830019146</v>
          </cell>
          <cell r="R5453" t="str">
            <v>BANCO DE BOGOTÁ</v>
          </cell>
          <cell r="S5453" t="str">
            <v>AHR</v>
          </cell>
          <cell r="T5453" t="str">
            <v>194054748</v>
          </cell>
          <cell r="U5453" t="str">
            <v>4748</v>
          </cell>
          <cell r="V5453" t="str">
            <v>830019146AHR4748</v>
          </cell>
          <cell r="W5453" t="str">
            <v>830019146</v>
          </cell>
          <cell r="X5453" t="str">
            <v>COLEGIO DE CULTURA POPULAR IED</v>
          </cell>
          <cell r="Y5453" t="str">
            <v>BANCO DE BOGOTA S. A.</v>
          </cell>
          <cell r="Z5453" t="str">
            <v>AHR</v>
          </cell>
          <cell r="AA5453" t="str">
            <v>194054748</v>
          </cell>
          <cell r="AB5453" t="str">
            <v>4748</v>
          </cell>
          <cell r="AC5453" t="str">
            <v>Activa</v>
          </cell>
          <cell r="AD5453">
            <v>1</v>
          </cell>
          <cell r="AE5453" t="str">
            <v>Resolución 004617 del 11 abril de 2024</v>
          </cell>
        </row>
        <row r="5454">
          <cell r="G5454">
            <v>111001000124</v>
          </cell>
          <cell r="H5454">
            <v>1</v>
          </cell>
          <cell r="I5454" t="str">
            <v>COLEGIO CARLOS ARANGO VELEZ (IED)</v>
          </cell>
          <cell r="J5454">
            <v>2014</v>
          </cell>
          <cell r="K5454">
            <v>163951635.08351859</v>
          </cell>
          <cell r="L5454">
            <v>0</v>
          </cell>
          <cell r="M5454">
            <v>163951635</v>
          </cell>
          <cell r="N5454">
            <v>1</v>
          </cell>
          <cell r="O5454" t="str">
            <v>FSE</v>
          </cell>
          <cell r="P5454" t="str">
            <v>COLEGIO CARLOS ARANGO VELEZ (IED)</v>
          </cell>
          <cell r="Q5454" t="str">
            <v>800125903</v>
          </cell>
          <cell r="R5454" t="str">
            <v>BANCO POPULAR</v>
          </cell>
          <cell r="S5454" t="str">
            <v>AHR</v>
          </cell>
          <cell r="T5454" t="str">
            <v>220086038767</v>
          </cell>
          <cell r="U5454" t="str">
            <v>8767</v>
          </cell>
          <cell r="V5454" t="str">
            <v>800125903AHR8767</v>
          </cell>
          <cell r="W5454" t="str">
            <v>800125903</v>
          </cell>
          <cell r="X5454" t="str">
            <v>COLEGIO DISTRITAL CARLOS ARANGO VELEZ</v>
          </cell>
          <cell r="Y5454" t="str">
            <v>BANCO POPULAR S. A.</v>
          </cell>
          <cell r="Z5454" t="str">
            <v>AHR</v>
          </cell>
          <cell r="AA5454" t="str">
            <v>220086038767</v>
          </cell>
          <cell r="AB5454" t="str">
            <v>8767</v>
          </cell>
          <cell r="AC5454" t="str">
            <v>Activa</v>
          </cell>
          <cell r="AD5454">
            <v>1</v>
          </cell>
          <cell r="AE5454" t="str">
            <v>Resolución 004617 del 11 abril de 2024</v>
          </cell>
        </row>
        <row r="5455">
          <cell r="G5455">
            <v>111001000132</v>
          </cell>
          <cell r="H5455">
            <v>1</v>
          </cell>
          <cell r="I5455" t="str">
            <v>COLEGIO AQUILEO PARRA (IED)</v>
          </cell>
          <cell r="J5455">
            <v>2454</v>
          </cell>
          <cell r="K5455">
            <v>196791316.62192175</v>
          </cell>
          <cell r="L5455">
            <v>0</v>
          </cell>
          <cell r="M5455">
            <v>196791317</v>
          </cell>
          <cell r="N5455">
            <v>1</v>
          </cell>
          <cell r="O5455" t="str">
            <v>FSE</v>
          </cell>
          <cell r="P5455" t="str">
            <v>COLEGIO AQUILEO PARRA (IED)</v>
          </cell>
          <cell r="Q5455" t="str">
            <v>800105345</v>
          </cell>
          <cell r="R5455" t="str">
            <v>BANCO POPULAR</v>
          </cell>
          <cell r="S5455" t="str">
            <v>AHR</v>
          </cell>
          <cell r="T5455" t="str">
            <v>220045114733</v>
          </cell>
          <cell r="U5455" t="str">
            <v>4733</v>
          </cell>
          <cell r="V5455" t="str">
            <v>800105345AHR4733</v>
          </cell>
          <cell r="W5455" t="str">
            <v>800105345</v>
          </cell>
          <cell r="X5455" t="str">
            <v>INSTITUCION EDUCATIVA DISTRITAL AQUILEO PARRA</v>
          </cell>
          <cell r="Y5455" t="str">
            <v>BANCO POPULAR S. A.</v>
          </cell>
          <cell r="Z5455" t="str">
            <v>AHR</v>
          </cell>
          <cell r="AA5455" t="str">
            <v>220045114733</v>
          </cell>
          <cell r="AB5455" t="str">
            <v>4733</v>
          </cell>
          <cell r="AC5455" t="str">
            <v>Activa</v>
          </cell>
          <cell r="AD5455">
            <v>1</v>
          </cell>
          <cell r="AE5455" t="str">
            <v>Resolución 004617 del 11 abril de 2024</v>
          </cell>
        </row>
        <row r="5456">
          <cell r="G5456">
            <v>111001000272</v>
          </cell>
          <cell r="H5456">
            <v>1</v>
          </cell>
          <cell r="I5456" t="str">
            <v>COLEGIO INSTITUTO TECNICO  LAUREANO GOMEZ  (IED)</v>
          </cell>
          <cell r="J5456">
            <v>2773</v>
          </cell>
          <cell r="K5456">
            <v>230725628.91759872</v>
          </cell>
          <cell r="L5456">
            <v>0</v>
          </cell>
          <cell r="M5456">
            <v>230725629</v>
          </cell>
          <cell r="N5456">
            <v>1</v>
          </cell>
          <cell r="O5456" t="str">
            <v>FSE</v>
          </cell>
          <cell r="P5456" t="str">
            <v>COLEGIO INSTITUTO TECNICO  LAUREANO GOMEZ  (IED)</v>
          </cell>
          <cell r="Q5456" t="str">
            <v>800098623</v>
          </cell>
          <cell r="R5456" t="str">
            <v>BANCO DE BOGOTÁ</v>
          </cell>
          <cell r="S5456" t="str">
            <v>AHR</v>
          </cell>
          <cell r="T5456" t="str">
            <v>441441870</v>
          </cell>
          <cell r="U5456" t="str">
            <v>1870</v>
          </cell>
          <cell r="V5456" t="str">
            <v>800098623AHR1870</v>
          </cell>
          <cell r="W5456" t="str">
            <v>800098623</v>
          </cell>
          <cell r="X5456" t="str">
            <v>INSTITUCION EDUCATIVA DISTRITAL LAUREANO GOMEZ</v>
          </cell>
          <cell r="Y5456" t="str">
            <v>BANCO DE BOGOTA S. A.</v>
          </cell>
          <cell r="Z5456" t="str">
            <v>AHR</v>
          </cell>
          <cell r="AA5456" t="str">
            <v>441441870</v>
          </cell>
          <cell r="AB5456" t="str">
            <v>1870</v>
          </cell>
          <cell r="AC5456" t="str">
            <v>Activa</v>
          </cell>
          <cell r="AD5456">
            <v>1</v>
          </cell>
          <cell r="AE5456" t="str">
            <v>Resolución 004617 del 11 abril de 2024</v>
          </cell>
        </row>
        <row r="5457">
          <cell r="G5457">
            <v>111001000612</v>
          </cell>
          <cell r="H5457">
            <v>1</v>
          </cell>
          <cell r="I5457" t="str">
            <v>COLEGIO FEMENINO LORENCITA VILLEGAS DE SANTOS (IED)</v>
          </cell>
          <cell r="J5457">
            <v>669</v>
          </cell>
          <cell r="K5457">
            <v>54173170.636202902</v>
          </cell>
          <cell r="L5457">
            <v>10834634.127240581</v>
          </cell>
          <cell r="M5457">
            <v>65007805</v>
          </cell>
          <cell r="N5457">
            <v>1</v>
          </cell>
          <cell r="O5457" t="str">
            <v>FSE</v>
          </cell>
          <cell r="P5457" t="str">
            <v>COLEGIO FEMENINO LORENCITA VILLEGAS DE SANTOS (IED)</v>
          </cell>
          <cell r="Q5457" t="str">
            <v>899999121</v>
          </cell>
          <cell r="R5457" t="str">
            <v>BANCOLOMBIA S.A.</v>
          </cell>
          <cell r="S5457" t="str">
            <v>AHR</v>
          </cell>
          <cell r="T5457" t="str">
            <v>18927082795</v>
          </cell>
          <cell r="U5457" t="str">
            <v>2795</v>
          </cell>
          <cell r="V5457" t="str">
            <v>899999121AHR2795</v>
          </cell>
          <cell r="W5457" t="str">
            <v>899999121</v>
          </cell>
          <cell r="X5457" t="str">
            <v>INSTITUTO NACIONAL FEMENINO LORENCITA VILLEGAS DE SANTOS</v>
          </cell>
          <cell r="Y5457" t="str">
            <v>BANCOLOMBIA S.A.</v>
          </cell>
          <cell r="Z5457" t="str">
            <v>AHR</v>
          </cell>
          <cell r="AA5457" t="str">
            <v>18927082795</v>
          </cell>
          <cell r="AB5457" t="str">
            <v>2795</v>
          </cell>
          <cell r="AC5457" t="str">
            <v>Activa</v>
          </cell>
          <cell r="AD5457">
            <v>1</v>
          </cell>
          <cell r="AE5457" t="str">
            <v>Resolución 004617 del 11 abril de 2024</v>
          </cell>
        </row>
        <row r="5458">
          <cell r="G5458">
            <v>111001001121</v>
          </cell>
          <cell r="H5458">
            <v>1</v>
          </cell>
          <cell r="I5458" t="str">
            <v>COLEGIO MARCO TULIO FERNANDEZ (IED)</v>
          </cell>
          <cell r="J5458">
            <v>859</v>
          </cell>
          <cell r="K5458">
            <v>70711766.764680713</v>
          </cell>
          <cell r="L5458">
            <v>14142353.352936139</v>
          </cell>
          <cell r="M5458">
            <v>84854120</v>
          </cell>
          <cell r="N5458">
            <v>1</v>
          </cell>
          <cell r="O5458" t="str">
            <v>FSE</v>
          </cell>
          <cell r="P5458" t="str">
            <v>COLEGIO MARCO TULIO FERNANDEZ (IED)</v>
          </cell>
          <cell r="Q5458" t="str">
            <v>830004667</v>
          </cell>
          <cell r="R5458" t="str">
            <v>BANCO POPULAR</v>
          </cell>
          <cell r="S5458" t="str">
            <v>AHR</v>
          </cell>
          <cell r="T5458" t="str">
            <v>220049001464</v>
          </cell>
          <cell r="U5458" t="str">
            <v>1464</v>
          </cell>
          <cell r="V5458" t="str">
            <v>830004667AHR1464</v>
          </cell>
          <cell r="W5458" t="str">
            <v>830004667</v>
          </cell>
          <cell r="X5458" t="str">
            <v>INSTITUCION EDUCATIVA DISTRITAL MARCO TULIO FERNÁNDEZ</v>
          </cell>
          <cell r="Y5458" t="str">
            <v>BANCO POPULAR S. A.</v>
          </cell>
          <cell r="Z5458" t="str">
            <v>AHR</v>
          </cell>
          <cell r="AA5458" t="str">
            <v>220049001464</v>
          </cell>
          <cell r="AB5458" t="str">
            <v>1464</v>
          </cell>
          <cell r="AC5458" t="str">
            <v>Activa</v>
          </cell>
          <cell r="AD5458">
            <v>1</v>
          </cell>
          <cell r="AE5458" t="str">
            <v>Resolución 004617 del 11 abril de 2024</v>
          </cell>
        </row>
        <row r="5459">
          <cell r="G5459">
            <v>111001001279</v>
          </cell>
          <cell r="H5459">
            <v>1</v>
          </cell>
          <cell r="I5459" t="str">
            <v>COLEGIO DARIO ECHANDIA (IED)</v>
          </cell>
          <cell r="J5459">
            <v>1916</v>
          </cell>
          <cell r="K5459">
            <v>165434911.30636159</v>
          </cell>
          <cell r="L5459">
            <v>0</v>
          </cell>
          <cell r="M5459">
            <v>165434911</v>
          </cell>
          <cell r="N5459">
            <v>1</v>
          </cell>
          <cell r="O5459" t="str">
            <v>FSE</v>
          </cell>
          <cell r="P5459" t="str">
            <v>COLEGIO DARIO ECHANDIA (IED)</v>
          </cell>
          <cell r="Q5459" t="str">
            <v>800108292</v>
          </cell>
          <cell r="R5459" t="str">
            <v>BANCO DE BOGOTÁ</v>
          </cell>
          <cell r="S5459" t="str">
            <v>AHR</v>
          </cell>
          <cell r="T5459" t="str">
            <v>606033314</v>
          </cell>
          <cell r="U5459" t="str">
            <v>3314</v>
          </cell>
          <cell r="V5459" t="str">
            <v>800108292AHR3314</v>
          </cell>
          <cell r="W5459" t="str">
            <v>800108292</v>
          </cell>
          <cell r="X5459" t="str">
            <v>ced dario echandia fondo de serv.doc.</v>
          </cell>
          <cell r="Y5459" t="str">
            <v>BANCO DE BOGOTA S. A.</v>
          </cell>
          <cell r="Z5459" t="str">
            <v>AHR</v>
          </cell>
          <cell r="AA5459" t="str">
            <v>606033314</v>
          </cell>
          <cell r="AB5459" t="str">
            <v>3314</v>
          </cell>
          <cell r="AC5459" t="str">
            <v>Activa</v>
          </cell>
          <cell r="AD5459">
            <v>1</v>
          </cell>
          <cell r="AE5459" t="str">
            <v>Resolución 004617 del 11 abril de 2024</v>
          </cell>
        </row>
        <row r="5460">
          <cell r="G5460">
            <v>111001001538</v>
          </cell>
          <cell r="H5460">
            <v>1</v>
          </cell>
          <cell r="I5460" t="str">
            <v>COLEGIO NUEVA CONSTITUCION (IED)</v>
          </cell>
          <cell r="J5460">
            <v>1825</v>
          </cell>
          <cell r="K5460">
            <v>151769410.35020757</v>
          </cell>
          <cell r="L5460">
            <v>0</v>
          </cell>
          <cell r="M5460">
            <v>151769410</v>
          </cell>
          <cell r="N5460">
            <v>1</v>
          </cell>
          <cell r="O5460" t="str">
            <v>FSE</v>
          </cell>
          <cell r="P5460" t="str">
            <v>COLEGIO NUEVA CONSTITUCION (IED)</v>
          </cell>
          <cell r="Q5460" t="str">
            <v>830087086</v>
          </cell>
          <cell r="R5460" t="str">
            <v>BANCO DE BOGOTÁ</v>
          </cell>
          <cell r="S5460" t="str">
            <v>AHR</v>
          </cell>
          <cell r="T5460" t="str">
            <v>079088993</v>
          </cell>
          <cell r="U5460" t="str">
            <v>8993</v>
          </cell>
          <cell r="V5460" t="str">
            <v>830087086AHR8993</v>
          </cell>
          <cell r="W5460" t="str">
            <v>830087086</v>
          </cell>
          <cell r="X5460" t="str">
            <v>FONDO DE SERVICIOS DOCENTES CED NUEVA CONSTITUCIÓN</v>
          </cell>
          <cell r="Y5460" t="str">
            <v>BANCO DE BOGOTA S. A.</v>
          </cell>
          <cell r="Z5460" t="str">
            <v>AHR</v>
          </cell>
          <cell r="AA5460" t="str">
            <v>079088993</v>
          </cell>
          <cell r="AB5460" t="str">
            <v>8993</v>
          </cell>
          <cell r="AC5460" t="str">
            <v>Activa</v>
          </cell>
          <cell r="AD5460">
            <v>1</v>
          </cell>
          <cell r="AE5460" t="str">
            <v>Resolución 004617 del 11 abril de 2024</v>
          </cell>
        </row>
        <row r="5461">
          <cell r="G5461">
            <v>111001002330</v>
          </cell>
          <cell r="H5461">
            <v>1</v>
          </cell>
          <cell r="I5461" t="str">
            <v>COLEGIO LA GAITANA (IED)</v>
          </cell>
          <cell r="J5461">
            <v>2078</v>
          </cell>
          <cell r="K5461">
            <v>172459033.3798424</v>
          </cell>
          <cell r="L5461">
            <v>0</v>
          </cell>
          <cell r="M5461">
            <v>172459033</v>
          </cell>
          <cell r="N5461">
            <v>1</v>
          </cell>
          <cell r="O5461" t="str">
            <v>FSE</v>
          </cell>
          <cell r="P5461" t="str">
            <v>COLEGIO LA GAITANA (IED)</v>
          </cell>
          <cell r="Q5461" t="str">
            <v>830024495</v>
          </cell>
          <cell r="R5461" t="str">
            <v>BANCO POPULAR</v>
          </cell>
          <cell r="S5461" t="str">
            <v>AHR</v>
          </cell>
          <cell r="T5461" t="str">
            <v>044149482</v>
          </cell>
          <cell r="U5461" t="str">
            <v>9482</v>
          </cell>
          <cell r="V5461" t="str">
            <v>830024495AHR9482</v>
          </cell>
          <cell r="W5461" t="str">
            <v>830024495</v>
          </cell>
          <cell r="X5461" t="str">
            <v>INSTITUCION EDUCATIVA DISTRITAL LA GAITANA</v>
          </cell>
          <cell r="Y5461" t="str">
            <v>BANCO POPULAR S. A.</v>
          </cell>
          <cell r="Z5461" t="str">
            <v>AHR</v>
          </cell>
          <cell r="AA5461" t="str">
            <v>044149482</v>
          </cell>
          <cell r="AB5461" t="str">
            <v>9482</v>
          </cell>
          <cell r="AC5461" t="str">
            <v>Activa</v>
          </cell>
          <cell r="AD5461">
            <v>1</v>
          </cell>
          <cell r="AE5461" t="str">
            <v>Resolución 004617 del 11 abril de 2024</v>
          </cell>
        </row>
        <row r="5462">
          <cell r="G5462">
            <v>111001006122</v>
          </cell>
          <cell r="H5462">
            <v>1</v>
          </cell>
          <cell r="I5462" t="str">
            <v>COLEGIO LA MERCED (IED)</v>
          </cell>
          <cell r="J5462">
            <v>1626</v>
          </cell>
          <cell r="K5462">
            <v>140650770.02135542</v>
          </cell>
          <cell r="L5462">
            <v>14190771.384453073</v>
          </cell>
          <cell r="M5462">
            <v>154841541</v>
          </cell>
          <cell r="N5462">
            <v>1</v>
          </cell>
          <cell r="O5462" t="str">
            <v>FSE</v>
          </cell>
          <cell r="P5462" t="str">
            <v>COLEGIO LA MERCED (IED)</v>
          </cell>
          <cell r="Q5462" t="str">
            <v>860532458</v>
          </cell>
          <cell r="R5462" t="str">
            <v>BANCO POPULAR</v>
          </cell>
          <cell r="S5462" t="str">
            <v>AHR</v>
          </cell>
          <cell r="T5462" t="str">
            <v>220110106598</v>
          </cell>
          <cell r="U5462" t="str">
            <v>6598</v>
          </cell>
          <cell r="V5462" t="str">
            <v>860532458AHR6598</v>
          </cell>
          <cell r="W5462" t="str">
            <v>860532458</v>
          </cell>
          <cell r="X5462" t="str">
            <v>INSTITUCION EDUCATIVA DISTRITAL LA MERCED</v>
          </cell>
          <cell r="Y5462" t="str">
            <v>BANCO POPULAR S. A.</v>
          </cell>
          <cell r="Z5462" t="str">
            <v>AHR</v>
          </cell>
          <cell r="AA5462" t="str">
            <v>220110106598</v>
          </cell>
          <cell r="AB5462" t="str">
            <v>6598</v>
          </cell>
          <cell r="AC5462" t="str">
            <v>Activa</v>
          </cell>
          <cell r="AD5462">
            <v>1</v>
          </cell>
          <cell r="AE5462" t="str">
            <v>Resolución 004617 del 11 abril de 2024</v>
          </cell>
        </row>
        <row r="5463">
          <cell r="G5463">
            <v>111001006483</v>
          </cell>
          <cell r="H5463">
            <v>1</v>
          </cell>
          <cell r="I5463" t="str">
            <v>COLEGIO ANTONIO NARIÑO (IED)</v>
          </cell>
          <cell r="J5463">
            <v>1914</v>
          </cell>
          <cell r="K5463">
            <v>154388460.88724157</v>
          </cell>
          <cell r="L5463">
            <v>0</v>
          </cell>
          <cell r="M5463">
            <v>154388461</v>
          </cell>
          <cell r="N5463">
            <v>1</v>
          </cell>
          <cell r="O5463" t="str">
            <v>FSE</v>
          </cell>
          <cell r="P5463" t="str">
            <v>COLEGIO ANTONIO NARIÑO (IED)</v>
          </cell>
          <cell r="Q5463" t="str">
            <v>830046920</v>
          </cell>
          <cell r="R5463" t="str">
            <v>BANCO DE BOGOTÁ</v>
          </cell>
          <cell r="S5463" t="str">
            <v>AHR</v>
          </cell>
          <cell r="T5463" t="str">
            <v>079098554</v>
          </cell>
          <cell r="U5463" t="str">
            <v>8554</v>
          </cell>
          <cell r="V5463" t="str">
            <v>830046920AHR8554</v>
          </cell>
          <cell r="W5463" t="str">
            <v>830046920</v>
          </cell>
          <cell r="X5463" t="str">
            <v>INSTITUCIÓN EDUCATIVA DISTRITAL ANTONIO NARIÑO</v>
          </cell>
          <cell r="Y5463" t="str">
            <v>BANCO DE BOGOTA S. A.</v>
          </cell>
          <cell r="Z5463" t="str">
            <v>AHR</v>
          </cell>
          <cell r="AA5463" t="str">
            <v>079098554</v>
          </cell>
          <cell r="AB5463" t="str">
            <v>8554</v>
          </cell>
          <cell r="AC5463" t="str">
            <v>Activa</v>
          </cell>
          <cell r="AD5463">
            <v>1</v>
          </cell>
          <cell r="AE5463" t="str">
            <v>Resolución 004617 del 11 abril de 2024</v>
          </cell>
        </row>
        <row r="5464">
          <cell r="G5464">
            <v>111001008389</v>
          </cell>
          <cell r="H5464">
            <v>1</v>
          </cell>
          <cell r="I5464" t="str">
            <v>COLEGIO TECNICO DOMINGO FAUSTINO SARMIENTO  (IED)</v>
          </cell>
          <cell r="J5464">
            <v>1122</v>
          </cell>
          <cell r="K5464">
            <v>98039276.472256839</v>
          </cell>
          <cell r="L5464">
            <v>0</v>
          </cell>
          <cell r="M5464">
            <v>98039276</v>
          </cell>
          <cell r="N5464">
            <v>1</v>
          </cell>
          <cell r="O5464" t="str">
            <v>FSE</v>
          </cell>
          <cell r="P5464" t="str">
            <v>COLEGIO TECNICO DOMINGO FAUSTINO SARMIENTO  (IED)</v>
          </cell>
          <cell r="Q5464" t="str">
            <v>860532555</v>
          </cell>
          <cell r="R5464" t="str">
            <v>BANCO POPULAR</v>
          </cell>
          <cell r="S5464" t="str">
            <v>AHR</v>
          </cell>
          <cell r="T5464" t="str">
            <v>220029120946</v>
          </cell>
          <cell r="U5464" t="str">
            <v>0946</v>
          </cell>
          <cell r="V5464" t="str">
            <v>860532555AHR0946</v>
          </cell>
          <cell r="W5464" t="str">
            <v>860532555</v>
          </cell>
          <cell r="X5464" t="str">
            <v>inst.distr.tecnico domingo faustino sarmiento</v>
          </cell>
          <cell r="Y5464" t="str">
            <v>BANCO POPULAR S. A.</v>
          </cell>
          <cell r="Z5464" t="str">
            <v>AHR</v>
          </cell>
          <cell r="AA5464" t="str">
            <v>220029120946</v>
          </cell>
          <cell r="AB5464" t="str">
            <v>0946</v>
          </cell>
          <cell r="AC5464" t="str">
            <v>Activa</v>
          </cell>
          <cell r="AD5464">
            <v>1</v>
          </cell>
          <cell r="AE5464" t="str">
            <v>Resolución 004617 del 11 abril de 2024</v>
          </cell>
        </row>
        <row r="5465">
          <cell r="G5465">
            <v>111001009148</v>
          </cell>
          <cell r="H5465">
            <v>1</v>
          </cell>
          <cell r="I5465" t="str">
            <v>COLEGIO HELADIA MEJIA  (IED)</v>
          </cell>
          <cell r="J5465">
            <v>1199</v>
          </cell>
          <cell r="K5465">
            <v>99647913.053746298</v>
          </cell>
          <cell r="L5465">
            <v>5005191.8248111885</v>
          </cell>
          <cell r="M5465">
            <v>104653105</v>
          </cell>
          <cell r="N5465">
            <v>1</v>
          </cell>
          <cell r="O5465" t="str">
            <v>FSE</v>
          </cell>
          <cell r="P5465" t="str">
            <v>COLEGIO HELADIA MEJIA  (IED)</v>
          </cell>
          <cell r="Q5465" t="str">
            <v>830110099</v>
          </cell>
          <cell r="R5465" t="str">
            <v>BANCO POPULAR</v>
          </cell>
          <cell r="S5465" t="str">
            <v>AHR</v>
          </cell>
          <cell r="T5465" t="str">
            <v>220170110381</v>
          </cell>
          <cell r="U5465" t="str">
            <v>0381</v>
          </cell>
          <cell r="V5465" t="str">
            <v>830110099AHR0381</v>
          </cell>
          <cell r="W5465" t="str">
            <v>830110099</v>
          </cell>
          <cell r="X5465" t="str">
            <v>INSTITUCION EDUCATIVA DISTRITAL HELADIA MEJIA</v>
          </cell>
          <cell r="Y5465" t="str">
            <v>BANCO POPULAR S. A.</v>
          </cell>
          <cell r="Z5465" t="str">
            <v>AHR</v>
          </cell>
          <cell r="AA5465" t="str">
            <v>220170110381</v>
          </cell>
          <cell r="AB5465" t="str">
            <v>0381</v>
          </cell>
          <cell r="AC5465" t="str">
            <v>Activa</v>
          </cell>
          <cell r="AD5465">
            <v>1</v>
          </cell>
          <cell r="AE5465" t="str">
            <v>Resolución 004617 del 11 abril de 2024</v>
          </cell>
        </row>
        <row r="5466">
          <cell r="G5466">
            <v>111001009521</v>
          </cell>
          <cell r="H5466">
            <v>1</v>
          </cell>
          <cell r="I5466" t="str">
            <v>COLEGIO ROBERT F. KENNEDY (IED)</v>
          </cell>
          <cell r="J5466">
            <v>1578</v>
          </cell>
          <cell r="K5466">
            <v>129567705.50828974</v>
          </cell>
          <cell r="L5466">
            <v>0</v>
          </cell>
          <cell r="M5466">
            <v>129567706</v>
          </cell>
          <cell r="N5466">
            <v>1</v>
          </cell>
          <cell r="O5466" t="str">
            <v>FSE</v>
          </cell>
          <cell r="P5466" t="str">
            <v>COLEGIO ROBERT F. KENNEDY (IED)</v>
          </cell>
          <cell r="Q5466" t="str">
            <v>830092098</v>
          </cell>
          <cell r="R5466" t="str">
            <v>BANCO POPULAR</v>
          </cell>
          <cell r="S5466" t="str">
            <v>AHR</v>
          </cell>
          <cell r="T5466" t="str">
            <v>220049001480</v>
          </cell>
          <cell r="U5466" t="str">
            <v>1480</v>
          </cell>
          <cell r="V5466" t="str">
            <v>830092098AHR1480</v>
          </cell>
          <cell r="W5466" t="str">
            <v>830092098</v>
          </cell>
          <cell r="X5466" t="str">
            <v>FONDO DE SERVICIOS DOCENTES CED ROBERT KENNEDY</v>
          </cell>
          <cell r="Y5466" t="str">
            <v>BANCO POPULAR S. A.</v>
          </cell>
          <cell r="Z5466" t="str">
            <v>AHR</v>
          </cell>
          <cell r="AA5466" t="str">
            <v>220049001480</v>
          </cell>
          <cell r="AB5466" t="str">
            <v>1480</v>
          </cell>
          <cell r="AC5466" t="str">
            <v>Activa</v>
          </cell>
          <cell r="AD5466">
            <v>1</v>
          </cell>
          <cell r="AE5466" t="str">
            <v>Resolución 004617 del 11 abril de 2024</v>
          </cell>
        </row>
        <row r="5467">
          <cell r="G5467">
            <v>111001009580</v>
          </cell>
          <cell r="H5467">
            <v>1</v>
          </cell>
          <cell r="I5467" t="str">
            <v>COLEGIO INSTITUTO TECNICO  JUAN DEL CORRAL (IED)</v>
          </cell>
          <cell r="J5467">
            <v>1444</v>
          </cell>
          <cell r="K5467">
            <v>124483049.29914661</v>
          </cell>
          <cell r="L5467">
            <v>10779338.573834617</v>
          </cell>
          <cell r="M5467">
            <v>135262388</v>
          </cell>
          <cell r="N5467">
            <v>1</v>
          </cell>
          <cell r="O5467" t="str">
            <v>FSE</v>
          </cell>
          <cell r="P5467" t="str">
            <v>COLEGIO INSTITUTO TECNICO  JUAN DEL CORRAL (IED)</v>
          </cell>
          <cell r="Q5467" t="str">
            <v>830095250</v>
          </cell>
          <cell r="R5467" t="str">
            <v>BANCO POPULAR</v>
          </cell>
          <cell r="S5467" t="str">
            <v>AHR</v>
          </cell>
          <cell r="T5467" t="str">
            <v>220087003026</v>
          </cell>
          <cell r="U5467" t="str">
            <v>3026</v>
          </cell>
          <cell r="V5467" t="str">
            <v>830095250AHR3026</v>
          </cell>
          <cell r="W5467" t="str">
            <v>830095250</v>
          </cell>
          <cell r="X5467" t="str">
            <v>IED INSTITUTO TECNICO JUAN DEL CORRAL</v>
          </cell>
          <cell r="Y5467" t="str">
            <v>BANCO POPULAR S. A.</v>
          </cell>
          <cell r="Z5467" t="str">
            <v>AHR</v>
          </cell>
          <cell r="AA5467" t="str">
            <v>220087003026</v>
          </cell>
          <cell r="AB5467" t="str">
            <v>3026</v>
          </cell>
          <cell r="AC5467" t="str">
            <v>Activa</v>
          </cell>
          <cell r="AD5467">
            <v>1</v>
          </cell>
          <cell r="AE5467" t="str">
            <v>Resolución 004617 del 11 abril de 2024</v>
          </cell>
        </row>
        <row r="5468">
          <cell r="G5468">
            <v>111001009652</v>
          </cell>
          <cell r="H5468">
            <v>1</v>
          </cell>
          <cell r="I5468" t="str">
            <v>COLEGIO CENTRO INTEGRAL  JOSE MARIA CORDOBA (IED)</v>
          </cell>
          <cell r="J5468">
            <v>2585</v>
          </cell>
          <cell r="K5468">
            <v>214504377.71485457</v>
          </cell>
          <cell r="L5468">
            <v>0</v>
          </cell>
          <cell r="M5468">
            <v>214504378</v>
          </cell>
          <cell r="N5468">
            <v>1</v>
          </cell>
          <cell r="O5468" t="str">
            <v>FSE</v>
          </cell>
          <cell r="P5468" t="str">
            <v>COLEGIO CENTRO INTEGRAL  JOSE MARIA CORDOBA (IED)</v>
          </cell>
          <cell r="Q5468" t="str">
            <v>800132956</v>
          </cell>
          <cell r="R5468" t="str">
            <v>BANCO DE BOGOTÁ</v>
          </cell>
          <cell r="S5468" t="str">
            <v>AHR</v>
          </cell>
          <cell r="T5468" t="str">
            <v>161566823</v>
          </cell>
          <cell r="U5468" t="str">
            <v>6823</v>
          </cell>
          <cell r="V5468" t="str">
            <v>800132956AHR6823</v>
          </cell>
          <cell r="W5468" t="str">
            <v>800132956</v>
          </cell>
          <cell r="X5468" t="str">
            <v>I.E.D  CENTRO INTEGRAL JOSE MARIA CORDOBA</v>
          </cell>
          <cell r="Y5468" t="str">
            <v>BANCO DE BOGOTA S. A.</v>
          </cell>
          <cell r="Z5468" t="str">
            <v>AHR</v>
          </cell>
          <cell r="AA5468" t="str">
            <v>161566823</v>
          </cell>
          <cell r="AB5468" t="str">
            <v>6823</v>
          </cell>
          <cell r="AC5468" t="str">
            <v>Activa</v>
          </cell>
          <cell r="AD5468">
            <v>1</v>
          </cell>
          <cell r="AE5468" t="str">
            <v>Resolución 004617 del 11 abril de 2024</v>
          </cell>
        </row>
        <row r="5469">
          <cell r="G5469">
            <v>111001009831</v>
          </cell>
          <cell r="H5469">
            <v>1</v>
          </cell>
          <cell r="I5469" t="str">
            <v>COLEGIO POLICARPA SALAVARRIETA (IED)</v>
          </cell>
          <cell r="J5469">
            <v>1044</v>
          </cell>
          <cell r="K5469">
            <v>84332788.006885454</v>
          </cell>
          <cell r="L5469">
            <v>9685794.234925352</v>
          </cell>
          <cell r="M5469">
            <v>94018582</v>
          </cell>
          <cell r="N5469">
            <v>1</v>
          </cell>
          <cell r="O5469" t="str">
            <v>FSE</v>
          </cell>
          <cell r="P5469" t="str">
            <v>COLEGIO POLICARPA SALAVARRIETA (IED)</v>
          </cell>
          <cell r="Q5469" t="str">
            <v>800075433</v>
          </cell>
          <cell r="R5469" t="str">
            <v>BANCO POPULAR</v>
          </cell>
          <cell r="S5469" t="str">
            <v>AHR</v>
          </cell>
          <cell r="T5469" t="str">
            <v>220150720530</v>
          </cell>
          <cell r="U5469" t="str">
            <v>0530</v>
          </cell>
          <cell r="V5469" t="str">
            <v>800075433AHR0530</v>
          </cell>
          <cell r="W5469" t="str">
            <v>800075433</v>
          </cell>
          <cell r="X5469" t="str">
            <v>INSTITUCION EDUCATIVA DISTRITAL POLICARPA SALAVARRIETA</v>
          </cell>
          <cell r="Y5469" t="str">
            <v>BANCO POPULAR S. A.</v>
          </cell>
          <cell r="Z5469" t="str">
            <v>AHR</v>
          </cell>
          <cell r="AA5469" t="str">
            <v>220150720530</v>
          </cell>
          <cell r="AB5469" t="str">
            <v>0530</v>
          </cell>
          <cell r="AC5469" t="str">
            <v>Activa</v>
          </cell>
          <cell r="AD5469">
            <v>1</v>
          </cell>
          <cell r="AE5469" t="str">
            <v>Resolución 004617 del 11 abril de 2024</v>
          </cell>
        </row>
        <row r="5470">
          <cell r="G5470">
            <v>111001009971</v>
          </cell>
          <cell r="H5470">
            <v>1</v>
          </cell>
          <cell r="I5470" t="str">
            <v>COLEGIO REPUBLICA DE COLOMBIA (IED)</v>
          </cell>
          <cell r="J5470">
            <v>1889</v>
          </cell>
          <cell r="K5470">
            <v>155211047.46801409</v>
          </cell>
          <cell r="L5470">
            <v>23175794.156700961</v>
          </cell>
          <cell r="M5470">
            <v>178386842</v>
          </cell>
          <cell r="N5470">
            <v>1</v>
          </cell>
          <cell r="O5470" t="str">
            <v>FSE</v>
          </cell>
          <cell r="P5470" t="str">
            <v>COLEGIO REPUBLICA DE COLOMBIA (IED)</v>
          </cell>
          <cell r="Q5470" t="str">
            <v>860532330</v>
          </cell>
          <cell r="R5470" t="str">
            <v>BANCO DE BOGOTÁ</v>
          </cell>
          <cell r="S5470" t="str">
            <v>AHR</v>
          </cell>
          <cell r="T5470" t="str">
            <v>082292822</v>
          </cell>
          <cell r="U5470" t="str">
            <v>2822</v>
          </cell>
          <cell r="V5470" t="str">
            <v>860532330AHR2822</v>
          </cell>
          <cell r="W5470" t="str">
            <v>860532330</v>
          </cell>
          <cell r="X5470" t="str">
            <v>COLEGIO DISTRITAL REPUBLICA DE COLOMBIA</v>
          </cell>
          <cell r="Y5470" t="str">
            <v>BANCO DE BOGOTA S. A.</v>
          </cell>
          <cell r="Z5470" t="str">
            <v>AHR</v>
          </cell>
          <cell r="AA5470" t="str">
            <v>082292822</v>
          </cell>
          <cell r="AB5470" t="str">
            <v>2822</v>
          </cell>
          <cell r="AC5470" t="str">
            <v>Activa</v>
          </cell>
          <cell r="AD5470">
            <v>1</v>
          </cell>
          <cell r="AE5470" t="str">
            <v>Resolución 004617 del 11 abril de 2024</v>
          </cell>
        </row>
        <row r="5471">
          <cell r="G5471">
            <v>111001010031</v>
          </cell>
          <cell r="H5471">
            <v>1</v>
          </cell>
          <cell r="I5471" t="str">
            <v>COLEGIO CEDID SAN PABLO (IED)</v>
          </cell>
          <cell r="J5471">
            <v>3778</v>
          </cell>
          <cell r="K5471">
            <v>322639959.74006087</v>
          </cell>
          <cell r="L5471">
            <v>0</v>
          </cell>
          <cell r="M5471">
            <v>322639960</v>
          </cell>
          <cell r="N5471">
            <v>1</v>
          </cell>
          <cell r="O5471" t="str">
            <v>FSE</v>
          </cell>
          <cell r="P5471" t="str">
            <v>COLEGIO CEDID SAN PABLO (IED)</v>
          </cell>
          <cell r="Q5471" t="str">
            <v>800102083</v>
          </cell>
          <cell r="R5471" t="str">
            <v>BANCO POPULAR</v>
          </cell>
          <cell r="S5471" t="str">
            <v>AHR</v>
          </cell>
          <cell r="T5471" t="str">
            <v>220050125145</v>
          </cell>
          <cell r="U5471" t="str">
            <v>5145</v>
          </cell>
          <cell r="V5471" t="str">
            <v>800102083AHR5145</v>
          </cell>
          <cell r="W5471" t="str">
            <v>800102083</v>
          </cell>
          <cell r="X5471" t="str">
            <v>colegio cedid san pablo bosa</v>
          </cell>
          <cell r="Y5471" t="str">
            <v>BANCO POPULAR S. A.</v>
          </cell>
          <cell r="Z5471" t="str">
            <v>AHR</v>
          </cell>
          <cell r="AA5471" t="str">
            <v>220050125145</v>
          </cell>
          <cell r="AB5471" t="str">
            <v>5145</v>
          </cell>
          <cell r="AC5471" t="str">
            <v>Activa</v>
          </cell>
          <cell r="AD5471">
            <v>1</v>
          </cell>
          <cell r="AE5471" t="str">
            <v>Resolución 004617 del 11 abril de 2024</v>
          </cell>
        </row>
        <row r="5472">
          <cell r="G5472">
            <v>111001010251</v>
          </cell>
          <cell r="H5472">
            <v>1</v>
          </cell>
          <cell r="I5472" t="str">
            <v>COLEGIO VENECIA (IED)</v>
          </cell>
          <cell r="J5472">
            <v>3850</v>
          </cell>
          <cell r="K5472">
            <v>313478543.09581125</v>
          </cell>
          <cell r="L5472">
            <v>0</v>
          </cell>
          <cell r="M5472">
            <v>313478543</v>
          </cell>
          <cell r="N5472">
            <v>1</v>
          </cell>
          <cell r="O5472" t="str">
            <v>FSE</v>
          </cell>
          <cell r="P5472" t="str">
            <v>COLEGIO VENECIA (IED)</v>
          </cell>
          <cell r="Q5472" t="str">
            <v>860532363</v>
          </cell>
          <cell r="R5472" t="str">
            <v>BANCO POPULAR</v>
          </cell>
          <cell r="S5472" t="str">
            <v>AHR</v>
          </cell>
          <cell r="T5472" t="str">
            <v>220018114595</v>
          </cell>
          <cell r="U5472" t="str">
            <v>4595</v>
          </cell>
          <cell r="V5472" t="str">
            <v>860532363AHR4595</v>
          </cell>
          <cell r="W5472" t="str">
            <v>860532363</v>
          </cell>
          <cell r="X5472" t="str">
            <v>institucion educativa distrital venecia</v>
          </cell>
          <cell r="Y5472" t="str">
            <v>BANCO POPULAR S. A.</v>
          </cell>
          <cell r="Z5472" t="str">
            <v>AHR</v>
          </cell>
          <cell r="AA5472" t="str">
            <v>220018114595</v>
          </cell>
          <cell r="AB5472" t="str">
            <v>4595</v>
          </cell>
          <cell r="AC5472" t="str">
            <v>Activa</v>
          </cell>
          <cell r="AD5472">
            <v>1</v>
          </cell>
          <cell r="AE5472" t="str">
            <v>Resolución 004617 del 11 abril de 2024</v>
          </cell>
        </row>
        <row r="5473">
          <cell r="G5473">
            <v>111001010421</v>
          </cell>
          <cell r="H5473">
            <v>1</v>
          </cell>
          <cell r="I5473" t="str">
            <v>COLEGIO JORGE ELIECER GAITAN  (IED)</v>
          </cell>
          <cell r="J5473">
            <v>1456</v>
          </cell>
          <cell r="K5473">
            <v>122218183.18402492</v>
          </cell>
          <cell r="L5473">
            <v>24443636.636804983</v>
          </cell>
          <cell r="M5473">
            <v>146661820</v>
          </cell>
          <cell r="N5473">
            <v>1</v>
          </cell>
          <cell r="O5473" t="str">
            <v>FSE</v>
          </cell>
          <cell r="P5473" t="str">
            <v>COLEGIO JORGE ELIECER GAITAN  (IED)</v>
          </cell>
          <cell r="Q5473" t="str">
            <v>830076480</v>
          </cell>
          <cell r="R5473" t="str">
            <v>BANCO CORPBANCA COLOMBIA S.A.</v>
          </cell>
          <cell r="S5473" t="str">
            <v>CRR</v>
          </cell>
          <cell r="T5473" t="str">
            <v>091002121</v>
          </cell>
          <cell r="U5473" t="str">
            <v>2121</v>
          </cell>
          <cell r="V5473" t="str">
            <v>830076480CRR2121</v>
          </cell>
          <cell r="W5473" t="str">
            <v>830076480</v>
          </cell>
          <cell r="X5473" t="str">
            <v>INSTITUCION EDUCATIVA DISTRITAL JORGE ELIECER GAITAN</v>
          </cell>
          <cell r="Y5473" t="str">
            <v>ITAU CORPBANCA COLOMBIA S A</v>
          </cell>
          <cell r="Z5473" t="str">
            <v>CRR</v>
          </cell>
          <cell r="AA5473" t="str">
            <v>091002121</v>
          </cell>
          <cell r="AB5473" t="str">
            <v>2121</v>
          </cell>
          <cell r="AC5473" t="str">
            <v>Activa</v>
          </cell>
          <cell r="AD5473">
            <v>1</v>
          </cell>
          <cell r="AE5473" t="str">
            <v>Resolución 004617 del 11 abril de 2024</v>
          </cell>
        </row>
        <row r="5474">
          <cell r="G5474">
            <v>111001010731</v>
          </cell>
          <cell r="H5474">
            <v>1</v>
          </cell>
          <cell r="I5474" t="str">
            <v>COLEGIO MANUELA BELTRAN (IED)</v>
          </cell>
          <cell r="J5474">
            <v>1325</v>
          </cell>
          <cell r="K5474">
            <v>116089959.5126157</v>
          </cell>
          <cell r="L5474">
            <v>17540886.016390506</v>
          </cell>
          <cell r="M5474">
            <v>133630846</v>
          </cell>
          <cell r="N5474">
            <v>1</v>
          </cell>
          <cell r="O5474" t="str">
            <v>FSE</v>
          </cell>
          <cell r="P5474" t="str">
            <v>COLEGIO MANUELA BELTRAN (IED)</v>
          </cell>
          <cell r="Q5474" t="str">
            <v>860532407</v>
          </cell>
          <cell r="R5474" t="str">
            <v>BANCO POPULAR</v>
          </cell>
          <cell r="S5474" t="str">
            <v>AHR</v>
          </cell>
          <cell r="T5474" t="str">
            <v>220017101908</v>
          </cell>
          <cell r="U5474" t="str">
            <v>1908</v>
          </cell>
          <cell r="V5474" t="str">
            <v>860532407AHR1908</v>
          </cell>
          <cell r="W5474" t="str">
            <v>860532407</v>
          </cell>
          <cell r="X5474" t="str">
            <v>INSTITUCION EDUCATIVA DISTRITAL MANUELA BELTRAN</v>
          </cell>
          <cell r="Y5474" t="str">
            <v>BANCO POPULAR S. A.</v>
          </cell>
          <cell r="Z5474" t="str">
            <v>AHR</v>
          </cell>
          <cell r="AA5474" t="str">
            <v>220017101908</v>
          </cell>
          <cell r="AB5474" t="str">
            <v>1908</v>
          </cell>
          <cell r="AC5474" t="str">
            <v>Activa</v>
          </cell>
          <cell r="AD5474">
            <v>1</v>
          </cell>
          <cell r="AE5474" t="str">
            <v>Resolución 004617 del 11 abril de 2024</v>
          </cell>
        </row>
        <row r="5475">
          <cell r="G5475">
            <v>111001010740</v>
          </cell>
          <cell r="H5475">
            <v>1</v>
          </cell>
          <cell r="I5475" t="str">
            <v>COLEGIO INSTITUTO TECNICO INDUSTRIAL FRANCISCO JOSE DE CALDAS  (IED)</v>
          </cell>
          <cell r="J5475">
            <v>3846</v>
          </cell>
          <cell r="K5475">
            <v>329385477.51413274</v>
          </cell>
          <cell r="L5475">
            <v>0</v>
          </cell>
          <cell r="M5475">
            <v>329385478</v>
          </cell>
          <cell r="N5475">
            <v>1</v>
          </cell>
          <cell r="O5475" t="str">
            <v>FSE</v>
          </cell>
          <cell r="P5475" t="str">
            <v>COLEGIO INSTITUTO TECNICO INDUSTRIAL FRANCISCO JOSE DE CALDAS  (IED)</v>
          </cell>
          <cell r="Q5475" t="str">
            <v>860532521</v>
          </cell>
          <cell r="R5475" t="str">
            <v>BANCO POPULAR</v>
          </cell>
          <cell r="S5475" t="str">
            <v>AHR</v>
          </cell>
          <cell r="T5475" t="str">
            <v>220012120408</v>
          </cell>
          <cell r="U5475" t="str">
            <v>0408</v>
          </cell>
          <cell r="V5475" t="str">
            <v>860532521AHR0408</v>
          </cell>
          <cell r="W5475" t="str">
            <v>860532521</v>
          </cell>
          <cell r="X5475" t="str">
            <v>FSE IED FRANCISCO JOSE DE CALDAS</v>
          </cell>
          <cell r="Y5475" t="str">
            <v>BANCO POPULAR S. A.</v>
          </cell>
          <cell r="Z5475" t="str">
            <v>AHR</v>
          </cell>
          <cell r="AA5475" t="str">
            <v>220012120408</v>
          </cell>
          <cell r="AB5475" t="str">
            <v>0408</v>
          </cell>
          <cell r="AC5475" t="str">
            <v>Activa</v>
          </cell>
          <cell r="AD5475">
            <v>1</v>
          </cell>
          <cell r="AE5475" t="str">
            <v>Resolución 004617 del 11 abril de 2024</v>
          </cell>
        </row>
        <row r="5476">
          <cell r="G5476">
            <v>111001010839</v>
          </cell>
          <cell r="H5476">
            <v>1</v>
          </cell>
          <cell r="I5476" t="str">
            <v>COLEGIO EXTERNADO NACIONAL CAMILO TORRES (IED)</v>
          </cell>
          <cell r="J5476">
            <v>949</v>
          </cell>
          <cell r="K5476">
            <v>75911962.526581481</v>
          </cell>
          <cell r="L5476">
            <v>15182392.505316298</v>
          </cell>
          <cell r="M5476">
            <v>91094355</v>
          </cell>
          <cell r="N5476">
            <v>1</v>
          </cell>
          <cell r="O5476" t="str">
            <v>FSE</v>
          </cell>
          <cell r="P5476" t="str">
            <v>COLEGIO EXTERNADO NACIONAL CAMILO TORRES (IED)</v>
          </cell>
          <cell r="Q5476" t="str">
            <v>830047107</v>
          </cell>
          <cell r="R5476" t="str">
            <v>BANCO POPULAR</v>
          </cell>
          <cell r="S5476" t="str">
            <v>AHR</v>
          </cell>
          <cell r="T5476" t="str">
            <v>220009102377</v>
          </cell>
          <cell r="U5476" t="str">
            <v>2377</v>
          </cell>
          <cell r="V5476" t="str">
            <v>830047107AHR2377</v>
          </cell>
          <cell r="W5476" t="str">
            <v>830047107</v>
          </cell>
          <cell r="X5476" t="str">
            <v>FONDO EDUCATIVO IED EXTERNADO NAL CAMILO TORRES</v>
          </cell>
          <cell r="Y5476" t="str">
            <v>BANCO POPULAR S. A.</v>
          </cell>
          <cell r="Z5476" t="str">
            <v>AHR</v>
          </cell>
          <cell r="AA5476" t="str">
            <v>220009102377</v>
          </cell>
          <cell r="AB5476" t="str">
            <v>2377</v>
          </cell>
          <cell r="AC5476" t="str">
            <v>Activa</v>
          </cell>
          <cell r="AD5476">
            <v>1</v>
          </cell>
          <cell r="AE5476" t="str">
            <v>Resolución 004617 del 11 abril de 2024</v>
          </cell>
        </row>
        <row r="5477">
          <cell r="G5477">
            <v>111001010910</v>
          </cell>
          <cell r="H5477">
            <v>1</v>
          </cell>
          <cell r="I5477" t="str">
            <v>COLEGIO NACIONAL NICOLAS ESGUERRA (IED)</v>
          </cell>
          <cell r="J5477">
            <v>1242</v>
          </cell>
          <cell r="K5477">
            <v>111428063.04003237</v>
          </cell>
          <cell r="L5477">
            <v>22285612.608006477</v>
          </cell>
          <cell r="M5477">
            <v>133713676</v>
          </cell>
          <cell r="N5477">
            <v>1</v>
          </cell>
          <cell r="O5477" t="str">
            <v>FSE</v>
          </cell>
          <cell r="P5477" t="str">
            <v>COLEGIO NACIONAL NICOLAS ESGUERRA (IED)</v>
          </cell>
          <cell r="Q5477" t="str">
            <v>899999139</v>
          </cell>
          <cell r="R5477" t="str">
            <v>BANCO POPULAR</v>
          </cell>
          <cell r="S5477" t="str">
            <v>AHR</v>
          </cell>
          <cell r="T5477" t="str">
            <v>220730105905</v>
          </cell>
          <cell r="U5477" t="str">
            <v>5905</v>
          </cell>
          <cell r="V5477" t="str">
            <v>899999139AHR5905</v>
          </cell>
          <cell r="W5477" t="str">
            <v>899999139</v>
          </cell>
          <cell r="X5477" t="str">
            <v>IED COLEGIO NACIONAL NICOLAS ESGUERRA</v>
          </cell>
          <cell r="Y5477" t="str">
            <v>BANCO POPULAR S. A.</v>
          </cell>
          <cell r="Z5477" t="str">
            <v>AHR</v>
          </cell>
          <cell r="AA5477" t="str">
            <v>220730105905</v>
          </cell>
          <cell r="AB5477" t="str">
            <v>5905</v>
          </cell>
          <cell r="AC5477" t="str">
            <v>Activa</v>
          </cell>
          <cell r="AD5477">
            <v>1</v>
          </cell>
          <cell r="AE5477" t="str">
            <v>Resolución 004617 del 11 abril de 2024</v>
          </cell>
        </row>
        <row r="5478">
          <cell r="G5478">
            <v>111001010928</v>
          </cell>
          <cell r="H5478">
            <v>1</v>
          </cell>
          <cell r="I5478" t="str">
            <v>COLEGIO RESTREPO MILLAN (IED)</v>
          </cell>
          <cell r="J5478">
            <v>2106</v>
          </cell>
          <cell r="K5478">
            <v>172628911.18946356</v>
          </cell>
          <cell r="L5478">
            <v>17494464.579494823</v>
          </cell>
          <cell r="M5478">
            <v>190123376</v>
          </cell>
          <cell r="N5478">
            <v>1</v>
          </cell>
          <cell r="O5478" t="str">
            <v>FSE</v>
          </cell>
          <cell r="P5478" t="str">
            <v>COLEGIO RESTREPO MILLAN (IED)</v>
          </cell>
          <cell r="Q5478" t="str">
            <v>900017942</v>
          </cell>
          <cell r="R5478" t="str">
            <v>BANCO POPULAR</v>
          </cell>
          <cell r="S5478" t="str">
            <v>AHR</v>
          </cell>
          <cell r="T5478" t="str">
            <v>220034104208</v>
          </cell>
          <cell r="U5478" t="str">
            <v>4208</v>
          </cell>
          <cell r="V5478" t="str">
            <v>900017942AHR4208</v>
          </cell>
          <cell r="W5478" t="str">
            <v>900017942</v>
          </cell>
          <cell r="X5478" t="str">
            <v>INSTITUCION EDUCATIVA DISTRITAL RESTREPO MILLAN</v>
          </cell>
          <cell r="Y5478" t="str">
            <v>BANCO POPULAR S. A.</v>
          </cell>
          <cell r="Z5478" t="str">
            <v>AHR</v>
          </cell>
          <cell r="AA5478" t="str">
            <v>220034104208</v>
          </cell>
          <cell r="AB5478" t="str">
            <v>4208</v>
          </cell>
          <cell r="AC5478" t="str">
            <v>Activa</v>
          </cell>
          <cell r="AD5478">
            <v>1</v>
          </cell>
          <cell r="AE5478" t="str">
            <v>Resolución 004617 del 11 abril de 2024</v>
          </cell>
        </row>
        <row r="5479">
          <cell r="G5479">
            <v>111001011011</v>
          </cell>
          <cell r="H5479">
            <v>1</v>
          </cell>
          <cell r="I5479" t="str">
            <v>COLEGIO INSTITUTO TECNICO INDUSTRIAL PILOTO (IED)</v>
          </cell>
          <cell r="J5479">
            <v>3907</v>
          </cell>
          <cell r="K5479">
            <v>330362453.40538561</v>
          </cell>
          <cell r="L5479">
            <v>0</v>
          </cell>
          <cell r="M5479">
            <v>330362453</v>
          </cell>
          <cell r="N5479">
            <v>1</v>
          </cell>
          <cell r="O5479" t="str">
            <v>FSE</v>
          </cell>
          <cell r="P5479" t="str">
            <v>COLEGIO INSTITUTO TECNICO INDUSTRIAL PILOTO (IED)</v>
          </cell>
          <cell r="Q5479" t="str">
            <v>800029838</v>
          </cell>
          <cell r="R5479" t="str">
            <v>BANCO POPULAR</v>
          </cell>
          <cell r="S5479" t="str">
            <v>AHR</v>
          </cell>
          <cell r="T5479" t="str">
            <v>220034012740</v>
          </cell>
          <cell r="U5479" t="str">
            <v>2740</v>
          </cell>
          <cell r="V5479" t="str">
            <v>800029838AHR2740</v>
          </cell>
          <cell r="W5479" t="str">
            <v>800029838</v>
          </cell>
          <cell r="X5479" t="str">
            <v>instituto tecnico industrial piloto</v>
          </cell>
          <cell r="Y5479" t="str">
            <v>BANCO POPULAR S. A.</v>
          </cell>
          <cell r="Z5479" t="str">
            <v>AHR</v>
          </cell>
          <cell r="AA5479" t="str">
            <v>220034012740</v>
          </cell>
          <cell r="AB5479" t="str">
            <v>2740</v>
          </cell>
          <cell r="AC5479" t="str">
            <v>Activa</v>
          </cell>
          <cell r="AD5479">
            <v>1</v>
          </cell>
          <cell r="AE5479" t="str">
            <v>Resolución 004617 del 11 abril de 2024</v>
          </cell>
        </row>
        <row r="5480">
          <cell r="G5480">
            <v>111001011029</v>
          </cell>
          <cell r="H5480">
            <v>1</v>
          </cell>
          <cell r="I5480" t="str">
            <v>COLEGIO REINO DE HOLANDA (IED)</v>
          </cell>
          <cell r="J5480">
            <v>1863</v>
          </cell>
          <cell r="K5480">
            <v>151718420.48941147</v>
          </cell>
          <cell r="L5480">
            <v>15143956.834953826</v>
          </cell>
          <cell r="M5480">
            <v>166862377</v>
          </cell>
          <cell r="N5480">
            <v>1</v>
          </cell>
          <cell r="O5480" t="str">
            <v>FSE</v>
          </cell>
          <cell r="P5480" t="str">
            <v>COLEGIO REINO DE HOLANDA (IED)</v>
          </cell>
          <cell r="Q5480" t="str">
            <v>830082563</v>
          </cell>
          <cell r="R5480" t="str">
            <v>BBVA COLOMBIA</v>
          </cell>
          <cell r="S5480" t="str">
            <v>AHR</v>
          </cell>
          <cell r="T5480" t="str">
            <v>083140004</v>
          </cell>
          <cell r="U5480" t="str">
            <v>0004</v>
          </cell>
          <cell r="V5480" t="str">
            <v>830082563AHR0004</v>
          </cell>
          <cell r="W5480" t="str">
            <v>830082563</v>
          </cell>
          <cell r="X5480" t="str">
            <v>FONDO DE SERVICIOS EDUCATIVOS I.E.D REINO DE HOLANDA</v>
          </cell>
          <cell r="Y5480" t="str">
            <v>BANCO BILBAO VIZCAYA ARGENTARIA COLOMBIA S.A. BBVA</v>
          </cell>
          <cell r="Z5480" t="str">
            <v>AHR</v>
          </cell>
          <cell r="AA5480" t="str">
            <v>083140004</v>
          </cell>
          <cell r="AB5480" t="str">
            <v>0004</v>
          </cell>
          <cell r="AC5480" t="str">
            <v>Activa</v>
          </cell>
          <cell r="AD5480">
            <v>1</v>
          </cell>
          <cell r="AE5480" t="str">
            <v>Resolución 004617 del 11 abril de 2024</v>
          </cell>
        </row>
        <row r="5481">
          <cell r="G5481">
            <v>111001011045</v>
          </cell>
          <cell r="H5481">
            <v>1</v>
          </cell>
          <cell r="I5481" t="str">
            <v>COLEGIO SILVERIA ESPINOSA DE RENDON (IED)</v>
          </cell>
          <cell r="J5481">
            <v>1575</v>
          </cell>
          <cell r="K5481">
            <v>128182222.23705523</v>
          </cell>
          <cell r="L5481">
            <v>4914600.1175747858</v>
          </cell>
          <cell r="M5481">
            <v>133096822</v>
          </cell>
          <cell r="N5481">
            <v>1</v>
          </cell>
          <cell r="O5481" t="str">
            <v>FSE</v>
          </cell>
          <cell r="P5481" t="str">
            <v>COLEGIO SILVERIA ESPINOSA DE RENDON (IED)</v>
          </cell>
          <cell r="Q5481" t="str">
            <v>860066763</v>
          </cell>
          <cell r="R5481" t="str">
            <v>BANCO DE OCCIDENTE</v>
          </cell>
          <cell r="S5481" t="str">
            <v>AHR</v>
          </cell>
          <cell r="T5481" t="str">
            <v>290822824</v>
          </cell>
          <cell r="U5481" t="str">
            <v>2824</v>
          </cell>
          <cell r="V5481" t="str">
            <v>860066763AHR2824</v>
          </cell>
          <cell r="W5481" t="str">
            <v>860066763</v>
          </cell>
          <cell r="X5481" t="str">
            <v>COLEGIO SILVERIA ESPINOSA DE RENDON IED</v>
          </cell>
          <cell r="Y5481" t="str">
            <v>BANCO DE OCCIDENTE</v>
          </cell>
          <cell r="Z5481" t="str">
            <v>AHR</v>
          </cell>
          <cell r="AA5481" t="str">
            <v>290822824</v>
          </cell>
          <cell r="AB5481" t="str">
            <v>2824</v>
          </cell>
          <cell r="AC5481" t="str">
            <v>Activa</v>
          </cell>
          <cell r="AD5481">
            <v>1</v>
          </cell>
          <cell r="AE5481" t="str">
            <v>Resolución 004617 del 11 abril de 2024</v>
          </cell>
        </row>
        <row r="5482">
          <cell r="G5482">
            <v>111001011053</v>
          </cell>
          <cell r="H5482">
            <v>1</v>
          </cell>
          <cell r="I5482" t="str">
            <v>COLEGIO GUILLERMO LEON VALENCIA (IED)</v>
          </cell>
          <cell r="J5482">
            <v>1535</v>
          </cell>
          <cell r="K5482">
            <v>125675375.09574674</v>
          </cell>
          <cell r="L5482">
            <v>700981.77010028029</v>
          </cell>
          <cell r="M5482">
            <v>126376357</v>
          </cell>
          <cell r="N5482">
            <v>1</v>
          </cell>
          <cell r="O5482" t="str">
            <v>FSE</v>
          </cell>
          <cell r="P5482" t="str">
            <v>COLEGIO GUILLERMO LEON VALENCIA (IED)</v>
          </cell>
          <cell r="Q5482" t="str">
            <v>860532366</v>
          </cell>
          <cell r="R5482" t="str">
            <v>BANCO DE BOGOTÁ</v>
          </cell>
          <cell r="S5482" t="str">
            <v>AHR</v>
          </cell>
          <cell r="T5482" t="str">
            <v>019360619</v>
          </cell>
          <cell r="U5482" t="str">
            <v>0619</v>
          </cell>
          <cell r="V5482" t="str">
            <v>860532366AHR0619</v>
          </cell>
          <cell r="W5482" t="str">
            <v>860532366</v>
          </cell>
          <cell r="X5482" t="str">
            <v>I.E.D GUILLERMO LEON VALENCIA</v>
          </cell>
          <cell r="Y5482" t="str">
            <v>BANCO DE BOGOTA S. A.</v>
          </cell>
          <cell r="Z5482" t="str">
            <v>AHR</v>
          </cell>
          <cell r="AA5482" t="str">
            <v>019360619</v>
          </cell>
          <cell r="AB5482" t="str">
            <v>0619</v>
          </cell>
          <cell r="AC5482" t="str">
            <v>Activa</v>
          </cell>
          <cell r="AD5482">
            <v>1</v>
          </cell>
          <cell r="AE5482" t="str">
            <v>Resolución 004617 del 11 abril de 2024</v>
          </cell>
        </row>
        <row r="5483">
          <cell r="G5483">
            <v>111001011070</v>
          </cell>
          <cell r="H5483">
            <v>1</v>
          </cell>
          <cell r="I5483" t="str">
            <v>COLEGIO MIGUEL ANTONIO CARO (IED)</v>
          </cell>
          <cell r="J5483">
            <v>1063</v>
          </cell>
          <cell r="K5483">
            <v>87373590.599908262</v>
          </cell>
          <cell r="L5483">
            <v>0</v>
          </cell>
          <cell r="M5483">
            <v>87373591</v>
          </cell>
          <cell r="N5483">
            <v>1</v>
          </cell>
          <cell r="O5483" t="str">
            <v>FSE</v>
          </cell>
          <cell r="P5483" t="str">
            <v>COLEGIO MIGUEL ANTONIO CARO (IED)</v>
          </cell>
          <cell r="Q5483" t="str">
            <v>830103422</v>
          </cell>
          <cell r="R5483" t="str">
            <v>BBVA COLOMBIA</v>
          </cell>
          <cell r="S5483" t="str">
            <v>AHR</v>
          </cell>
          <cell r="T5483" t="str">
            <v>257043893</v>
          </cell>
          <cell r="U5483" t="str">
            <v>3893</v>
          </cell>
          <cell r="V5483" t="str">
            <v>830103422AHR3893</v>
          </cell>
          <cell r="W5483" t="str">
            <v>830103422</v>
          </cell>
          <cell r="X5483" t="str">
            <v>INSTITUCION EDUCATIVA DISTRITAL MIGUEL ANTONIO CARO</v>
          </cell>
          <cell r="Y5483" t="str">
            <v>BANCO BILBAO VIZCAYA ARGENTARIA COLOMBIA S.A. BBVA</v>
          </cell>
          <cell r="Z5483" t="str">
            <v>AHR</v>
          </cell>
          <cell r="AA5483" t="str">
            <v>257043893</v>
          </cell>
          <cell r="AB5483" t="str">
            <v>3893</v>
          </cell>
          <cell r="AC5483" t="str">
            <v>Activa</v>
          </cell>
          <cell r="AD5483">
            <v>1</v>
          </cell>
          <cell r="AE5483" t="str">
            <v>Resolución 004617 del 11 abril de 2024</v>
          </cell>
        </row>
        <row r="5484">
          <cell r="G5484">
            <v>111001011088</v>
          </cell>
          <cell r="H5484">
            <v>1</v>
          </cell>
          <cell r="I5484" t="str">
            <v>COLEGIO REPUBLICA DE PANAMA (IED)</v>
          </cell>
          <cell r="J5484">
            <v>694</v>
          </cell>
          <cell r="K5484">
            <v>56228150.555308081</v>
          </cell>
          <cell r="L5484">
            <v>11245630.111061616</v>
          </cell>
          <cell r="M5484">
            <v>67473781</v>
          </cell>
          <cell r="N5484">
            <v>1</v>
          </cell>
          <cell r="O5484" t="str">
            <v>FSE</v>
          </cell>
          <cell r="P5484" t="str">
            <v>COLEGIO REPUBLICA DE PANAMA (IED)</v>
          </cell>
          <cell r="Q5484" t="str">
            <v>860532442</v>
          </cell>
          <cell r="R5484" t="str">
            <v>BANCO POPULAR</v>
          </cell>
          <cell r="S5484" t="str">
            <v>AHR</v>
          </cell>
          <cell r="T5484" t="str">
            <v>220011000270</v>
          </cell>
          <cell r="U5484" t="str">
            <v>0270</v>
          </cell>
          <cell r="V5484" t="str">
            <v>860532442AHR0270</v>
          </cell>
          <cell r="W5484" t="str">
            <v>860532442</v>
          </cell>
          <cell r="X5484" t="str">
            <v>INSTITUCION EDUCATIVA DISTRITAL REPUBLICA DE PANAMA</v>
          </cell>
          <cell r="Y5484" t="str">
            <v>BANCO POPULAR S. A.</v>
          </cell>
          <cell r="Z5484" t="str">
            <v>AHR</v>
          </cell>
          <cell r="AA5484" t="str">
            <v>220011000270</v>
          </cell>
          <cell r="AB5484" t="str">
            <v>0270</v>
          </cell>
          <cell r="AC5484" t="str">
            <v>Activa</v>
          </cell>
          <cell r="AD5484">
            <v>1</v>
          </cell>
          <cell r="AE5484" t="str">
            <v>Resolución 004617 del 11 abril de 2024</v>
          </cell>
        </row>
        <row r="5485">
          <cell r="G5485">
            <v>111001011274</v>
          </cell>
          <cell r="H5485">
            <v>1</v>
          </cell>
          <cell r="I5485" t="str">
            <v>COLEGIO ANDRES BELLO (IED)</v>
          </cell>
          <cell r="J5485">
            <v>1405</v>
          </cell>
          <cell r="K5485">
            <v>118241462.5834195</v>
          </cell>
          <cell r="L5485">
            <v>23648292.516683903</v>
          </cell>
          <cell r="M5485">
            <v>141889755</v>
          </cell>
          <cell r="N5485">
            <v>1</v>
          </cell>
          <cell r="O5485" t="str">
            <v>FSE</v>
          </cell>
          <cell r="P5485" t="str">
            <v>COLEGIO ANDRES BELLO (IED)</v>
          </cell>
          <cell r="Q5485" t="str">
            <v>800177191</v>
          </cell>
          <cell r="R5485" t="str">
            <v>BANCO POPULAR</v>
          </cell>
          <cell r="S5485" t="str">
            <v>AHR</v>
          </cell>
          <cell r="T5485" t="str">
            <v>083001206</v>
          </cell>
          <cell r="U5485" t="str">
            <v>1206</v>
          </cell>
          <cell r="V5485" t="str">
            <v>800177191AHR1206</v>
          </cell>
          <cell r="W5485" t="str">
            <v>800177191</v>
          </cell>
          <cell r="X5485" t="str">
            <v>INSTITUCION EDUCATIVA DISTRITAL ANDRES BELLO</v>
          </cell>
          <cell r="Y5485" t="str">
            <v>BANCO POPULAR S. A.</v>
          </cell>
          <cell r="Z5485" t="str">
            <v>AHR</v>
          </cell>
          <cell r="AA5485" t="str">
            <v>083001206</v>
          </cell>
          <cell r="AB5485" t="str">
            <v>1206</v>
          </cell>
          <cell r="AC5485" t="str">
            <v>Activa</v>
          </cell>
          <cell r="AD5485">
            <v>1</v>
          </cell>
          <cell r="AE5485" t="str">
            <v>Resolución 004617 del 11 abril de 2024</v>
          </cell>
        </row>
        <row r="5486">
          <cell r="G5486">
            <v>111001011321</v>
          </cell>
          <cell r="H5486">
            <v>1</v>
          </cell>
          <cell r="I5486" t="str">
            <v>COLEGIO CARLOS ARTURO TORRES (IED)</v>
          </cell>
          <cell r="J5486">
            <v>1452</v>
          </cell>
          <cell r="K5486">
            <v>117840739.22987288</v>
          </cell>
          <cell r="L5486">
            <v>0</v>
          </cell>
          <cell r="M5486">
            <v>117840739</v>
          </cell>
          <cell r="N5486">
            <v>1</v>
          </cell>
          <cell r="O5486" t="str">
            <v>FSE</v>
          </cell>
          <cell r="P5486" t="str">
            <v>COLEGIO CARLOS ARTURO TORRES (IED)</v>
          </cell>
          <cell r="Q5486" t="str">
            <v>800179768</v>
          </cell>
          <cell r="R5486" t="str">
            <v>BANCO POPULAR</v>
          </cell>
          <cell r="S5486" t="str">
            <v>AHR</v>
          </cell>
          <cell r="T5486" t="str">
            <v>220015180508</v>
          </cell>
          <cell r="U5486" t="str">
            <v>0508</v>
          </cell>
          <cell r="V5486" t="str">
            <v>800179768AHR0508</v>
          </cell>
          <cell r="W5486" t="str">
            <v>800179768</v>
          </cell>
          <cell r="X5486" t="str">
            <v>INSTITUCION EDUCATIVA DISTRITAL CARLOS ARTURO TORRES</v>
          </cell>
          <cell r="Y5486" t="str">
            <v>BANCO POPULAR S. A.</v>
          </cell>
          <cell r="Z5486" t="str">
            <v>AHR</v>
          </cell>
          <cell r="AA5486" t="str">
            <v>220015180508</v>
          </cell>
          <cell r="AB5486" t="str">
            <v>0508</v>
          </cell>
          <cell r="AC5486" t="str">
            <v>Activa</v>
          </cell>
          <cell r="AD5486">
            <v>1</v>
          </cell>
          <cell r="AE5486" t="str">
            <v>Resolución 004617 del 11 abril de 2024</v>
          </cell>
        </row>
        <row r="5487">
          <cell r="G5487">
            <v>111001011690</v>
          </cell>
          <cell r="H5487">
            <v>1</v>
          </cell>
          <cell r="I5487" t="str">
            <v>COLEGIO LA AMISTAD (IED)</v>
          </cell>
          <cell r="J5487">
            <v>2275</v>
          </cell>
          <cell r="K5487">
            <v>183246896.44174623</v>
          </cell>
          <cell r="L5487">
            <v>0</v>
          </cell>
          <cell r="M5487">
            <v>183246896</v>
          </cell>
          <cell r="N5487">
            <v>1</v>
          </cell>
          <cell r="O5487" t="str">
            <v>FSE</v>
          </cell>
          <cell r="P5487" t="str">
            <v>COLEGIO LA AMISTAD (IED)</v>
          </cell>
          <cell r="Q5487" t="str">
            <v>860532576</v>
          </cell>
          <cell r="R5487" t="str">
            <v>BANCO POPULAR</v>
          </cell>
          <cell r="S5487" t="str">
            <v>AHR</v>
          </cell>
          <cell r="T5487" t="str">
            <v>220015021009</v>
          </cell>
          <cell r="U5487" t="str">
            <v>1009</v>
          </cell>
          <cell r="V5487" t="str">
            <v>860532576AHR1009</v>
          </cell>
          <cell r="W5487" t="str">
            <v>860532576</v>
          </cell>
          <cell r="X5487" t="str">
            <v>Institución Educativa Distrital La Amistad</v>
          </cell>
          <cell r="Y5487" t="str">
            <v>BANCO POPULAR S. A.</v>
          </cell>
          <cell r="Z5487" t="str">
            <v>AHR</v>
          </cell>
          <cell r="AA5487" t="str">
            <v>220015021009</v>
          </cell>
          <cell r="AB5487" t="str">
            <v>1009</v>
          </cell>
          <cell r="AC5487" t="str">
            <v>Activa</v>
          </cell>
          <cell r="AD5487">
            <v>1</v>
          </cell>
          <cell r="AE5487" t="str">
            <v>Resolución 004617 del 11 abril de 2024</v>
          </cell>
        </row>
        <row r="5488">
          <cell r="G5488">
            <v>111001011771</v>
          </cell>
          <cell r="H5488">
            <v>1</v>
          </cell>
          <cell r="I5488" t="str">
            <v>COLEGIO JOSE ASUNCION SILVA (IED)</v>
          </cell>
          <cell r="J5488">
            <v>726</v>
          </cell>
          <cell r="K5488">
            <v>60139351.520406373</v>
          </cell>
          <cell r="L5488">
            <v>12027870.304081276</v>
          </cell>
          <cell r="M5488">
            <v>72167222</v>
          </cell>
          <cell r="N5488">
            <v>1</v>
          </cell>
          <cell r="O5488" t="str">
            <v>FSE</v>
          </cell>
          <cell r="P5488" t="str">
            <v>COLEGIO JOSE ASUNCION SILVA (IED)</v>
          </cell>
          <cell r="Q5488" t="str">
            <v>860532476</v>
          </cell>
          <cell r="R5488" t="str">
            <v>BANCO POPULAR</v>
          </cell>
          <cell r="S5488" t="str">
            <v>AHR</v>
          </cell>
          <cell r="T5488" t="str">
            <v>220087019071</v>
          </cell>
          <cell r="U5488" t="str">
            <v>9071</v>
          </cell>
          <cell r="V5488" t="str">
            <v>860532476AHR9071</v>
          </cell>
          <cell r="W5488" t="str">
            <v>860532476</v>
          </cell>
          <cell r="X5488" t="str">
            <v>INSTITUCION EDUCATIVA DISTRITAL JOSE ASUNCION SILVA</v>
          </cell>
          <cell r="Y5488" t="str">
            <v>BANCO POPULAR S. A.</v>
          </cell>
          <cell r="Z5488" t="str">
            <v>AHR</v>
          </cell>
          <cell r="AA5488" t="str">
            <v>220087019071</v>
          </cell>
          <cell r="AB5488" t="str">
            <v>9071</v>
          </cell>
          <cell r="AC5488" t="str">
            <v>Activa</v>
          </cell>
          <cell r="AD5488">
            <v>1</v>
          </cell>
          <cell r="AE5488" t="str">
            <v>Resolución 004617 del 11 abril de 2024</v>
          </cell>
        </row>
        <row r="5489">
          <cell r="G5489">
            <v>111001011819</v>
          </cell>
          <cell r="H5489">
            <v>1</v>
          </cell>
          <cell r="I5489" t="str">
            <v>COLEGIO LICEO FEMENINO DE CUNDINAMARCA MERCEDES NARIÑO (IED)</v>
          </cell>
          <cell r="J5489">
            <v>3713</v>
          </cell>
          <cell r="K5489">
            <v>306657382.98413998</v>
          </cell>
          <cell r="L5489">
            <v>7617967.6124434583</v>
          </cell>
          <cell r="M5489">
            <v>314275351</v>
          </cell>
          <cell r="N5489">
            <v>1</v>
          </cell>
          <cell r="O5489" t="str">
            <v>FSE</v>
          </cell>
          <cell r="P5489" t="str">
            <v>COLEGIO LICEO FEMENINO DE CUNDINAMARCA MERCEDES NARIÑO (IED)</v>
          </cell>
          <cell r="Q5489" t="str">
            <v>860022901</v>
          </cell>
          <cell r="R5489" t="str">
            <v>BANCO POPULAR</v>
          </cell>
          <cell r="S5489" t="str">
            <v>AHR</v>
          </cell>
          <cell r="T5489" t="str">
            <v>220130116148</v>
          </cell>
          <cell r="U5489" t="str">
            <v>6148</v>
          </cell>
          <cell r="V5489" t="str">
            <v>860022901AHR6148</v>
          </cell>
          <cell r="W5489" t="str">
            <v>860022901</v>
          </cell>
          <cell r="X5489" t="str">
            <v>COLEGIO LICEO FEMENINO MERCEDES NARIÑO</v>
          </cell>
          <cell r="Y5489" t="str">
            <v>BANCO POPULAR S. A.</v>
          </cell>
          <cell r="Z5489" t="str">
            <v>AHR</v>
          </cell>
          <cell r="AA5489" t="str">
            <v>220130116148</v>
          </cell>
          <cell r="AB5489" t="str">
            <v>6148</v>
          </cell>
          <cell r="AC5489" t="str">
            <v>Activa</v>
          </cell>
          <cell r="AD5489">
            <v>1</v>
          </cell>
          <cell r="AE5489" t="str">
            <v>Resolución 004617 del 11 abril de 2024</v>
          </cell>
        </row>
        <row r="5490">
          <cell r="G5490">
            <v>111001011908</v>
          </cell>
          <cell r="H5490">
            <v>1</v>
          </cell>
          <cell r="I5490" t="str">
            <v>COLEGIO ESCUELA NORMAL SUPERIOR DISTRITAL MARIA MONTESSORI (IED)</v>
          </cell>
          <cell r="J5490">
            <v>2103</v>
          </cell>
          <cell r="K5490">
            <v>171406627.29426831</v>
          </cell>
          <cell r="L5490">
            <v>31699660.890923366</v>
          </cell>
          <cell r="M5490">
            <v>203106288</v>
          </cell>
          <cell r="N5490">
            <v>1</v>
          </cell>
          <cell r="O5490" t="str">
            <v>FSE</v>
          </cell>
          <cell r="P5490" t="str">
            <v>COLEGIO ESCUELA NORMAL SUPERIOR DISTRITAL MARIA MONTESSORI (IED)</v>
          </cell>
          <cell r="Q5490" t="str">
            <v>860532317</v>
          </cell>
          <cell r="R5490" t="str">
            <v>BANCO DE BOGOTÁ</v>
          </cell>
          <cell r="S5490" t="str">
            <v>AHR</v>
          </cell>
          <cell r="T5490" t="str">
            <v>019370345</v>
          </cell>
          <cell r="U5490" t="str">
            <v>0345</v>
          </cell>
          <cell r="V5490" t="str">
            <v>860532317AHR0345</v>
          </cell>
          <cell r="W5490" t="str">
            <v>860532317</v>
          </cell>
          <cell r="X5490" t="str">
            <v>COLEG. ESCUELA NORMAL SUPERIOR DIST. MARIA MONTESSORI</v>
          </cell>
          <cell r="Y5490" t="str">
            <v>BANCO DE BOGOTA S. A.</v>
          </cell>
          <cell r="Z5490" t="str">
            <v>AHR</v>
          </cell>
          <cell r="AA5490" t="str">
            <v>019370345</v>
          </cell>
          <cell r="AB5490" t="str">
            <v>0345</v>
          </cell>
          <cell r="AC5490" t="str">
            <v>Activa</v>
          </cell>
          <cell r="AD5490">
            <v>1</v>
          </cell>
          <cell r="AE5490" t="str">
            <v>Resolución 004617 del 11 abril de 2024</v>
          </cell>
        </row>
        <row r="5491">
          <cell r="G5491">
            <v>111001011975</v>
          </cell>
          <cell r="H5491">
            <v>1</v>
          </cell>
          <cell r="I5491" t="str">
            <v>COLEGIO GRAN COLOMBIA (CED)</v>
          </cell>
          <cell r="J5491">
            <v>101</v>
          </cell>
          <cell r="K5491">
            <v>7784710.8011466991</v>
          </cell>
          <cell r="L5491">
            <v>1556942.1602293397</v>
          </cell>
          <cell r="M5491">
            <v>9341653</v>
          </cell>
          <cell r="N5491">
            <v>1</v>
          </cell>
          <cell r="O5491" t="str">
            <v>FSE</v>
          </cell>
          <cell r="P5491" t="str">
            <v>COLEGIO GRAN COLOMBIA (CED)</v>
          </cell>
          <cell r="Q5491" t="str">
            <v>832002066</v>
          </cell>
          <cell r="R5491" t="str">
            <v>BANCO POPULAR</v>
          </cell>
          <cell r="S5491" t="str">
            <v>AHR</v>
          </cell>
          <cell r="T5491" t="str">
            <v>210035024108</v>
          </cell>
          <cell r="U5491" t="str">
            <v>4108</v>
          </cell>
          <cell r="V5491" t="str">
            <v>832002066AHR4108</v>
          </cell>
          <cell r="W5491" t="str">
            <v>832002066</v>
          </cell>
          <cell r="X5491" t="str">
            <v>C.E.D GRAN COLOMBIA</v>
          </cell>
          <cell r="Y5491" t="str">
            <v>BANCO POPULAR S. A.</v>
          </cell>
          <cell r="Z5491" t="str">
            <v>AHR</v>
          </cell>
          <cell r="AA5491" t="str">
            <v>210035024108</v>
          </cell>
          <cell r="AB5491" t="str">
            <v>4108</v>
          </cell>
          <cell r="AC5491" t="str">
            <v>Activa</v>
          </cell>
          <cell r="AD5491">
            <v>1</v>
          </cell>
          <cell r="AE5491" t="str">
            <v>Resolución 004617 del 11 abril de 2024</v>
          </cell>
        </row>
        <row r="5492">
          <cell r="G5492">
            <v>111001012033</v>
          </cell>
          <cell r="H5492">
            <v>1</v>
          </cell>
          <cell r="I5492" t="str">
            <v>COLEGIO VEINTE DE JULIO  (IED)</v>
          </cell>
          <cell r="J5492">
            <v>915</v>
          </cell>
          <cell r="K5492">
            <v>74113427.113599688</v>
          </cell>
          <cell r="L5492">
            <v>3921434.2264758958</v>
          </cell>
          <cell r="M5492">
            <v>78034861</v>
          </cell>
          <cell r="N5492">
            <v>1</v>
          </cell>
          <cell r="O5492" t="str">
            <v>FSE</v>
          </cell>
          <cell r="P5492" t="str">
            <v>COLEGIO VEINTE DE JULIO  (IED)</v>
          </cell>
          <cell r="Q5492" t="str">
            <v>830024694</v>
          </cell>
          <cell r="R5492" t="str">
            <v>BANCO POPULAR</v>
          </cell>
          <cell r="S5492" t="str">
            <v>AHR</v>
          </cell>
          <cell r="T5492" t="str">
            <v>220035149228</v>
          </cell>
          <cell r="U5492" t="str">
            <v>9228</v>
          </cell>
          <cell r="V5492" t="str">
            <v>830024694AHR9228</v>
          </cell>
          <cell r="W5492" t="str">
            <v>830024694</v>
          </cell>
          <cell r="X5492" t="str">
            <v>FONDO EDUCATIVO DISTRITAL I.E.D VEINTE DE JULIO</v>
          </cell>
          <cell r="Y5492" t="str">
            <v>BANCO POPULAR S. A.</v>
          </cell>
          <cell r="Z5492" t="str">
            <v>AHR</v>
          </cell>
          <cell r="AA5492" t="str">
            <v>220035149228</v>
          </cell>
          <cell r="AB5492" t="str">
            <v>9228</v>
          </cell>
          <cell r="AC5492" t="str">
            <v>Activa</v>
          </cell>
          <cell r="AD5492">
            <v>1</v>
          </cell>
          <cell r="AE5492" t="str">
            <v>Resolución 004617 del 11 abril de 2024</v>
          </cell>
        </row>
        <row r="5493">
          <cell r="G5493">
            <v>111001012246</v>
          </cell>
          <cell r="H5493">
            <v>1</v>
          </cell>
          <cell r="I5493" t="str">
            <v>COLEGIO PANTALEON GAITAN PEREZ (CED)</v>
          </cell>
          <cell r="J5493">
            <v>151</v>
          </cell>
          <cell r="K5493">
            <v>11629327.334668936</v>
          </cell>
          <cell r="L5493">
            <v>2325865.4669337873</v>
          </cell>
          <cell r="M5493">
            <v>13955193</v>
          </cell>
          <cell r="N5493">
            <v>1</v>
          </cell>
          <cell r="O5493" t="str">
            <v>FSE</v>
          </cell>
          <cell r="P5493" t="str">
            <v>COLEGIO PANTALEON GAITAN PEREZ (CED)</v>
          </cell>
          <cell r="Q5493" t="str">
            <v>830061995</v>
          </cell>
          <cell r="R5493" t="str">
            <v>BANCO POPULAR</v>
          </cell>
          <cell r="S5493" t="str">
            <v>AHR</v>
          </cell>
          <cell r="T5493" t="str">
            <v>220035115922</v>
          </cell>
          <cell r="U5493" t="str">
            <v>5922</v>
          </cell>
          <cell r="V5493" t="str">
            <v>830061995AHR5922</v>
          </cell>
          <cell r="W5493" t="str">
            <v>830061995</v>
          </cell>
          <cell r="X5493" t="str">
            <v>FSD CED PANTALEON</v>
          </cell>
          <cell r="Y5493" t="str">
            <v>BANCO POPULAR S. A.</v>
          </cell>
          <cell r="Z5493" t="str">
            <v>AHR</v>
          </cell>
          <cell r="AA5493" t="str">
            <v>220035115922</v>
          </cell>
          <cell r="AB5493" t="str">
            <v>5922</v>
          </cell>
          <cell r="AC5493" t="str">
            <v>Activa</v>
          </cell>
          <cell r="AD5493">
            <v>1</v>
          </cell>
          <cell r="AE5493" t="str">
            <v>Resolución 004617 del 11 abril de 2024</v>
          </cell>
        </row>
        <row r="5494">
          <cell r="G5494">
            <v>111001012271</v>
          </cell>
          <cell r="H5494">
            <v>1</v>
          </cell>
          <cell r="I5494" t="str">
            <v>COLEGIO RAFAEL URIBE URIBE (IED)</v>
          </cell>
          <cell r="J5494">
            <v>1651</v>
          </cell>
          <cell r="K5494">
            <v>134888944.30914363</v>
          </cell>
          <cell r="L5494">
            <v>10867491.041340653</v>
          </cell>
          <cell r="M5494">
            <v>145756435</v>
          </cell>
          <cell r="N5494">
            <v>1</v>
          </cell>
          <cell r="O5494" t="str">
            <v>FSE</v>
          </cell>
          <cell r="P5494" t="str">
            <v>COLEGIO RAFAEL URIBE URIBE (IED)</v>
          </cell>
          <cell r="Q5494" t="str">
            <v>860532530</v>
          </cell>
          <cell r="R5494" t="str">
            <v>BANCO POPULAR</v>
          </cell>
          <cell r="S5494" t="str">
            <v>AHR</v>
          </cell>
          <cell r="T5494" t="str">
            <v>220034112201</v>
          </cell>
          <cell r="U5494" t="str">
            <v>2201</v>
          </cell>
          <cell r="V5494" t="str">
            <v>860532530AHR2201</v>
          </cell>
          <cell r="W5494" t="str">
            <v>860532530</v>
          </cell>
          <cell r="X5494" t="str">
            <v>INSTITUCION EDUCATIVA DISTRITAL RAFAEL URIBE URIBE</v>
          </cell>
          <cell r="Y5494" t="str">
            <v>BANCO POPULAR S. A.</v>
          </cell>
          <cell r="Z5494" t="str">
            <v>AHR</v>
          </cell>
          <cell r="AA5494" t="str">
            <v>220034112201</v>
          </cell>
          <cell r="AB5494" t="str">
            <v>2201</v>
          </cell>
          <cell r="AC5494" t="str">
            <v>Activa</v>
          </cell>
          <cell r="AD5494">
            <v>1</v>
          </cell>
          <cell r="AE5494" t="str">
            <v>Resolución 004617 del 11 abril de 2024</v>
          </cell>
        </row>
        <row r="5495">
          <cell r="G5495">
            <v>111001012301</v>
          </cell>
          <cell r="H5495">
            <v>1</v>
          </cell>
          <cell r="I5495" t="str">
            <v>COLEGIO SAN JOSE SUR ORIENTAL (IED)</v>
          </cell>
          <cell r="J5495">
            <v>955</v>
          </cell>
          <cell r="K5495">
            <v>76986606.939250797</v>
          </cell>
          <cell r="L5495">
            <v>940341.39891501004</v>
          </cell>
          <cell r="M5495">
            <v>77926948</v>
          </cell>
          <cell r="N5495">
            <v>1</v>
          </cell>
          <cell r="O5495" t="str">
            <v>FSE</v>
          </cell>
          <cell r="P5495" t="str">
            <v>COLEGIO SAN JOSE SUR ORIENTAL (IED)</v>
          </cell>
          <cell r="Q5495" t="str">
            <v>830035369</v>
          </cell>
          <cell r="R5495" t="str">
            <v>BANCO POPULAR</v>
          </cell>
          <cell r="S5495" t="str">
            <v>AHR</v>
          </cell>
          <cell r="T5495" t="str">
            <v>220035149251</v>
          </cell>
          <cell r="U5495" t="str">
            <v>9251</v>
          </cell>
          <cell r="V5495" t="str">
            <v>830035369AHR9251</v>
          </cell>
          <cell r="W5495" t="str">
            <v>830035369</v>
          </cell>
          <cell r="X5495" t="str">
            <v>F.S.E DE LA IED SAN JOSE S.O</v>
          </cell>
          <cell r="Y5495" t="str">
            <v>BANCO POPULAR S. A.</v>
          </cell>
          <cell r="Z5495" t="str">
            <v>AHR</v>
          </cell>
          <cell r="AA5495" t="str">
            <v>220035149251</v>
          </cell>
          <cell r="AB5495" t="str">
            <v>9251</v>
          </cell>
          <cell r="AC5495" t="str">
            <v>Activa</v>
          </cell>
          <cell r="AD5495">
            <v>1</v>
          </cell>
          <cell r="AE5495" t="str">
            <v>Resolución 004617 del 11 abril de 2024</v>
          </cell>
        </row>
        <row r="5496">
          <cell r="G5496">
            <v>111001012335</v>
          </cell>
          <cell r="H5496">
            <v>1</v>
          </cell>
          <cell r="I5496" t="str">
            <v>COLEGIO JUANA ESCOBAR (IED)</v>
          </cell>
          <cell r="J5496">
            <v>1771</v>
          </cell>
          <cell r="K5496">
            <v>144277844.84229642</v>
          </cell>
          <cell r="L5496">
            <v>0</v>
          </cell>
          <cell r="M5496">
            <v>144277845</v>
          </cell>
          <cell r="N5496">
            <v>1</v>
          </cell>
          <cell r="O5496" t="str">
            <v>FSE</v>
          </cell>
          <cell r="P5496" t="str">
            <v>COLEGIO JUANA ESCOBAR (IED)</v>
          </cell>
          <cell r="Q5496" t="str">
            <v>830104171</v>
          </cell>
          <cell r="R5496" t="str">
            <v>BBVA COLOMBIA</v>
          </cell>
          <cell r="S5496" t="str">
            <v>AHR</v>
          </cell>
          <cell r="T5496" t="str">
            <v>552059040</v>
          </cell>
          <cell r="U5496" t="str">
            <v>9040</v>
          </cell>
          <cell r="V5496" t="str">
            <v>830104171AHR9040</v>
          </cell>
          <cell r="W5496" t="str">
            <v>830104171</v>
          </cell>
          <cell r="X5496" t="str">
            <v>FONDO DE SERVICIOS EDUCATIVOS JUANA ESCOBAR</v>
          </cell>
          <cell r="Y5496" t="str">
            <v>BANCO BILBAO VIZCAYA ARGENTARIA COLOMBIA S.A. BBVA</v>
          </cell>
          <cell r="Z5496" t="str">
            <v>AHR</v>
          </cell>
          <cell r="AA5496" t="str">
            <v>552059040</v>
          </cell>
          <cell r="AB5496" t="str">
            <v>9040</v>
          </cell>
          <cell r="AC5496" t="str">
            <v>Activa</v>
          </cell>
          <cell r="AD5496">
            <v>1</v>
          </cell>
          <cell r="AE5496" t="str">
            <v>Resolución 004617 del 11 abril de 2024</v>
          </cell>
        </row>
        <row r="5497">
          <cell r="G5497">
            <v>111001012343</v>
          </cell>
          <cell r="H5497">
            <v>1</v>
          </cell>
          <cell r="I5497" t="str">
            <v>COLEGIO TOM ADAMS (IED)</v>
          </cell>
          <cell r="J5497">
            <v>2198</v>
          </cell>
          <cell r="K5497">
            <v>177497180.23501977</v>
          </cell>
          <cell r="L5497">
            <v>2410693.4044912076</v>
          </cell>
          <cell r="M5497">
            <v>179907874</v>
          </cell>
          <cell r="N5497">
            <v>1</v>
          </cell>
          <cell r="O5497" t="str">
            <v>FSE</v>
          </cell>
          <cell r="P5497" t="str">
            <v>COLEGIO TOM ADAMS (IED)</v>
          </cell>
          <cell r="Q5497" t="str">
            <v>830014042</v>
          </cell>
          <cell r="R5497" t="str">
            <v>BANCO POPULAR</v>
          </cell>
          <cell r="S5497" t="str">
            <v>AHR</v>
          </cell>
          <cell r="T5497" t="str">
            <v>015137003</v>
          </cell>
          <cell r="U5497" t="str">
            <v>7003</v>
          </cell>
          <cell r="V5497" t="str">
            <v>830014042AHR7003</v>
          </cell>
          <cell r="W5497" t="str">
            <v>830014042</v>
          </cell>
          <cell r="X5497" t="str">
            <v>INSTITUCION EDUCATIVA DISTRITAL TOM ADAMS</v>
          </cell>
          <cell r="Y5497" t="str">
            <v>BANCO POPULAR S. A.</v>
          </cell>
          <cell r="Z5497" t="str">
            <v>AHR</v>
          </cell>
          <cell r="AA5497" t="str">
            <v>015137003</v>
          </cell>
          <cell r="AB5497" t="str">
            <v>7003</v>
          </cell>
          <cell r="AC5497" t="str">
            <v>Activa</v>
          </cell>
          <cell r="AD5497">
            <v>1</v>
          </cell>
          <cell r="AE5497" t="str">
            <v>Resolución 004617 del 11 abril de 2024</v>
          </cell>
        </row>
        <row r="5498">
          <cell r="G5498">
            <v>111001012360</v>
          </cell>
          <cell r="H5498">
            <v>1</v>
          </cell>
          <cell r="I5498" t="str">
            <v>COLEGIO EL JAPON (IED)</v>
          </cell>
          <cell r="J5498">
            <v>1548</v>
          </cell>
          <cell r="K5498">
            <v>129059229.68817937</v>
          </cell>
          <cell r="L5498">
            <v>8327567.7032167632</v>
          </cell>
          <cell r="M5498">
            <v>137386797</v>
          </cell>
          <cell r="N5498">
            <v>1</v>
          </cell>
          <cell r="O5498" t="str">
            <v>FSE</v>
          </cell>
          <cell r="P5498" t="str">
            <v>COLEGIO EL JAPON (IED)</v>
          </cell>
          <cell r="Q5498" t="str">
            <v>830015178</v>
          </cell>
          <cell r="R5498" t="str">
            <v>BANCO DE BOGOTÁ</v>
          </cell>
          <cell r="S5498" t="str">
            <v>AHR</v>
          </cell>
          <cell r="T5498" t="str">
            <v>132022682</v>
          </cell>
          <cell r="U5498" t="str">
            <v>2682</v>
          </cell>
          <cell r="V5498" t="str">
            <v>830015178AHR2682</v>
          </cell>
          <cell r="W5498" t="str">
            <v>830015178</v>
          </cell>
          <cell r="X5498" t="str">
            <v>INSTITUCION EDUCATIVA DISTRITAL   EL JAPON</v>
          </cell>
          <cell r="Y5498" t="str">
            <v>BANCO DE BOGOTA S. A.</v>
          </cell>
          <cell r="Z5498" t="str">
            <v>AHR</v>
          </cell>
          <cell r="AA5498" t="str">
            <v>132022682</v>
          </cell>
          <cell r="AB5498" t="str">
            <v>2682</v>
          </cell>
          <cell r="AC5498" t="str">
            <v>Activa</v>
          </cell>
          <cell r="AD5498">
            <v>1</v>
          </cell>
          <cell r="AE5498" t="str">
            <v>Resolución 004617 del 11 abril de 2024</v>
          </cell>
        </row>
        <row r="5499">
          <cell r="G5499">
            <v>111001012441</v>
          </cell>
          <cell r="H5499">
            <v>1</v>
          </cell>
          <cell r="I5499" t="str">
            <v>COLEGIO MORISCO (IED)</v>
          </cell>
          <cell r="J5499">
            <v>1029</v>
          </cell>
          <cell r="K5499">
            <v>84691352.983506709</v>
          </cell>
          <cell r="L5499">
            <v>0</v>
          </cell>
          <cell r="M5499">
            <v>84691353</v>
          </cell>
          <cell r="N5499">
            <v>1</v>
          </cell>
          <cell r="O5499" t="str">
            <v>FSE</v>
          </cell>
          <cell r="P5499" t="str">
            <v>COLEGIO MORISCO (IED)</v>
          </cell>
          <cell r="Q5499" t="str">
            <v>830035257</v>
          </cell>
          <cell r="R5499" t="str">
            <v>BANCO DE BOGOTÁ</v>
          </cell>
          <cell r="S5499" t="str">
            <v>AHR</v>
          </cell>
          <cell r="T5499" t="str">
            <v>441441045</v>
          </cell>
          <cell r="U5499" t="str">
            <v>1045</v>
          </cell>
          <cell r="V5499" t="str">
            <v>830035257AHR1045</v>
          </cell>
          <cell r="W5499" t="str">
            <v>830035257</v>
          </cell>
          <cell r="X5499" t="str">
            <v>INSTITUTO EDUCATIVO DISTRITAL MORISCO</v>
          </cell>
          <cell r="Y5499" t="str">
            <v>BANCO DE BOGOTA S. A.</v>
          </cell>
          <cell r="Z5499" t="str">
            <v>AHR</v>
          </cell>
          <cell r="AA5499" t="str">
            <v>441441045</v>
          </cell>
          <cell r="AB5499" t="str">
            <v>1045</v>
          </cell>
          <cell r="AC5499" t="str">
            <v>Activa</v>
          </cell>
          <cell r="AD5499">
            <v>1</v>
          </cell>
          <cell r="AE5499" t="str">
            <v>Resolución 004617 del 11 abril de 2024</v>
          </cell>
        </row>
        <row r="5500">
          <cell r="G5500">
            <v>111001012459</v>
          </cell>
          <cell r="H5500">
            <v>1</v>
          </cell>
          <cell r="I5500" t="str">
            <v>COLEGIO SAN JOSE NORTE (IED)</v>
          </cell>
          <cell r="J5500">
            <v>981</v>
          </cell>
          <cell r="K5500">
            <v>77258626.637681589</v>
          </cell>
          <cell r="L5500">
            <v>15451725.327536317</v>
          </cell>
          <cell r="M5500">
            <v>92710352</v>
          </cell>
          <cell r="N5500">
            <v>1</v>
          </cell>
          <cell r="O5500" t="str">
            <v>FSE</v>
          </cell>
          <cell r="P5500" t="str">
            <v>COLEGIO SAN JOSE NORTE (IED)</v>
          </cell>
          <cell r="Q5500" t="str">
            <v>830036082</v>
          </cell>
          <cell r="R5500" t="str">
            <v>BANCO DE BOGOTÁ</v>
          </cell>
          <cell r="S5500" t="str">
            <v>AHR</v>
          </cell>
          <cell r="T5500" t="str">
            <v>079093472</v>
          </cell>
          <cell r="U5500" t="str">
            <v>3472</v>
          </cell>
          <cell r="V5500" t="str">
            <v>830036082AHR3472</v>
          </cell>
          <cell r="W5500" t="str">
            <v>830036082</v>
          </cell>
          <cell r="X5500" t="str">
            <v>INSTITUCION EDUCATIVA DISTRITAL SAN JOSE NORTE</v>
          </cell>
          <cell r="Y5500" t="str">
            <v>BANCO DE BOGOTA S. A.</v>
          </cell>
          <cell r="Z5500" t="str">
            <v>AHR</v>
          </cell>
          <cell r="AA5500" t="str">
            <v>079093472</v>
          </cell>
          <cell r="AB5500" t="str">
            <v>3472</v>
          </cell>
          <cell r="AC5500" t="str">
            <v>Activa</v>
          </cell>
          <cell r="AD5500">
            <v>1</v>
          </cell>
          <cell r="AE5500" t="str">
            <v>Resolución 004617 del 11 abril de 2024</v>
          </cell>
        </row>
        <row r="5501">
          <cell r="G5501">
            <v>111001012475</v>
          </cell>
          <cell r="H5501">
            <v>1</v>
          </cell>
          <cell r="I5501" t="str">
            <v>COLEGIO AGUAS CLARAS (CED)</v>
          </cell>
          <cell r="J5501">
            <v>183</v>
          </cell>
          <cell r="K5501">
            <v>17582185.009055637</v>
          </cell>
          <cell r="L5501">
            <v>3516437.0018111281</v>
          </cell>
          <cell r="M5501">
            <v>21098622</v>
          </cell>
          <cell r="N5501">
            <v>1</v>
          </cell>
          <cell r="O5501" t="str">
            <v>FSE</v>
          </cell>
          <cell r="P5501" t="str">
            <v>COLEGIO AGUAS CLARAS (CED)</v>
          </cell>
          <cell r="Q5501" t="str">
            <v>830037558</v>
          </cell>
          <cell r="R5501" t="str">
            <v>BANCO POPULAR</v>
          </cell>
          <cell r="S5501" t="str">
            <v>AHR</v>
          </cell>
          <cell r="T5501" t="str">
            <v>210035024090</v>
          </cell>
          <cell r="U5501" t="str">
            <v>4090</v>
          </cell>
          <cell r="V5501" t="str">
            <v>830037558AHR4090</v>
          </cell>
          <cell r="W5501" t="str">
            <v>830037558</v>
          </cell>
          <cell r="X5501" t="str">
            <v>C.E.D  AGUAS CLARAS</v>
          </cell>
          <cell r="Y5501" t="str">
            <v>BANCO POPULAR S. A.</v>
          </cell>
          <cell r="Z5501" t="str">
            <v>AHR</v>
          </cell>
          <cell r="AA5501" t="str">
            <v>210035024090</v>
          </cell>
          <cell r="AB5501" t="str">
            <v>4090</v>
          </cell>
          <cell r="AC5501" t="str">
            <v>Activa</v>
          </cell>
          <cell r="AD5501">
            <v>1</v>
          </cell>
          <cell r="AE5501" t="str">
            <v>Resolución 004617 del 11 abril de 2024</v>
          </cell>
        </row>
        <row r="5502">
          <cell r="G5502">
            <v>111001012483</v>
          </cell>
          <cell r="H5502">
            <v>1</v>
          </cell>
          <cell r="I5502" t="str">
            <v>COLEGIO TABORA  (IED)</v>
          </cell>
          <cell r="J5502">
            <v>1440</v>
          </cell>
          <cell r="K5502">
            <v>117606480.01502521</v>
          </cell>
          <cell r="L5502">
            <v>22872052.51070796</v>
          </cell>
          <cell r="M5502">
            <v>140478533</v>
          </cell>
          <cell r="N5502">
            <v>1</v>
          </cell>
          <cell r="O5502" t="str">
            <v>FSE</v>
          </cell>
          <cell r="P5502" t="str">
            <v>COLEGIO TABORA  (IED)</v>
          </cell>
          <cell r="Q5502" t="str">
            <v>800229404</v>
          </cell>
          <cell r="R5502" t="str">
            <v>BANCO DE BOGOTÁ</v>
          </cell>
          <cell r="S5502" t="str">
            <v>AHR</v>
          </cell>
          <cell r="T5502" t="str">
            <v>079098919</v>
          </cell>
          <cell r="U5502" t="str">
            <v>8919</v>
          </cell>
          <cell r="V5502" t="str">
            <v>800229404AHR8919</v>
          </cell>
          <cell r="W5502" t="str">
            <v>800229404</v>
          </cell>
          <cell r="X5502" t="str">
            <v>INSTITUCION EDUCATIVA DISTRITAL  TABORA</v>
          </cell>
          <cell r="Y5502" t="str">
            <v>BANCO DE BOGOTA S. A.</v>
          </cell>
          <cell r="Z5502" t="str">
            <v>AHR</v>
          </cell>
          <cell r="AA5502" t="str">
            <v>079098919</v>
          </cell>
          <cell r="AB5502" t="str">
            <v>8919</v>
          </cell>
          <cell r="AC5502" t="str">
            <v>Activa</v>
          </cell>
          <cell r="AD5502">
            <v>1</v>
          </cell>
          <cell r="AE5502" t="str">
            <v>Resolución 004617 del 11 abril de 2024</v>
          </cell>
        </row>
        <row r="5503">
          <cell r="G5503">
            <v>111001012530</v>
          </cell>
          <cell r="H5503">
            <v>1</v>
          </cell>
          <cell r="I5503" t="str">
            <v>COLEGIO EL JAZMIN (IED)</v>
          </cell>
          <cell r="J5503">
            <v>1403</v>
          </cell>
          <cell r="K5503">
            <v>115326130.50036067</v>
          </cell>
          <cell r="L5503">
            <v>0</v>
          </cell>
          <cell r="M5503">
            <v>115326131</v>
          </cell>
          <cell r="N5503">
            <v>1</v>
          </cell>
          <cell r="O5503" t="str">
            <v>FSE</v>
          </cell>
          <cell r="P5503" t="str">
            <v>COLEGIO EL JAZMIN (IED)</v>
          </cell>
          <cell r="Q5503" t="str">
            <v>830019043</v>
          </cell>
          <cell r="R5503" t="str">
            <v>BANCO DE BOGOTÁ</v>
          </cell>
          <cell r="S5503" t="str">
            <v>AHR</v>
          </cell>
          <cell r="T5503" t="str">
            <v>103074746</v>
          </cell>
          <cell r="U5503" t="str">
            <v>4746</v>
          </cell>
          <cell r="V5503" t="str">
            <v>830019043AHR4746</v>
          </cell>
          <cell r="W5503" t="str">
            <v>830019043</v>
          </cell>
          <cell r="X5503" t="str">
            <v>INSTITUCION EDUCATIVA DISTRITAL  EL JAZMIN</v>
          </cell>
          <cell r="Y5503" t="str">
            <v>BANCO DE BOGOTA S. A.</v>
          </cell>
          <cell r="Z5503" t="str">
            <v>AHR</v>
          </cell>
          <cell r="AA5503" t="str">
            <v>103074746</v>
          </cell>
          <cell r="AB5503" t="str">
            <v>4746</v>
          </cell>
          <cell r="AC5503" t="str">
            <v>Activa</v>
          </cell>
          <cell r="AD5503">
            <v>1</v>
          </cell>
          <cell r="AE5503" t="str">
            <v>Resolución 004617 del 11 abril de 2024</v>
          </cell>
        </row>
        <row r="5504">
          <cell r="G5504">
            <v>111001012556</v>
          </cell>
          <cell r="H5504">
            <v>1</v>
          </cell>
          <cell r="I5504" t="str">
            <v>COLEGIO ESPAÑA (IED)</v>
          </cell>
          <cell r="J5504">
            <v>517</v>
          </cell>
          <cell r="K5504">
            <v>41060645.61250066</v>
          </cell>
          <cell r="L5504">
            <v>0</v>
          </cell>
          <cell r="M5504">
            <v>41060646</v>
          </cell>
          <cell r="N5504">
            <v>1</v>
          </cell>
          <cell r="O5504" t="str">
            <v>FSE</v>
          </cell>
          <cell r="P5504" t="str">
            <v>COLEGIO ESPAÑA (IED)</v>
          </cell>
          <cell r="Q5504" t="str">
            <v>800243180</v>
          </cell>
          <cell r="R5504" t="str">
            <v>BANCO POPULAR</v>
          </cell>
          <cell r="S5504" t="str">
            <v>AHR</v>
          </cell>
          <cell r="T5504" t="str">
            <v>220032124273</v>
          </cell>
          <cell r="U5504" t="str">
            <v>4273</v>
          </cell>
          <cell r="V5504" t="str">
            <v>800243180AHR4273</v>
          </cell>
          <cell r="W5504" t="str">
            <v>800243180</v>
          </cell>
          <cell r="X5504" t="str">
            <v>INSTITUCION EDUCATIVA DISTRITAL ESPAÑA</v>
          </cell>
          <cell r="Y5504" t="str">
            <v>BANCO POPULAR S. A.</v>
          </cell>
          <cell r="Z5504" t="str">
            <v>AHR</v>
          </cell>
          <cell r="AA5504" t="str">
            <v>220032124273</v>
          </cell>
          <cell r="AB5504" t="str">
            <v>4273</v>
          </cell>
          <cell r="AC5504" t="str">
            <v>Activa</v>
          </cell>
          <cell r="AD5504">
            <v>1</v>
          </cell>
          <cell r="AE5504" t="str">
            <v>Resolución 004617 del 11 abril de 2024</v>
          </cell>
        </row>
        <row r="5505">
          <cell r="G5505">
            <v>111001012602</v>
          </cell>
          <cell r="H5505">
            <v>1</v>
          </cell>
          <cell r="I5505" t="str">
            <v>COLEGIO ATANASIO GIRARDOT (IED)</v>
          </cell>
          <cell r="J5505">
            <v>2265</v>
          </cell>
          <cell r="K5505">
            <v>185362896.11105564</v>
          </cell>
          <cell r="L5505">
            <v>2564567.4515863908</v>
          </cell>
          <cell r="M5505">
            <v>187927464</v>
          </cell>
          <cell r="N5505">
            <v>1</v>
          </cell>
          <cell r="O5505" t="str">
            <v>FSE</v>
          </cell>
          <cell r="P5505" t="str">
            <v>COLEGIO ATANASIO GIRARDOT (IED)</v>
          </cell>
          <cell r="Q5505" t="str">
            <v>860532493</v>
          </cell>
          <cell r="R5505" t="str">
            <v>BANCO POPULAR</v>
          </cell>
          <cell r="S5505" t="str">
            <v>AHR</v>
          </cell>
          <cell r="T5505" t="str">
            <v>220116002635</v>
          </cell>
          <cell r="U5505" t="str">
            <v>2635</v>
          </cell>
          <cell r="V5505" t="str">
            <v>860532493AHR2635</v>
          </cell>
          <cell r="W5505" t="str">
            <v>860532493</v>
          </cell>
          <cell r="X5505" t="str">
            <v>INSTITUCION EDUCATIVA DISTRITAL ATANASIO GIRARDOT</v>
          </cell>
          <cell r="Y5505" t="str">
            <v>BANCO POPULAR S. A.</v>
          </cell>
          <cell r="Z5505" t="str">
            <v>AHR</v>
          </cell>
          <cell r="AA5505" t="str">
            <v>220116002635</v>
          </cell>
          <cell r="AB5505" t="str">
            <v>2635</v>
          </cell>
          <cell r="AC5505" t="str">
            <v>Activa</v>
          </cell>
          <cell r="AD5505">
            <v>1</v>
          </cell>
          <cell r="AE5505" t="str">
            <v>Resolución 004617 del 11 abril de 2024</v>
          </cell>
        </row>
        <row r="5506">
          <cell r="G5506">
            <v>111001012815</v>
          </cell>
          <cell r="H5506">
            <v>1</v>
          </cell>
          <cell r="I5506" t="str">
            <v>COLEGIO QUIROGA ALIANZA (IED)</v>
          </cell>
          <cell r="J5506">
            <v>1189</v>
          </cell>
          <cell r="K5506">
            <v>95697868.450443029</v>
          </cell>
          <cell r="L5506">
            <v>19139573.690088607</v>
          </cell>
          <cell r="M5506">
            <v>114837442</v>
          </cell>
          <cell r="N5506">
            <v>1</v>
          </cell>
          <cell r="O5506" t="str">
            <v>FSE</v>
          </cell>
          <cell r="P5506" t="str">
            <v>COLEGIO QUIROGA ALIANZA (IED)</v>
          </cell>
          <cell r="Q5506" t="str">
            <v>830004482</v>
          </cell>
          <cell r="R5506" t="str">
            <v>BANCO POPULAR</v>
          </cell>
          <cell r="S5506" t="str">
            <v>AHR</v>
          </cell>
          <cell r="T5506" t="str">
            <v>116000233</v>
          </cell>
          <cell r="U5506" t="str">
            <v>0233</v>
          </cell>
          <cell r="V5506" t="str">
            <v>830004482AHR0233</v>
          </cell>
          <cell r="W5506" t="str">
            <v>830004482</v>
          </cell>
          <cell r="X5506" t="str">
            <v>COLEGIO QUIROGA ALIANZA I.E.D</v>
          </cell>
          <cell r="Y5506" t="str">
            <v>BANCO POPULAR S. A.</v>
          </cell>
          <cell r="Z5506" t="str">
            <v>AHR</v>
          </cell>
          <cell r="AA5506" t="str">
            <v>116000233</v>
          </cell>
          <cell r="AB5506" t="str">
            <v>0233</v>
          </cell>
          <cell r="AC5506" t="str">
            <v>Activa</v>
          </cell>
          <cell r="AD5506">
            <v>1</v>
          </cell>
          <cell r="AE5506" t="str">
            <v>Resolución 004617 del 11 abril de 2024</v>
          </cell>
        </row>
        <row r="5507">
          <cell r="G5507">
            <v>111001012963</v>
          </cell>
          <cell r="H5507">
            <v>1</v>
          </cell>
          <cell r="I5507" t="str">
            <v>COLEGIO TECNICO BENJAMIN HERRERA (IED)</v>
          </cell>
          <cell r="J5507">
            <v>1855</v>
          </cell>
          <cell r="K5507">
            <v>162898073.4290306</v>
          </cell>
          <cell r="L5507">
            <v>0</v>
          </cell>
          <cell r="M5507">
            <v>162898073</v>
          </cell>
          <cell r="N5507">
            <v>1</v>
          </cell>
          <cell r="O5507" t="str">
            <v>FSE</v>
          </cell>
          <cell r="P5507" t="str">
            <v>COLEGIO TECNICO BENJAMIN HERRERA (IED)</v>
          </cell>
          <cell r="Q5507" t="str">
            <v>860532281</v>
          </cell>
          <cell r="R5507" t="str">
            <v>BANCO DE BOGOTÁ</v>
          </cell>
          <cell r="S5507" t="str">
            <v>AHR</v>
          </cell>
          <cell r="T5507" t="str">
            <v>194026415</v>
          </cell>
          <cell r="U5507" t="str">
            <v>6415</v>
          </cell>
          <cell r="V5507" t="str">
            <v>860532281AHR6415</v>
          </cell>
          <cell r="W5507" t="str">
            <v>860532281</v>
          </cell>
          <cell r="X5507" t="str">
            <v>COLEGIO TECNICO BENJAMIN HERRERA I.E.D.</v>
          </cell>
          <cell r="Y5507" t="str">
            <v>BANCO DE BOGOTA S. A.</v>
          </cell>
          <cell r="Z5507" t="str">
            <v>AHR</v>
          </cell>
          <cell r="AA5507" t="str">
            <v>194026415</v>
          </cell>
          <cell r="AB5507" t="str">
            <v>6415</v>
          </cell>
          <cell r="AC5507" t="str">
            <v>Activa</v>
          </cell>
          <cell r="AD5507">
            <v>1</v>
          </cell>
          <cell r="AE5507" t="str">
            <v>Resolución 004617 del 11 abril de 2024</v>
          </cell>
        </row>
        <row r="5508">
          <cell r="G5508">
            <v>111001012971</v>
          </cell>
          <cell r="H5508">
            <v>1</v>
          </cell>
          <cell r="I5508" t="str">
            <v>COLEGIO RAFAEL DELGADO SALGUERO (IED)</v>
          </cell>
          <cell r="J5508">
            <v>736</v>
          </cell>
          <cell r="K5508">
            <v>58807149.869323261</v>
          </cell>
          <cell r="L5508">
            <v>11761429.973864652</v>
          </cell>
          <cell r="M5508">
            <v>70568580</v>
          </cell>
          <cell r="N5508">
            <v>1</v>
          </cell>
          <cell r="O5508" t="str">
            <v>FSE</v>
          </cell>
          <cell r="P5508" t="str">
            <v>COLEGIO RAFAEL DELGADO SALGUERO (IED)</v>
          </cell>
          <cell r="Q5508" t="str">
            <v>830058250</v>
          </cell>
          <cell r="R5508" t="str">
            <v>BANCO POPULAR</v>
          </cell>
          <cell r="S5508" t="str">
            <v>AHR</v>
          </cell>
          <cell r="T5508" t="str">
            <v>116000746</v>
          </cell>
          <cell r="U5508" t="str">
            <v>0746</v>
          </cell>
          <cell r="V5508" t="str">
            <v>830058250AHR0746</v>
          </cell>
          <cell r="W5508" t="str">
            <v>830058250</v>
          </cell>
          <cell r="X5508" t="str">
            <v>INSTITUTO EDUCATIVO DISTRITAL RAFAEL DELGADO SALGUERO</v>
          </cell>
          <cell r="Y5508" t="str">
            <v>BANCO POPULAR S. A.</v>
          </cell>
          <cell r="Z5508" t="str">
            <v>AHR</v>
          </cell>
          <cell r="AA5508" t="str">
            <v>116000746</v>
          </cell>
          <cell r="AB5508" t="str">
            <v>0746</v>
          </cell>
          <cell r="AC5508" t="str">
            <v>Activa</v>
          </cell>
          <cell r="AD5508">
            <v>1</v>
          </cell>
          <cell r="AE5508" t="str">
            <v>Resolución 004617 del 11 abril de 2024</v>
          </cell>
        </row>
        <row r="5509">
          <cell r="G5509">
            <v>111001013102</v>
          </cell>
          <cell r="H5509">
            <v>1</v>
          </cell>
          <cell r="I5509" t="str">
            <v>COLEGIO SAN PEDRO CLAVER (IED)</v>
          </cell>
          <cell r="J5509">
            <v>2316</v>
          </cell>
          <cell r="K5509">
            <v>185001025.57499042</v>
          </cell>
          <cell r="L5509">
            <v>12872505.098934416</v>
          </cell>
          <cell r="M5509">
            <v>197873531</v>
          </cell>
          <cell r="N5509">
            <v>1</v>
          </cell>
          <cell r="O5509" t="str">
            <v>FSE</v>
          </cell>
          <cell r="P5509" t="str">
            <v>COLEGIO SAN PEDRO CLAVER (IED)</v>
          </cell>
          <cell r="Q5509" t="str">
            <v>830022691</v>
          </cell>
          <cell r="R5509" t="str">
            <v>BANCO POPULAR</v>
          </cell>
          <cell r="S5509" t="str">
            <v>AHR</v>
          </cell>
          <cell r="T5509" t="str">
            <v>220015135759</v>
          </cell>
          <cell r="U5509" t="str">
            <v>5759</v>
          </cell>
          <cell r="V5509" t="str">
            <v>830022691AHR5759</v>
          </cell>
          <cell r="W5509" t="str">
            <v>830022691</v>
          </cell>
          <cell r="X5509" t="str">
            <v>colegio san pedro claver i.e.d.</v>
          </cell>
          <cell r="Y5509" t="str">
            <v>BANCO POPULAR S. A.</v>
          </cell>
          <cell r="Z5509" t="str">
            <v>AHR</v>
          </cell>
          <cell r="AA5509" t="str">
            <v>220015135759</v>
          </cell>
          <cell r="AB5509" t="str">
            <v>5759</v>
          </cell>
          <cell r="AC5509" t="str">
            <v>Activa</v>
          </cell>
          <cell r="AD5509">
            <v>1</v>
          </cell>
          <cell r="AE5509" t="str">
            <v>Resolución 004617 del 11 abril de 2024</v>
          </cell>
        </row>
        <row r="5510">
          <cell r="G5510">
            <v>111001013129</v>
          </cell>
          <cell r="H5510">
            <v>1</v>
          </cell>
          <cell r="I5510" t="str">
            <v>COLEGIO CLASS (IED)</v>
          </cell>
          <cell r="J5510">
            <v>2781</v>
          </cell>
          <cell r="K5510">
            <v>231546092.02575099</v>
          </cell>
          <cell r="L5510">
            <v>0</v>
          </cell>
          <cell r="M5510">
            <v>231546092</v>
          </cell>
          <cell r="N5510">
            <v>1</v>
          </cell>
          <cell r="O5510" t="str">
            <v>FSE</v>
          </cell>
          <cell r="P5510" t="str">
            <v>COLEGIO CLASS (IED)</v>
          </cell>
          <cell r="Q5510" t="str">
            <v>830022413</v>
          </cell>
          <cell r="R5510" t="str">
            <v>BANCO POPULAR</v>
          </cell>
          <cell r="S5510" t="str">
            <v>AHR</v>
          </cell>
          <cell r="T5510" t="str">
            <v>220015133721</v>
          </cell>
          <cell r="U5510" t="str">
            <v>3721</v>
          </cell>
          <cell r="V5510" t="str">
            <v>830022413AHR3721</v>
          </cell>
          <cell r="W5510" t="str">
            <v>830022413</v>
          </cell>
          <cell r="X5510" t="str">
            <v>INSTITUCIÓN EDUCATIVA DISTRITAL  CLASS</v>
          </cell>
          <cell r="Y5510" t="str">
            <v>BANCO POPULAR S. A.</v>
          </cell>
          <cell r="Z5510" t="str">
            <v>AHR</v>
          </cell>
          <cell r="AA5510" t="str">
            <v>220015133721</v>
          </cell>
          <cell r="AB5510" t="str">
            <v>3721</v>
          </cell>
          <cell r="AC5510" t="str">
            <v>Activa</v>
          </cell>
          <cell r="AD5510">
            <v>1</v>
          </cell>
          <cell r="AE5510" t="str">
            <v>Resolución 004617 del 11 abril de 2024</v>
          </cell>
        </row>
        <row r="5511">
          <cell r="G5511">
            <v>111001013153</v>
          </cell>
          <cell r="H5511">
            <v>1</v>
          </cell>
          <cell r="I5511" t="str">
            <v>COLEGIO PAULO VI (IED)</v>
          </cell>
          <cell r="J5511">
            <v>2585</v>
          </cell>
          <cell r="K5511">
            <v>207523569.58721304</v>
          </cell>
          <cell r="L5511">
            <v>0</v>
          </cell>
          <cell r="M5511">
            <v>207523570</v>
          </cell>
          <cell r="N5511">
            <v>1</v>
          </cell>
          <cell r="O5511" t="str">
            <v>FSE</v>
          </cell>
          <cell r="P5511" t="str">
            <v>COLEGIO PAULO VI (IED)</v>
          </cell>
          <cell r="Q5511" t="str">
            <v>830025608</v>
          </cell>
          <cell r="R5511" t="str">
            <v>BANCO POPULAR</v>
          </cell>
          <cell r="S5511" t="str">
            <v>AHR</v>
          </cell>
          <cell r="T5511" t="str">
            <v>220670107937</v>
          </cell>
          <cell r="U5511" t="str">
            <v>7937</v>
          </cell>
          <cell r="V5511" t="str">
            <v>830025608AHR7937</v>
          </cell>
          <cell r="W5511" t="str">
            <v>830025608</v>
          </cell>
          <cell r="X5511" t="str">
            <v>INSTITUCION EDUCATIVA DISTRITAL PAULO  VI</v>
          </cell>
          <cell r="Y5511" t="str">
            <v>BANCO POPULAR S. A.</v>
          </cell>
          <cell r="Z5511" t="str">
            <v>AHR</v>
          </cell>
          <cell r="AA5511" t="str">
            <v>220670107937</v>
          </cell>
          <cell r="AB5511" t="str">
            <v>7937</v>
          </cell>
          <cell r="AC5511" t="str">
            <v>Activa</v>
          </cell>
          <cell r="AD5511">
            <v>1</v>
          </cell>
          <cell r="AE5511" t="str">
            <v>Resolución 004617 del 11 abril de 2024</v>
          </cell>
        </row>
        <row r="5512">
          <cell r="G5512">
            <v>111001013161</v>
          </cell>
          <cell r="H5512">
            <v>1</v>
          </cell>
          <cell r="I5512" t="str">
            <v>COLEGIO SAN JOSE (IED)</v>
          </cell>
          <cell r="J5512">
            <v>2394</v>
          </cell>
          <cell r="K5512">
            <v>191566757.02046624</v>
          </cell>
          <cell r="L5512">
            <v>0</v>
          </cell>
          <cell r="M5512">
            <v>191566757</v>
          </cell>
          <cell r="N5512">
            <v>1</v>
          </cell>
          <cell r="O5512" t="str">
            <v>FSE</v>
          </cell>
          <cell r="P5512" t="str">
            <v>COLEGIO SAN JOSE (IED)</v>
          </cell>
          <cell r="Q5512" t="str">
            <v>800180019</v>
          </cell>
          <cell r="R5512" t="str">
            <v>BANCO DAVIVIENDA S.A.</v>
          </cell>
          <cell r="S5512" t="str">
            <v>AHR</v>
          </cell>
          <cell r="T5512" t="str">
            <v>500085600</v>
          </cell>
          <cell r="U5512" t="str">
            <v>5600</v>
          </cell>
          <cell r="V5512" t="str">
            <v>800180019AHR5600</v>
          </cell>
          <cell r="W5512" t="str">
            <v>800180019</v>
          </cell>
          <cell r="X5512" t="str">
            <v>c.e.d. san jose fondo de servicios</v>
          </cell>
          <cell r="Y5512" t="str">
            <v>BANCO DAVIVIENDA S.A.</v>
          </cell>
          <cell r="Z5512" t="str">
            <v>AHR</v>
          </cell>
          <cell r="AA5512" t="str">
            <v>500085600</v>
          </cell>
          <cell r="AB5512" t="str">
            <v>5600</v>
          </cell>
          <cell r="AC5512" t="str">
            <v>Activa</v>
          </cell>
          <cell r="AD5512">
            <v>1</v>
          </cell>
          <cell r="AE5512" t="str">
            <v>Resolución 004617 del 11 abril de 2024</v>
          </cell>
        </row>
        <row r="5513">
          <cell r="G5513">
            <v>111001013242</v>
          </cell>
          <cell r="H5513">
            <v>1</v>
          </cell>
          <cell r="I5513" t="str">
            <v>COLEGIO AULAS COLOMBIANAS SAN LUIS (IED)</v>
          </cell>
          <cell r="J5513">
            <v>966</v>
          </cell>
          <cell r="K5513">
            <v>77894766.814829007</v>
          </cell>
          <cell r="L5513">
            <v>0</v>
          </cell>
          <cell r="M5513">
            <v>77894767</v>
          </cell>
          <cell r="N5513">
            <v>1</v>
          </cell>
          <cell r="O5513" t="str">
            <v>FSE</v>
          </cell>
          <cell r="P5513" t="str">
            <v>COLEGIO AULAS COLOMBIANAS SAN LUIS (IED)</v>
          </cell>
          <cell r="Q5513" t="str">
            <v>830038017</v>
          </cell>
          <cell r="R5513" t="str">
            <v>BBVA COLOMBIA</v>
          </cell>
          <cell r="S5513" t="str">
            <v>AHR</v>
          </cell>
          <cell r="T5513" t="str">
            <v>134143221</v>
          </cell>
          <cell r="U5513" t="str">
            <v>3221</v>
          </cell>
          <cell r="V5513" t="str">
            <v>830038017AHR3221</v>
          </cell>
          <cell r="W5513" t="str">
            <v>830038017</v>
          </cell>
          <cell r="X5513" t="str">
            <v>COLEGIO IED AULAS COLOMBIANAS SAN LUIS</v>
          </cell>
          <cell r="Y5513" t="str">
            <v>BANCO BILBAO VIZCAYA ARGENTARIA COLOMBIA S.A. BBVA</v>
          </cell>
          <cell r="Z5513" t="str">
            <v>AHR</v>
          </cell>
          <cell r="AA5513" t="str">
            <v>134143221</v>
          </cell>
          <cell r="AB5513" t="str">
            <v>3221</v>
          </cell>
          <cell r="AC5513" t="str">
            <v>Activa</v>
          </cell>
          <cell r="AD5513">
            <v>1</v>
          </cell>
          <cell r="AE5513" t="str">
            <v>Resolución 004617 del 11 abril de 2024</v>
          </cell>
        </row>
        <row r="5514">
          <cell r="G5514">
            <v>111001013293</v>
          </cell>
          <cell r="H5514">
            <v>1</v>
          </cell>
          <cell r="I5514" t="str">
            <v>COLEGIO NACIONES UNIDAS (IED)</v>
          </cell>
          <cell r="J5514">
            <v>742</v>
          </cell>
          <cell r="K5514">
            <v>59076944.103173159</v>
          </cell>
          <cell r="L5514">
            <v>11815388.820634633</v>
          </cell>
          <cell r="M5514">
            <v>70892333</v>
          </cell>
          <cell r="N5514">
            <v>1</v>
          </cell>
          <cell r="O5514" t="str">
            <v>FSE</v>
          </cell>
          <cell r="P5514" t="str">
            <v>COLEGIO NACIONES UNIDAS (IED)</v>
          </cell>
          <cell r="Q5514" t="str">
            <v>830043788</v>
          </cell>
          <cell r="R5514" t="str">
            <v>BANCO DE BOGOTÁ</v>
          </cell>
          <cell r="S5514" t="str">
            <v>AHR</v>
          </cell>
          <cell r="T5514" t="str">
            <v>082428582</v>
          </cell>
          <cell r="U5514" t="str">
            <v>8582</v>
          </cell>
          <cell r="V5514" t="str">
            <v>830043788AHR8582</v>
          </cell>
          <cell r="W5514" t="str">
            <v>830043788</v>
          </cell>
          <cell r="X5514" t="str">
            <v>INSTITUCION EDUCATIVA DISTRITAL NACIONES UNIDAS</v>
          </cell>
          <cell r="Y5514" t="str">
            <v>BANCO DE BOGOTA S. A.</v>
          </cell>
          <cell r="Z5514" t="str">
            <v>AHR</v>
          </cell>
          <cell r="AA5514" t="str">
            <v>082428582</v>
          </cell>
          <cell r="AB5514" t="str">
            <v>8582</v>
          </cell>
          <cell r="AC5514" t="str">
            <v>Activa</v>
          </cell>
          <cell r="AD5514">
            <v>1</v>
          </cell>
          <cell r="AE5514" t="str">
            <v>Resolución 004617 del 11 abril de 2024</v>
          </cell>
        </row>
        <row r="5515">
          <cell r="G5515">
            <v>111001013323</v>
          </cell>
          <cell r="H5515">
            <v>1</v>
          </cell>
          <cell r="I5515" t="str">
            <v>COLEGIO INTEGRADA LA CANDELARIA (IED)</v>
          </cell>
          <cell r="J5515">
            <v>1138</v>
          </cell>
          <cell r="K5515">
            <v>92675897.653030485</v>
          </cell>
          <cell r="L5515">
            <v>0</v>
          </cell>
          <cell r="M5515">
            <v>92675898</v>
          </cell>
          <cell r="N5515">
            <v>1</v>
          </cell>
          <cell r="O5515" t="str">
            <v>FSE</v>
          </cell>
          <cell r="P5515" t="str">
            <v>COLEGIO INTEGRADA LA CANDELARIA (IED)</v>
          </cell>
          <cell r="Q5515" t="str">
            <v>830004635</v>
          </cell>
          <cell r="R5515" t="str">
            <v>BANCO POPULAR</v>
          </cell>
          <cell r="S5515" t="str">
            <v>AHR</v>
          </cell>
          <cell r="T5515" t="str">
            <v>220050121292</v>
          </cell>
          <cell r="U5515" t="str">
            <v>1292</v>
          </cell>
          <cell r="V5515" t="str">
            <v>830004635AHR1292</v>
          </cell>
          <cell r="W5515" t="str">
            <v>830004635</v>
          </cell>
          <cell r="X5515" t="str">
            <v>INSTITUCIÓN EDUCATIVA DISTRITAL LA CANDELARIA</v>
          </cell>
          <cell r="Y5515" t="str">
            <v>BANCO POPULAR S. A.</v>
          </cell>
          <cell r="Z5515" t="str">
            <v>AHR</v>
          </cell>
          <cell r="AA5515" t="str">
            <v>220050121292</v>
          </cell>
          <cell r="AB5515" t="str">
            <v>1292</v>
          </cell>
          <cell r="AC5515" t="str">
            <v>Activa</v>
          </cell>
          <cell r="AD5515">
            <v>1</v>
          </cell>
          <cell r="AE5515" t="str">
            <v>Resolución 004617 del 11 abril de 2024</v>
          </cell>
        </row>
        <row r="5516">
          <cell r="G5516">
            <v>111001013374</v>
          </cell>
          <cell r="H5516">
            <v>1</v>
          </cell>
          <cell r="I5516" t="str">
            <v>COLEGIO ESCUELA NACIONAL DE COMERCIO (IED)</v>
          </cell>
          <cell r="J5516">
            <v>1028</v>
          </cell>
          <cell r="K5516">
            <v>83623363.546268344</v>
          </cell>
          <cell r="L5516">
            <v>0</v>
          </cell>
          <cell r="M5516">
            <v>83623364</v>
          </cell>
          <cell r="N5516">
            <v>1</v>
          </cell>
          <cell r="O5516" t="str">
            <v>FSE</v>
          </cell>
          <cell r="P5516" t="str">
            <v>COLEGIO ESCUELA NACIONAL DE COMERCIO (IED)</v>
          </cell>
          <cell r="Q5516" t="str">
            <v>800027398</v>
          </cell>
          <cell r="R5516" t="str">
            <v>BANCO POPULAR</v>
          </cell>
          <cell r="S5516" t="str">
            <v>AHR</v>
          </cell>
          <cell r="T5516" t="str">
            <v>220050120484</v>
          </cell>
          <cell r="U5516" t="str">
            <v>0484</v>
          </cell>
          <cell r="V5516" t="str">
            <v>800027398AHR0484</v>
          </cell>
          <cell r="W5516" t="str">
            <v>800027398</v>
          </cell>
          <cell r="X5516" t="str">
            <v>ESCUELA NACIONAL DE COMERCIO</v>
          </cell>
          <cell r="Y5516" t="str">
            <v>BANCO POPULAR S. A.</v>
          </cell>
          <cell r="Z5516" t="str">
            <v>AHR</v>
          </cell>
          <cell r="AA5516" t="str">
            <v>220050120484</v>
          </cell>
          <cell r="AB5516" t="str">
            <v>0484</v>
          </cell>
          <cell r="AC5516" t="str">
            <v>Activa</v>
          </cell>
          <cell r="AD5516">
            <v>1</v>
          </cell>
          <cell r="AE5516" t="str">
            <v>Resolución 004617 del 11 abril de 2024</v>
          </cell>
        </row>
        <row r="5517">
          <cell r="G5517">
            <v>111001013676</v>
          </cell>
          <cell r="H5517">
            <v>1</v>
          </cell>
          <cell r="I5517" t="str">
            <v>COLEGIO NUEVO CHILE (IED)</v>
          </cell>
          <cell r="J5517">
            <v>3020</v>
          </cell>
          <cell r="K5517">
            <v>245853105.07561868</v>
          </cell>
          <cell r="L5517">
            <v>0</v>
          </cell>
          <cell r="M5517">
            <v>245853105</v>
          </cell>
          <cell r="N5517">
            <v>1</v>
          </cell>
          <cell r="O5517" t="str">
            <v>FSE</v>
          </cell>
          <cell r="P5517" t="str">
            <v>COLEGIO NUEVO CHILE (IED)</v>
          </cell>
          <cell r="Q5517" t="str">
            <v>830035405</v>
          </cell>
          <cell r="R5517" t="str">
            <v>BANCO DE BOGOTÁ</v>
          </cell>
          <cell r="S5517" t="str">
            <v>AHR</v>
          </cell>
          <cell r="T5517" t="str">
            <v>129118113</v>
          </cell>
          <cell r="U5517" t="str">
            <v>8113</v>
          </cell>
          <cell r="V5517" t="str">
            <v>830035405AHR8113</v>
          </cell>
          <cell r="W5517" t="str">
            <v>830035405</v>
          </cell>
          <cell r="X5517" t="str">
            <v>FONDO DE SERVICIOS EDUCATIVOS I.E.D   NUEVO CHILE</v>
          </cell>
          <cell r="Y5517" t="str">
            <v>BANCO DE BOGOTA S. A.</v>
          </cell>
          <cell r="Z5517" t="str">
            <v>AHR</v>
          </cell>
          <cell r="AA5517" t="str">
            <v>129118113</v>
          </cell>
          <cell r="AB5517" t="str">
            <v>8113</v>
          </cell>
          <cell r="AC5517" t="str">
            <v>Activa</v>
          </cell>
          <cell r="AD5517">
            <v>1</v>
          </cell>
          <cell r="AE5517" t="str">
            <v>Resolución 004617 del 11 abril de 2024</v>
          </cell>
        </row>
        <row r="5518">
          <cell r="G5518">
            <v>111001013820</v>
          </cell>
          <cell r="H5518">
            <v>1</v>
          </cell>
          <cell r="I5518" t="str">
            <v>COLEGIO SANTA LIBRADA (IED)</v>
          </cell>
          <cell r="J5518">
            <v>1348</v>
          </cell>
          <cell r="K5518">
            <v>107857873.21521173</v>
          </cell>
          <cell r="L5518">
            <v>0</v>
          </cell>
          <cell r="M5518">
            <v>107857873</v>
          </cell>
          <cell r="N5518">
            <v>1</v>
          </cell>
          <cell r="O5518" t="str">
            <v>FSE</v>
          </cell>
          <cell r="P5518" t="str">
            <v>COLEGIO SANTA LIBRADA (IED)</v>
          </cell>
          <cell r="Q5518" t="str">
            <v>830054724</v>
          </cell>
          <cell r="R5518" t="str">
            <v>BANCO DE BOGOTÁ</v>
          </cell>
          <cell r="S5518" t="str">
            <v>AHR</v>
          </cell>
          <cell r="T5518" t="str">
            <v>437000458</v>
          </cell>
          <cell r="U5518" t="str">
            <v>0458</v>
          </cell>
          <cell r="V5518" t="str">
            <v>830054724AHR0458</v>
          </cell>
          <cell r="W5518" t="str">
            <v>830054724</v>
          </cell>
          <cell r="X5518" t="str">
            <v>FONDO DE SERVICIOS EDUCATIVOS I.E.D SANTA LIBRADA</v>
          </cell>
          <cell r="Y5518" t="str">
            <v>BANCO DE BOGOTA S. A.</v>
          </cell>
          <cell r="Z5518" t="str">
            <v>AHR</v>
          </cell>
          <cell r="AA5518" t="str">
            <v>437000458</v>
          </cell>
          <cell r="AB5518" t="str">
            <v>0458</v>
          </cell>
          <cell r="AC5518" t="str">
            <v>Activa</v>
          </cell>
          <cell r="AD5518">
            <v>1</v>
          </cell>
          <cell r="AE5518" t="str">
            <v>Resolución 004617 del 11 abril de 2024</v>
          </cell>
        </row>
        <row r="5519">
          <cell r="G5519">
            <v>111001013935</v>
          </cell>
          <cell r="H5519">
            <v>1</v>
          </cell>
          <cell r="I5519" t="str">
            <v>COLEGIO SANTA MARTHA (IED)</v>
          </cell>
          <cell r="J5519">
            <v>891</v>
          </cell>
          <cell r="K5519">
            <v>70872776.373325318</v>
          </cell>
          <cell r="L5519">
            <v>0</v>
          </cell>
          <cell r="M5519">
            <v>70872776</v>
          </cell>
          <cell r="N5519">
            <v>1</v>
          </cell>
          <cell r="O5519" t="str">
            <v>FSE</v>
          </cell>
          <cell r="P5519" t="str">
            <v>COLEGIO SANTA MARTHA (IED)</v>
          </cell>
          <cell r="Q5519" t="str">
            <v>830035023</v>
          </cell>
          <cell r="R5519" t="str">
            <v>BANCO POPULAR</v>
          </cell>
          <cell r="S5519" t="str">
            <v>AHR</v>
          </cell>
          <cell r="T5519" t="str">
            <v>220013720321</v>
          </cell>
          <cell r="U5519" t="str">
            <v>0321</v>
          </cell>
          <cell r="V5519" t="str">
            <v>830035023AHR0321</v>
          </cell>
          <cell r="W5519" t="str">
            <v>830035023</v>
          </cell>
          <cell r="X5519" t="str">
            <v>FONSED CED SANTA MARTHA</v>
          </cell>
          <cell r="Y5519" t="str">
            <v>BANCO POPULAR S. A.</v>
          </cell>
          <cell r="Z5519" t="str">
            <v>AHR</v>
          </cell>
          <cell r="AA5519" t="str">
            <v>220013720321</v>
          </cell>
          <cell r="AB5519" t="str">
            <v>0321</v>
          </cell>
          <cell r="AC5519" t="str">
            <v>Activa</v>
          </cell>
          <cell r="AD5519">
            <v>1</v>
          </cell>
          <cell r="AE5519" t="str">
            <v>Resolución 004617 del 11 abril de 2024</v>
          </cell>
        </row>
        <row r="5520">
          <cell r="G5520">
            <v>111001014001</v>
          </cell>
          <cell r="H5520">
            <v>1</v>
          </cell>
          <cell r="I5520" t="str">
            <v>COLEGIO EDUARDO SANTOS (IED)</v>
          </cell>
          <cell r="J5520">
            <v>1038</v>
          </cell>
          <cell r="K5520">
            <v>83693318.812143147</v>
          </cell>
          <cell r="L5520">
            <v>16738663.76242863</v>
          </cell>
          <cell r="M5520">
            <v>100431983</v>
          </cell>
          <cell r="N5520">
            <v>1</v>
          </cell>
          <cell r="O5520" t="str">
            <v>FSE</v>
          </cell>
          <cell r="P5520" t="str">
            <v>COLEGIO EDUARDO SANTOS (IED)</v>
          </cell>
          <cell r="Q5520" t="str">
            <v>830034079</v>
          </cell>
          <cell r="R5520" t="str">
            <v>BANCO DE BOGOTÁ</v>
          </cell>
          <cell r="S5520" t="str">
            <v>AHR</v>
          </cell>
          <cell r="T5520" t="str">
            <v>102536752</v>
          </cell>
          <cell r="U5520" t="str">
            <v>6752</v>
          </cell>
          <cell r="V5520" t="str">
            <v>830034079AHR6752</v>
          </cell>
          <cell r="W5520" t="str">
            <v>830034079</v>
          </cell>
          <cell r="X5520" t="str">
            <v>I.E.D EDO STOS FOND SERV EDUC</v>
          </cell>
          <cell r="Y5520" t="str">
            <v>BANCO DE BOGOTA S. A.</v>
          </cell>
          <cell r="Z5520" t="str">
            <v>AHR</v>
          </cell>
          <cell r="AA5520" t="str">
            <v>102536752</v>
          </cell>
          <cell r="AB5520" t="str">
            <v>6752</v>
          </cell>
          <cell r="AC5520" t="str">
            <v>Activa</v>
          </cell>
          <cell r="AD5520">
            <v>1</v>
          </cell>
          <cell r="AE5520" t="str">
            <v>Resolución 004617 del 11 abril de 2024</v>
          </cell>
        </row>
        <row r="5521">
          <cell r="G5521">
            <v>111001014028</v>
          </cell>
          <cell r="H5521">
            <v>1</v>
          </cell>
          <cell r="I5521" t="str">
            <v>COLEGIO REPUBLICA FEDERAL DE ALEMANIA (IED)</v>
          </cell>
          <cell r="J5521">
            <v>449</v>
          </cell>
          <cell r="K5521">
            <v>36614293.849909469</v>
          </cell>
          <cell r="L5521">
            <v>7322858.7699818946</v>
          </cell>
          <cell r="M5521">
            <v>43937153</v>
          </cell>
          <cell r="N5521">
            <v>1</v>
          </cell>
          <cell r="O5521" t="str">
            <v>FSE</v>
          </cell>
          <cell r="P5521" t="str">
            <v>COLEGIO REPUBLICA FEDERAL DE ALEMANIA (IED)</v>
          </cell>
          <cell r="Q5521" t="str">
            <v>830034182</v>
          </cell>
          <cell r="R5521" t="str">
            <v>BANCO POPULAR</v>
          </cell>
          <cell r="S5521" t="str">
            <v>AHR</v>
          </cell>
          <cell r="T5521" t="str">
            <v>220034113894</v>
          </cell>
          <cell r="U5521" t="str">
            <v>3894</v>
          </cell>
          <cell r="V5521" t="str">
            <v>830034182AHR3894</v>
          </cell>
          <cell r="W5521" t="str">
            <v>830034182</v>
          </cell>
          <cell r="X5521" t="str">
            <v>COLEGIO REPUBLICA FEDERAL DE ALEMANIA</v>
          </cell>
          <cell r="Y5521" t="str">
            <v>BANCO POPULAR S. A.</v>
          </cell>
          <cell r="Z5521" t="str">
            <v>AHR</v>
          </cell>
          <cell r="AA5521" t="str">
            <v>220034113894</v>
          </cell>
          <cell r="AB5521" t="str">
            <v>3894</v>
          </cell>
          <cell r="AC5521" t="str">
            <v>Activa</v>
          </cell>
          <cell r="AD5521">
            <v>1</v>
          </cell>
          <cell r="AE5521" t="str">
            <v>Resolución 004617 del 11 abril de 2024</v>
          </cell>
        </row>
        <row r="5522">
          <cell r="G5522">
            <v>111001014109</v>
          </cell>
          <cell r="H5522">
            <v>1</v>
          </cell>
          <cell r="I5522" t="str">
            <v>COLEGIO BRASILIA - BOSA (IED)</v>
          </cell>
          <cell r="J5522">
            <v>3269</v>
          </cell>
          <cell r="K5522">
            <v>267727310.6722028</v>
          </cell>
          <cell r="L5522">
            <v>0</v>
          </cell>
          <cell r="M5522">
            <v>267727311</v>
          </cell>
          <cell r="N5522">
            <v>1</v>
          </cell>
          <cell r="O5522" t="str">
            <v>FSE</v>
          </cell>
          <cell r="P5522" t="str">
            <v>COLEGIO BRASILIA - BOSA (IED)</v>
          </cell>
          <cell r="Q5522" t="str">
            <v>830035327</v>
          </cell>
          <cell r="R5522" t="str">
            <v>BANCO POPULAR</v>
          </cell>
          <cell r="S5522" t="str">
            <v>AHR</v>
          </cell>
          <cell r="T5522" t="str">
            <v>220015135718</v>
          </cell>
          <cell r="U5522" t="str">
            <v>5718</v>
          </cell>
          <cell r="V5522" t="str">
            <v>830035327AHR5718</v>
          </cell>
          <cell r="W5522" t="str">
            <v>830035327</v>
          </cell>
          <cell r="X5522" t="str">
            <v>INSTITUCION EDUCATIVA DISTRITAL BRASILIA</v>
          </cell>
          <cell r="Y5522" t="str">
            <v>BANCO POPULAR S. A.</v>
          </cell>
          <cell r="Z5522" t="str">
            <v>AHR</v>
          </cell>
          <cell r="AA5522" t="str">
            <v>220015135718</v>
          </cell>
          <cell r="AB5522" t="str">
            <v>5718</v>
          </cell>
          <cell r="AC5522" t="str">
            <v>Activa</v>
          </cell>
          <cell r="AD5522">
            <v>1</v>
          </cell>
          <cell r="AE5522" t="str">
            <v>Resolución 004617 del 11 abril de 2024</v>
          </cell>
        </row>
        <row r="5523">
          <cell r="G5523">
            <v>111001014168</v>
          </cell>
          <cell r="H5523">
            <v>1</v>
          </cell>
          <cell r="I5523" t="str">
            <v>COLEGIO ALTAMIRA SUR ORIENTAL (IED)</v>
          </cell>
          <cell r="J5523">
            <v>1802</v>
          </cell>
          <cell r="K5523">
            <v>148613159.99719167</v>
          </cell>
          <cell r="L5523">
            <v>0</v>
          </cell>
          <cell r="M5523">
            <v>148613160</v>
          </cell>
          <cell r="N5523">
            <v>1</v>
          </cell>
          <cell r="O5523" t="str">
            <v>FSE</v>
          </cell>
          <cell r="P5523" t="str">
            <v>COLEGIO ALTAMIRA SUR ORIENTAL (IED)</v>
          </cell>
          <cell r="Q5523" t="str">
            <v>830110336</v>
          </cell>
          <cell r="R5523" t="str">
            <v>BANCO POPULAR</v>
          </cell>
          <cell r="S5523" t="str">
            <v>AHR</v>
          </cell>
          <cell r="T5523" t="str">
            <v>220035149582</v>
          </cell>
          <cell r="U5523" t="str">
            <v>9582</v>
          </cell>
          <cell r="V5523" t="str">
            <v>830110336AHR9582</v>
          </cell>
          <cell r="W5523" t="str">
            <v>830110336</v>
          </cell>
          <cell r="X5523" t="str">
            <v>IED  ALTAMIRA SUR ORIENTAL</v>
          </cell>
          <cell r="Y5523" t="str">
            <v>BANCO POPULAR S. A.</v>
          </cell>
          <cell r="Z5523" t="str">
            <v>AHR</v>
          </cell>
          <cell r="AA5523" t="str">
            <v>220035149582</v>
          </cell>
          <cell r="AB5523" t="str">
            <v>9582</v>
          </cell>
          <cell r="AC5523" t="str">
            <v>Activa</v>
          </cell>
          <cell r="AD5523">
            <v>1</v>
          </cell>
          <cell r="AE5523" t="str">
            <v>Resolución 004617 del 11 abril de 2024</v>
          </cell>
        </row>
        <row r="5524">
          <cell r="G5524">
            <v>111001014176</v>
          </cell>
          <cell r="H5524">
            <v>1</v>
          </cell>
          <cell r="I5524" t="str">
            <v>COLEGIO TECNICO SAN CRISTOBAL SUR (IED)</v>
          </cell>
          <cell r="J5524">
            <v>1773</v>
          </cell>
          <cell r="K5524">
            <v>143900400.13384342</v>
          </cell>
          <cell r="L5524">
            <v>7733390.486398153</v>
          </cell>
          <cell r="M5524">
            <v>151633791</v>
          </cell>
          <cell r="N5524">
            <v>1</v>
          </cell>
          <cell r="O5524" t="str">
            <v>FSE</v>
          </cell>
          <cell r="P5524" t="str">
            <v>COLEGIO TECNICO SAN CRISTOBAL SUR (IED)</v>
          </cell>
          <cell r="Q5524" t="str">
            <v>830065820</v>
          </cell>
          <cell r="R5524" t="str">
            <v>BANCO POPULAR</v>
          </cell>
          <cell r="S5524" t="str">
            <v>AHR</v>
          </cell>
          <cell r="T5524" t="str">
            <v>035115419</v>
          </cell>
          <cell r="U5524" t="str">
            <v>5419</v>
          </cell>
          <cell r="V5524" t="str">
            <v>830065820AHR5419</v>
          </cell>
          <cell r="W5524" t="str">
            <v>830065820</v>
          </cell>
          <cell r="X5524" t="str">
            <v>FONSED COLEGIO DISTRITAL SAN CRISTOBAL SUR</v>
          </cell>
          <cell r="Y5524" t="str">
            <v>BANCO POPULAR S. A.</v>
          </cell>
          <cell r="Z5524" t="str">
            <v>AHR</v>
          </cell>
          <cell r="AA5524" t="str">
            <v>035115419</v>
          </cell>
          <cell r="AB5524" t="str">
            <v>5419</v>
          </cell>
          <cell r="AC5524" t="str">
            <v>Activa</v>
          </cell>
          <cell r="AD5524">
            <v>1</v>
          </cell>
          <cell r="AE5524" t="str">
            <v>Resolución 004617 del 11 abril de 2024</v>
          </cell>
        </row>
        <row r="5525">
          <cell r="G5525">
            <v>111001014206</v>
          </cell>
          <cell r="H5525">
            <v>1</v>
          </cell>
          <cell r="I5525" t="str">
            <v>COLEGIO MARCO FIDEL SUAREZ (IED)</v>
          </cell>
          <cell r="J5525">
            <v>2121</v>
          </cell>
          <cell r="K5525">
            <v>175784068.18866152</v>
          </cell>
          <cell r="L5525">
            <v>0</v>
          </cell>
          <cell r="M5525">
            <v>175784068</v>
          </cell>
          <cell r="N5525">
            <v>1</v>
          </cell>
          <cell r="O5525" t="str">
            <v>FSE</v>
          </cell>
          <cell r="P5525" t="str">
            <v>COLEGIO MARCO FIDEL SUAREZ (IED)</v>
          </cell>
          <cell r="Q5525" t="str">
            <v>860532539</v>
          </cell>
          <cell r="R5525" t="str">
            <v>BANCO DE BOGOTÁ</v>
          </cell>
          <cell r="S5525" t="str">
            <v>CRR</v>
          </cell>
          <cell r="T5525" t="str">
            <v>161356928</v>
          </cell>
          <cell r="U5525" t="str">
            <v>6928</v>
          </cell>
          <cell r="V5525" t="str">
            <v>860532539CRR6928</v>
          </cell>
          <cell r="W5525" t="str">
            <v>860532539</v>
          </cell>
          <cell r="X5525" t="str">
            <v>IED UNIDAD BASICA MARCO FIDEL SUAREZ</v>
          </cell>
          <cell r="Y5525" t="str">
            <v>BANCO DE BOGOTA S. A.</v>
          </cell>
          <cell r="Z5525" t="str">
            <v>CRR</v>
          </cell>
          <cell r="AA5525" t="str">
            <v>161356928</v>
          </cell>
          <cell r="AB5525" t="str">
            <v>6928</v>
          </cell>
          <cell r="AC5525" t="str">
            <v>Activa</v>
          </cell>
          <cell r="AD5525">
            <v>1</v>
          </cell>
          <cell r="AE5525" t="str">
            <v>Resolución 004617 del 11 abril de 2024</v>
          </cell>
        </row>
        <row r="5526">
          <cell r="G5526">
            <v>111001014214</v>
          </cell>
          <cell r="H5526">
            <v>1</v>
          </cell>
          <cell r="I5526" t="str">
            <v>COLEGIO CIUDAD DE BOGOTA (IED)</v>
          </cell>
          <cell r="J5526">
            <v>2816</v>
          </cell>
          <cell r="K5526">
            <v>229698623.92981893</v>
          </cell>
          <cell r="L5526">
            <v>0</v>
          </cell>
          <cell r="M5526">
            <v>229698624</v>
          </cell>
          <cell r="N5526">
            <v>1</v>
          </cell>
          <cell r="O5526" t="str">
            <v>FSE</v>
          </cell>
          <cell r="P5526" t="str">
            <v>COLEGIO CIUDAD DE BOGOTA (IED)</v>
          </cell>
          <cell r="Q5526" t="str">
            <v>830110396</v>
          </cell>
          <cell r="R5526" t="str">
            <v>BBVA COLOMBIA</v>
          </cell>
          <cell r="S5526" t="str">
            <v>AHR</v>
          </cell>
          <cell r="T5526" t="str">
            <v>083068874</v>
          </cell>
          <cell r="U5526" t="str">
            <v>8874</v>
          </cell>
          <cell r="V5526" t="str">
            <v>830110396AHR8874</v>
          </cell>
          <cell r="W5526" t="str">
            <v>830110396</v>
          </cell>
          <cell r="X5526" t="str">
            <v>FONDO DE SERVICIOS EDUCATIVOS IED CIUDAD DE BOGOTA</v>
          </cell>
          <cell r="Y5526" t="str">
            <v>BANCO BILBAO VIZCAYA ARGENTARIA COLOMBIA S.A. BBVA</v>
          </cell>
          <cell r="Z5526" t="str">
            <v>AHR</v>
          </cell>
          <cell r="AA5526" t="str">
            <v>083068874</v>
          </cell>
          <cell r="AB5526" t="str">
            <v>8874</v>
          </cell>
          <cell r="AC5526" t="str">
            <v>Activa</v>
          </cell>
          <cell r="AD5526">
            <v>1</v>
          </cell>
          <cell r="AE5526" t="str">
            <v>Resolución 004617 del 11 abril de 2024</v>
          </cell>
        </row>
        <row r="5527">
          <cell r="G5527">
            <v>111001014290</v>
          </cell>
          <cell r="H5527">
            <v>1</v>
          </cell>
          <cell r="I5527" t="str">
            <v>COLEGIO MARSELLA (IED)</v>
          </cell>
          <cell r="J5527">
            <v>1844</v>
          </cell>
          <cell r="K5527">
            <v>152267917.47608623</v>
          </cell>
          <cell r="L5527">
            <v>0</v>
          </cell>
          <cell r="M5527">
            <v>152267917</v>
          </cell>
          <cell r="N5527">
            <v>1</v>
          </cell>
          <cell r="O5527" t="str">
            <v>FSE</v>
          </cell>
          <cell r="P5527" t="str">
            <v>COLEGIO MARSELLA (IED)</v>
          </cell>
          <cell r="Q5527" t="str">
            <v>830021288</v>
          </cell>
          <cell r="R5527" t="str">
            <v>BANCO POPULAR</v>
          </cell>
          <cell r="S5527" t="str">
            <v>AHR</v>
          </cell>
          <cell r="T5527" t="str">
            <v>220730720851</v>
          </cell>
          <cell r="U5527" t="str">
            <v>0851</v>
          </cell>
          <cell r="V5527" t="str">
            <v>830021288AHR0851</v>
          </cell>
          <cell r="W5527" t="str">
            <v>830021288</v>
          </cell>
          <cell r="X5527" t="str">
            <v>CENTRO EDUCATIVO DISTRITAL DE EDUCACION BASICA Y MEDIA MARSELLA</v>
          </cell>
          <cell r="Y5527" t="str">
            <v>BANCO POPULAR S. A.</v>
          </cell>
          <cell r="Z5527" t="str">
            <v>AHR</v>
          </cell>
          <cell r="AA5527" t="str">
            <v>220730720851</v>
          </cell>
          <cell r="AB5527" t="str">
            <v>0851</v>
          </cell>
          <cell r="AC5527" t="str">
            <v>Activa</v>
          </cell>
          <cell r="AD5527">
            <v>1</v>
          </cell>
          <cell r="AE5527" t="str">
            <v>Resolución 004617 del 11 abril de 2024</v>
          </cell>
        </row>
        <row r="5528">
          <cell r="G5528">
            <v>111001014346</v>
          </cell>
          <cell r="H5528">
            <v>1</v>
          </cell>
          <cell r="I5528" t="str">
            <v>COLEGIO RODRIGO ARENAS BETANCOURT  (IED)</v>
          </cell>
          <cell r="J5528">
            <v>1832</v>
          </cell>
          <cell r="K5528">
            <v>149962061.81190795</v>
          </cell>
          <cell r="L5528">
            <v>0</v>
          </cell>
          <cell r="M5528">
            <v>149962062</v>
          </cell>
          <cell r="N5528">
            <v>1</v>
          </cell>
          <cell r="O5528" t="str">
            <v>FSE</v>
          </cell>
          <cell r="P5528" t="str">
            <v>COLEGIO RODRIGO ARENAS BETANCOURT  (IED)</v>
          </cell>
          <cell r="Q5528" t="str">
            <v>830034928</v>
          </cell>
          <cell r="R5528" t="str">
            <v>BANCO POPULAR</v>
          </cell>
          <cell r="S5528" t="str">
            <v>AHR</v>
          </cell>
          <cell r="T5528" t="str">
            <v>220038117164</v>
          </cell>
          <cell r="U5528" t="str">
            <v>7164</v>
          </cell>
          <cell r="V5528" t="str">
            <v>830034928AHR7164</v>
          </cell>
          <cell r="W5528" t="str">
            <v>830034928</v>
          </cell>
          <cell r="X5528" t="str">
            <v>INSTITUCION EDUCATIVA DISTRITAL RODRIGO ARENAS BETANCOURT</v>
          </cell>
          <cell r="Y5528" t="str">
            <v>BANCO POPULAR S. A.</v>
          </cell>
          <cell r="Z5528" t="str">
            <v>AHR</v>
          </cell>
          <cell r="AA5528" t="str">
            <v>220038117164</v>
          </cell>
          <cell r="AB5528" t="str">
            <v>7164</v>
          </cell>
          <cell r="AC5528" t="str">
            <v>Activa</v>
          </cell>
          <cell r="AD5528">
            <v>1</v>
          </cell>
          <cell r="AE5528" t="str">
            <v>Resolución 004617 del 11 abril de 2024</v>
          </cell>
        </row>
        <row r="5529">
          <cell r="G5529">
            <v>111001014451</v>
          </cell>
          <cell r="H5529">
            <v>1</v>
          </cell>
          <cell r="I5529" t="str">
            <v>COLEGIO JOSE ACEVEDO Y GOMEZ (IED)</v>
          </cell>
          <cell r="J5529">
            <v>497</v>
          </cell>
          <cell r="K5529">
            <v>40693155.319404893</v>
          </cell>
          <cell r="L5529">
            <v>8138631.0638809782</v>
          </cell>
          <cell r="M5529">
            <v>48831786</v>
          </cell>
          <cell r="N5529">
            <v>1</v>
          </cell>
          <cell r="O5529" t="str">
            <v>FSE</v>
          </cell>
          <cell r="P5529" t="str">
            <v>COLEGIO JOSE ACEVEDO Y GOMEZ (IED)</v>
          </cell>
          <cell r="Q5529" t="str">
            <v>830111192</v>
          </cell>
          <cell r="R5529" t="str">
            <v>RED MULTIBANCA COLPATRIA S.A.</v>
          </cell>
          <cell r="S5529" t="str">
            <v>AHR</v>
          </cell>
          <cell r="T5529" t="str">
            <v>4782079412</v>
          </cell>
          <cell r="U5529" t="str">
            <v>9412</v>
          </cell>
          <cell r="V5529" t="str">
            <v>830111192AHR9412</v>
          </cell>
          <cell r="W5529" t="str">
            <v>830111192</v>
          </cell>
          <cell r="X5529" t="str">
            <v>I.E.D  JOSE ACEVEDO Y GOMEZ</v>
          </cell>
          <cell r="Y5529" t="str">
            <v>SCOTIABANK COLPATRIA SA</v>
          </cell>
          <cell r="Z5529" t="str">
            <v>AHR</v>
          </cell>
          <cell r="AA5529" t="str">
            <v>4782079412</v>
          </cell>
          <cell r="AB5529" t="str">
            <v>9412</v>
          </cell>
          <cell r="AC5529" t="str">
            <v>Activa</v>
          </cell>
          <cell r="AD5529">
            <v>1</v>
          </cell>
          <cell r="AE5529" t="str">
            <v>Resolución 004617 del 11 abril de 2024</v>
          </cell>
        </row>
        <row r="5530">
          <cell r="G5530">
            <v>111001014486</v>
          </cell>
          <cell r="H5530">
            <v>1</v>
          </cell>
          <cell r="I5530" t="str">
            <v>COLEGIO REPUBLICA DE MEXICO (IED)</v>
          </cell>
          <cell r="J5530">
            <v>2164</v>
          </cell>
          <cell r="K5530">
            <v>174453002.72801977</v>
          </cell>
          <cell r="L5530">
            <v>0</v>
          </cell>
          <cell r="M5530">
            <v>174453003</v>
          </cell>
          <cell r="N5530">
            <v>1</v>
          </cell>
          <cell r="O5530" t="str">
            <v>FSE</v>
          </cell>
          <cell r="P5530" t="str">
            <v>COLEGIO REPUBLICA DE MEXICO (IED)</v>
          </cell>
          <cell r="Q5530" t="str">
            <v>830052343</v>
          </cell>
          <cell r="R5530" t="str">
            <v>BBVA COLOMBIA</v>
          </cell>
          <cell r="S5530" t="str">
            <v>AHR</v>
          </cell>
          <cell r="T5530" t="str">
            <v>419075098</v>
          </cell>
          <cell r="U5530" t="str">
            <v>5098</v>
          </cell>
          <cell r="V5530" t="str">
            <v>830052343AHR5098</v>
          </cell>
          <cell r="W5530" t="str">
            <v>830052343</v>
          </cell>
          <cell r="X5530" t="str">
            <v>FONDO DE SERVICIOS EDUCATIVOS - COLEGIO REPUBLICA DE MEXICO</v>
          </cell>
          <cell r="Y5530" t="str">
            <v>BANCO BILBAO VIZCAYA ARGENTARIA COLOMBIA S.A. BBVA</v>
          </cell>
          <cell r="Z5530" t="str">
            <v>AHR</v>
          </cell>
          <cell r="AA5530" t="str">
            <v>419075098</v>
          </cell>
          <cell r="AB5530" t="str">
            <v>5098</v>
          </cell>
          <cell r="AC5530" t="str">
            <v>Activa</v>
          </cell>
          <cell r="AD5530">
            <v>1</v>
          </cell>
          <cell r="AE5530" t="str">
            <v>Resolución 004617 del 11 abril de 2024</v>
          </cell>
        </row>
        <row r="5531">
          <cell r="G5531">
            <v>111001014524</v>
          </cell>
          <cell r="H5531">
            <v>1</v>
          </cell>
          <cell r="I5531" t="str">
            <v>COLEGIO RAFAEL URIBE URIBE (IED)</v>
          </cell>
          <cell r="J5531">
            <v>1725</v>
          </cell>
          <cell r="K5531">
            <v>141320276.86842212</v>
          </cell>
          <cell r="L5531">
            <v>0</v>
          </cell>
          <cell r="M5531">
            <v>141320277</v>
          </cell>
          <cell r="N5531">
            <v>1</v>
          </cell>
          <cell r="O5531" t="str">
            <v>FSE</v>
          </cell>
          <cell r="P5531" t="str">
            <v>COLEGIO RAFAEL URIBE URIBE (IED)</v>
          </cell>
          <cell r="Q5531" t="str">
            <v>830066518</v>
          </cell>
          <cell r="R5531" t="str">
            <v>BANCO POPULAR</v>
          </cell>
          <cell r="S5531" t="str">
            <v>AHR</v>
          </cell>
          <cell r="T5531" t="str">
            <v>220013107644</v>
          </cell>
          <cell r="U5531" t="str">
            <v>7644</v>
          </cell>
          <cell r="V5531" t="str">
            <v>830066518AHR7644</v>
          </cell>
          <cell r="W5531" t="str">
            <v>830066518</v>
          </cell>
          <cell r="X5531" t="str">
            <v>I.E.D  RAFAEL URIBE URIBE</v>
          </cell>
          <cell r="Y5531" t="str">
            <v>BANCO POPULAR S. A.</v>
          </cell>
          <cell r="Z5531" t="str">
            <v>AHR</v>
          </cell>
          <cell r="AA5531" t="str">
            <v>220013107644</v>
          </cell>
          <cell r="AB5531" t="str">
            <v>7644</v>
          </cell>
          <cell r="AC5531" t="str">
            <v>Activa</v>
          </cell>
          <cell r="AD5531">
            <v>1</v>
          </cell>
          <cell r="AE5531" t="str">
            <v>Resolución 004617 del 11 abril de 2024</v>
          </cell>
        </row>
        <row r="5532">
          <cell r="G5532">
            <v>111001014591</v>
          </cell>
          <cell r="H5532">
            <v>1</v>
          </cell>
          <cell r="I5532" t="str">
            <v>COLEGIO MANUEL DEL SOCORRO RODRIGUEZ (IED)</v>
          </cell>
          <cell r="J5532">
            <v>1624</v>
          </cell>
          <cell r="K5532">
            <v>133453423.78202526</v>
          </cell>
          <cell r="L5532">
            <v>5797869.2631297018</v>
          </cell>
          <cell r="M5532">
            <v>139251293</v>
          </cell>
          <cell r="N5532">
            <v>1</v>
          </cell>
          <cell r="O5532" t="str">
            <v>FSE</v>
          </cell>
          <cell r="P5532" t="str">
            <v>COLEGIO MANUEL DEL SOCORRO RODRIGUEZ (IED)</v>
          </cell>
          <cell r="Q5532" t="str">
            <v>830034603</v>
          </cell>
          <cell r="R5532" t="str">
            <v>BANCO POPULAR</v>
          </cell>
          <cell r="S5532" t="str">
            <v>AHR</v>
          </cell>
          <cell r="T5532" t="str">
            <v>220034113944</v>
          </cell>
          <cell r="U5532" t="str">
            <v>3944</v>
          </cell>
          <cell r="V5532" t="str">
            <v>830034603AHR3944</v>
          </cell>
          <cell r="W5532" t="str">
            <v>830034603</v>
          </cell>
          <cell r="X5532" t="str">
            <v>I.E.D MANUEL DEL SOCORRO RODRIGUEZ</v>
          </cell>
          <cell r="Y5532" t="str">
            <v>BANCO POPULAR S. A.</v>
          </cell>
          <cell r="Z5532" t="str">
            <v>AHR</v>
          </cell>
          <cell r="AA5532" t="str">
            <v>220034113944</v>
          </cell>
          <cell r="AB5532" t="str">
            <v>3944</v>
          </cell>
          <cell r="AC5532" t="str">
            <v>Activa</v>
          </cell>
          <cell r="AD5532">
            <v>1</v>
          </cell>
          <cell r="AE5532" t="str">
            <v>Resolución 004617 del 11 abril de 2024</v>
          </cell>
        </row>
        <row r="5533">
          <cell r="G5533">
            <v>111001014630</v>
          </cell>
          <cell r="H5533">
            <v>1</v>
          </cell>
          <cell r="I5533" t="str">
            <v>COLEGIO FRANCISCO DE PAULA SANTANDER (IED)</v>
          </cell>
          <cell r="J5533">
            <v>887</v>
          </cell>
          <cell r="K5533">
            <v>74229944.769259736</v>
          </cell>
          <cell r="L5533">
            <v>10301284.507772371</v>
          </cell>
          <cell r="M5533">
            <v>84531229</v>
          </cell>
          <cell r="N5533">
            <v>1</v>
          </cell>
          <cell r="O5533" t="str">
            <v>FSE</v>
          </cell>
          <cell r="P5533" t="str">
            <v>COLEGIO FRANCISCO DE PAULA SANTANDER (IED)</v>
          </cell>
          <cell r="Q5533" t="str">
            <v>800252786</v>
          </cell>
          <cell r="R5533" t="str">
            <v>BANCO POPULAR</v>
          </cell>
          <cell r="S5533" t="str">
            <v>AHR</v>
          </cell>
          <cell r="T5533" t="str">
            <v>220130169949</v>
          </cell>
          <cell r="U5533" t="str">
            <v>9949</v>
          </cell>
          <cell r="V5533" t="str">
            <v>800252786AHR9949</v>
          </cell>
          <cell r="W5533" t="str">
            <v>800252786</v>
          </cell>
          <cell r="X5533" t="str">
            <v>INSTITUCION EDUCATIVA DISTRITAL FRANCISCO DE PAULA SANTANDER</v>
          </cell>
          <cell r="Y5533" t="str">
            <v>BANCO POPULAR S. A.</v>
          </cell>
          <cell r="Z5533" t="str">
            <v>AHR</v>
          </cell>
          <cell r="AA5533" t="str">
            <v>220130169949</v>
          </cell>
          <cell r="AB5533" t="str">
            <v>9949</v>
          </cell>
          <cell r="AC5533" t="str">
            <v>Activa</v>
          </cell>
          <cell r="AD5533">
            <v>1</v>
          </cell>
          <cell r="AE5533" t="str">
            <v>Resolución 004617 del 11 abril de 2024</v>
          </cell>
        </row>
        <row r="5534">
          <cell r="G5534">
            <v>111001014664</v>
          </cell>
          <cell r="H5534">
            <v>1</v>
          </cell>
          <cell r="I5534" t="str">
            <v>COLEGIO EL LIBERTADOR (IED)</v>
          </cell>
          <cell r="J5534">
            <v>1701</v>
          </cell>
          <cell r="K5534">
            <v>146026458.25030991</v>
          </cell>
          <cell r="L5534">
            <v>7133001.1432416439</v>
          </cell>
          <cell r="M5534">
            <v>153159459</v>
          </cell>
          <cell r="N5534">
            <v>1</v>
          </cell>
          <cell r="O5534" t="str">
            <v>FSE</v>
          </cell>
          <cell r="P5534" t="str">
            <v>COLEGIO EL LIBERTADOR (IED)</v>
          </cell>
          <cell r="Q5534" t="str">
            <v>830085316</v>
          </cell>
          <cell r="R5534" t="str">
            <v>BBVA COLOMBIA</v>
          </cell>
          <cell r="S5534" t="str">
            <v>AHR</v>
          </cell>
          <cell r="T5534" t="str">
            <v>083247221</v>
          </cell>
          <cell r="U5534" t="str">
            <v>7221</v>
          </cell>
          <cell r="V5534" t="str">
            <v>830085316AHR7221</v>
          </cell>
          <cell r="W5534" t="str">
            <v>830085316</v>
          </cell>
          <cell r="X5534" t="str">
            <v>INSTITUCION EDUCATIVA DISTRITAL  EL LIBERTADOR</v>
          </cell>
          <cell r="Y5534" t="str">
            <v>BANCO BILBAO VIZCAYA ARGENTARIA COLOMBIA S.A. BBVA</v>
          </cell>
          <cell r="Z5534" t="str">
            <v>AHR</v>
          </cell>
          <cell r="AA5534" t="str">
            <v>083247221</v>
          </cell>
          <cell r="AB5534" t="str">
            <v>7221</v>
          </cell>
          <cell r="AC5534" t="str">
            <v>Activa</v>
          </cell>
          <cell r="AD5534">
            <v>1</v>
          </cell>
          <cell r="AE5534" t="str">
            <v>Resolución 004617 del 11 abril de 2024</v>
          </cell>
        </row>
        <row r="5535">
          <cell r="G5535">
            <v>111001014729</v>
          </cell>
          <cell r="H5535">
            <v>1</v>
          </cell>
          <cell r="I5535" t="str">
            <v>COLEGIO JOSE JOAQUIN CASAS (IED)</v>
          </cell>
          <cell r="J5535">
            <v>324</v>
          </cell>
          <cell r="K5535">
            <v>26108506.893754266</v>
          </cell>
          <cell r="L5535">
            <v>5221701.3787508542</v>
          </cell>
          <cell r="M5535">
            <v>31330208</v>
          </cell>
          <cell r="N5535">
            <v>1</v>
          </cell>
          <cell r="O5535" t="str">
            <v>FSE</v>
          </cell>
          <cell r="P5535" t="str">
            <v>COLEGIO JOSE JOAQUIN CASAS (IED)</v>
          </cell>
          <cell r="Q5535" t="str">
            <v>830064342</v>
          </cell>
          <cell r="R5535" t="str">
            <v>BANCO POPULAR</v>
          </cell>
          <cell r="S5535" t="str">
            <v>AHR</v>
          </cell>
          <cell r="T5535" t="str">
            <v>220115028813</v>
          </cell>
          <cell r="U5535" t="str">
            <v>8813</v>
          </cell>
          <cell r="V5535" t="str">
            <v>830064342AHR8813</v>
          </cell>
          <cell r="W5535" t="str">
            <v>830064342</v>
          </cell>
          <cell r="X5535" t="str">
            <v>COLEGIO JOSE JOAQUIN CASAS</v>
          </cell>
          <cell r="Y5535" t="str">
            <v>BANCO POPULAR S. A.</v>
          </cell>
          <cell r="Z5535" t="str">
            <v>AHR</v>
          </cell>
          <cell r="AA5535" t="str">
            <v>220115028813</v>
          </cell>
          <cell r="AB5535" t="str">
            <v>8813</v>
          </cell>
          <cell r="AC5535" t="str">
            <v>Activa</v>
          </cell>
          <cell r="AD5535">
            <v>1</v>
          </cell>
          <cell r="AE5535" t="str">
            <v>Resolución 004617 del 11 abril de 2024</v>
          </cell>
        </row>
        <row r="5536">
          <cell r="G5536">
            <v>111001014745</v>
          </cell>
          <cell r="H5536">
            <v>1</v>
          </cell>
          <cell r="I5536" t="str">
            <v>COLEGIO ANTONIO JOSE DE SUCRE (IED)</v>
          </cell>
          <cell r="J5536">
            <v>421</v>
          </cell>
          <cell r="K5536">
            <v>34171856.671576485</v>
          </cell>
          <cell r="L5536">
            <v>6834371.3343152963</v>
          </cell>
          <cell r="M5536">
            <v>41006228</v>
          </cell>
          <cell r="N5536">
            <v>1</v>
          </cell>
          <cell r="O5536" t="str">
            <v>FSE</v>
          </cell>
          <cell r="P5536" t="str">
            <v>COLEGIO ANTONIO JOSE DE SUCRE (IED)</v>
          </cell>
          <cell r="Q5536" t="str">
            <v>830043069</v>
          </cell>
          <cell r="R5536" t="str">
            <v>BANCO POPULAR</v>
          </cell>
          <cell r="S5536" t="str">
            <v>AHR</v>
          </cell>
          <cell r="T5536" t="str">
            <v>220115028714</v>
          </cell>
          <cell r="U5536" t="str">
            <v>8714</v>
          </cell>
          <cell r="V5536" t="str">
            <v>830043069AHR8714</v>
          </cell>
          <cell r="W5536" t="str">
            <v>830043069</v>
          </cell>
          <cell r="X5536" t="str">
            <v>CENTRO EDUCATIVO ANTONIO JOSE DE SUCRE</v>
          </cell>
          <cell r="Y5536" t="str">
            <v>BANCO POPULAR S. A.</v>
          </cell>
          <cell r="Z5536" t="str">
            <v>AHR</v>
          </cell>
          <cell r="AA5536" t="str">
            <v>220115028714</v>
          </cell>
          <cell r="AB5536" t="str">
            <v>8714</v>
          </cell>
          <cell r="AC5536" t="str">
            <v>Activa</v>
          </cell>
          <cell r="AD5536">
            <v>1</v>
          </cell>
          <cell r="AE5536" t="str">
            <v>Resolución 004617 del 11 abril de 2024</v>
          </cell>
        </row>
        <row r="5537">
          <cell r="G5537">
            <v>111001014826</v>
          </cell>
          <cell r="H5537">
            <v>1</v>
          </cell>
          <cell r="I5537" t="str">
            <v>COLEGIO MARCO ANTONIO CARREÑO SILVA (IED)</v>
          </cell>
          <cell r="J5537">
            <v>958</v>
          </cell>
          <cell r="K5537">
            <v>77788169.917179167</v>
          </cell>
          <cell r="L5537">
            <v>15557633.983435836</v>
          </cell>
          <cell r="M5537">
            <v>93345804</v>
          </cell>
          <cell r="N5537">
            <v>1</v>
          </cell>
          <cell r="O5537" t="str">
            <v>FSE</v>
          </cell>
          <cell r="P5537" t="str">
            <v>COLEGIO MARCO ANTONIO CARREÑO SILVA (IED)</v>
          </cell>
          <cell r="Q5537" t="str">
            <v>830054666</v>
          </cell>
          <cell r="R5537" t="str">
            <v>BANCO DE BOGOTÁ</v>
          </cell>
          <cell r="S5537" t="str">
            <v>AHR</v>
          </cell>
          <cell r="T5537" t="str">
            <v>103066338</v>
          </cell>
          <cell r="U5537" t="str">
            <v>6338</v>
          </cell>
          <cell r="V5537" t="str">
            <v>830054666AHR6338</v>
          </cell>
          <cell r="W5537" t="str">
            <v>830054666</v>
          </cell>
          <cell r="X5537" t="str">
            <v>I.E.D MARCO ANTONIO CARREÑO SILVA</v>
          </cell>
          <cell r="Y5537" t="str">
            <v>BANCO DE BOGOTA S. A.</v>
          </cell>
          <cell r="Z5537" t="str">
            <v>AHR</v>
          </cell>
          <cell r="AA5537" t="str">
            <v>103066338</v>
          </cell>
          <cell r="AB5537" t="str">
            <v>6338</v>
          </cell>
          <cell r="AC5537" t="str">
            <v>Activa</v>
          </cell>
          <cell r="AD5537">
            <v>1</v>
          </cell>
          <cell r="AE5537" t="str">
            <v>Resolución 004617 del 11 abril de 2024</v>
          </cell>
        </row>
        <row r="5538">
          <cell r="G5538">
            <v>111001014869</v>
          </cell>
          <cell r="H5538">
            <v>1</v>
          </cell>
          <cell r="I5538" t="str">
            <v>COLEGIO LUIS VARGAS TEJADA (IED)</v>
          </cell>
          <cell r="J5538">
            <v>642</v>
          </cell>
          <cell r="K5538">
            <v>53147328.356774256</v>
          </cell>
          <cell r="L5538">
            <v>6213097.5053489357</v>
          </cell>
          <cell r="M5538">
            <v>59360426</v>
          </cell>
          <cell r="N5538">
            <v>1</v>
          </cell>
          <cell r="O5538" t="str">
            <v>FSE</v>
          </cell>
          <cell r="P5538" t="str">
            <v>COLEGIO LUIS VARGAS TEJADA (IED)</v>
          </cell>
          <cell r="Q5538" t="str">
            <v>830107730</v>
          </cell>
          <cell r="R5538" t="str">
            <v>BANCO DAVIVIENDA S.A.</v>
          </cell>
          <cell r="S5538" t="str">
            <v>AHR</v>
          </cell>
          <cell r="T5538" t="str">
            <v>451400003401</v>
          </cell>
          <cell r="U5538" t="str">
            <v>3401</v>
          </cell>
          <cell r="V5538" t="str">
            <v>830107730AHR3401</v>
          </cell>
          <cell r="W5538" t="str">
            <v>830107730</v>
          </cell>
          <cell r="X5538" t="str">
            <v>I.E.D  LUIS VARGAS TEJADA</v>
          </cell>
          <cell r="Y5538" t="str">
            <v>BANCO DAVIVIENDA S.A.</v>
          </cell>
          <cell r="Z5538" t="str">
            <v>AHR</v>
          </cell>
          <cell r="AA5538" t="str">
            <v>451400003401</v>
          </cell>
          <cell r="AB5538" t="str">
            <v>3401</v>
          </cell>
          <cell r="AC5538" t="str">
            <v>Activa</v>
          </cell>
          <cell r="AD5538">
            <v>1</v>
          </cell>
          <cell r="AE5538" t="str">
            <v>Resolución 004617 del 11 abril de 2024</v>
          </cell>
        </row>
        <row r="5539">
          <cell r="G5539">
            <v>111001014885</v>
          </cell>
          <cell r="H5539">
            <v>1</v>
          </cell>
          <cell r="I5539" t="str">
            <v>COLEGIO JULIO GARAVITO ARMERO (IED)</v>
          </cell>
          <cell r="J5539">
            <v>1399</v>
          </cell>
          <cell r="K5539">
            <v>115305022.2441892</v>
          </cell>
          <cell r="L5539">
            <v>13868119.001072286</v>
          </cell>
          <cell r="M5539">
            <v>129173141</v>
          </cell>
          <cell r="N5539">
            <v>1</v>
          </cell>
          <cell r="O5539" t="str">
            <v>FSE</v>
          </cell>
          <cell r="P5539" t="str">
            <v>COLEGIO JULIO GARAVITO ARMERO (IED)</v>
          </cell>
          <cell r="Q5539" t="str">
            <v>830044503</v>
          </cell>
          <cell r="R5539" t="str">
            <v>BANCO DAVIVIENDA S.A.</v>
          </cell>
          <cell r="S5539" t="str">
            <v>AHR</v>
          </cell>
          <cell r="T5539" t="str">
            <v>451400003435</v>
          </cell>
          <cell r="U5539" t="str">
            <v>3435</v>
          </cell>
          <cell r="V5539" t="str">
            <v>830044503AHR3435</v>
          </cell>
          <cell r="W5539" t="str">
            <v>830044503</v>
          </cell>
          <cell r="X5539" t="str">
            <v>IED JULIO GARAVITO ARMERO</v>
          </cell>
          <cell r="Y5539" t="str">
            <v>BANCO DAVIVIENDA S.A.</v>
          </cell>
          <cell r="Z5539" t="str">
            <v>AHR</v>
          </cell>
          <cell r="AA5539" t="str">
            <v>451400003435</v>
          </cell>
          <cell r="AB5539" t="str">
            <v>3435</v>
          </cell>
          <cell r="AC5539" t="str">
            <v>Activa</v>
          </cell>
          <cell r="AD5539">
            <v>1</v>
          </cell>
          <cell r="AE5539" t="str">
            <v>Resolución 004617 del 11 abril de 2024</v>
          </cell>
        </row>
        <row r="5540">
          <cell r="G5540">
            <v>111001014958</v>
          </cell>
          <cell r="H5540">
            <v>1</v>
          </cell>
          <cell r="I5540" t="str">
            <v>COLEGIO CLEMENCIA HOLGUIN DE URDANETA (IED)</v>
          </cell>
          <cell r="J5540">
            <v>702</v>
          </cell>
          <cell r="K5540">
            <v>57295044.598889299</v>
          </cell>
          <cell r="L5540">
            <v>11459008.919777861</v>
          </cell>
          <cell r="M5540">
            <v>68754054</v>
          </cell>
          <cell r="N5540">
            <v>1</v>
          </cell>
          <cell r="O5540" t="str">
            <v>FSE</v>
          </cell>
          <cell r="P5540" t="str">
            <v>COLEGIO CLEMENCIA HOLGUIN DE URDANETA (IED)</v>
          </cell>
          <cell r="Q5540" t="str">
            <v>830024200</v>
          </cell>
          <cell r="R5540" t="str">
            <v>BANCO POPULAR</v>
          </cell>
          <cell r="S5540" t="str">
            <v>AHR</v>
          </cell>
          <cell r="T5540" t="str">
            <v>220130117518</v>
          </cell>
          <cell r="U5540" t="str">
            <v>7518</v>
          </cell>
          <cell r="V5540" t="str">
            <v>830024200AHR7518</v>
          </cell>
          <cell r="W5540" t="str">
            <v>830024200</v>
          </cell>
          <cell r="X5540" t="str">
            <v>I.E.D  CLEMENCIA HOLGUIN DE URDANETA</v>
          </cell>
          <cell r="Y5540" t="str">
            <v>BANCO POPULAR S. A.</v>
          </cell>
          <cell r="Z5540" t="str">
            <v>AHR</v>
          </cell>
          <cell r="AA5540" t="str">
            <v>220130117518</v>
          </cell>
          <cell r="AB5540" t="str">
            <v>7518</v>
          </cell>
          <cell r="AC5540" t="str">
            <v>Activa</v>
          </cell>
          <cell r="AD5540">
            <v>1</v>
          </cell>
          <cell r="AE5540" t="str">
            <v>Resolución 004617 del 11 abril de 2024</v>
          </cell>
        </row>
        <row r="5541">
          <cell r="G5541">
            <v>111001014974</v>
          </cell>
          <cell r="H5541">
            <v>1</v>
          </cell>
          <cell r="I5541" t="str">
            <v>COLEGIO FRANCISCO DE MIRANDA (IED)</v>
          </cell>
          <cell r="J5541">
            <v>1216</v>
          </cell>
          <cell r="K5541">
            <v>100237432.70569091</v>
          </cell>
          <cell r="L5541">
            <v>5839623.1399392309</v>
          </cell>
          <cell r="M5541">
            <v>106077056</v>
          </cell>
          <cell r="N5541">
            <v>1</v>
          </cell>
          <cell r="O5541" t="str">
            <v>FSE</v>
          </cell>
          <cell r="P5541" t="str">
            <v>COLEGIO FRANCISCO DE MIRANDA (IED)</v>
          </cell>
          <cell r="Q5541" t="str">
            <v>830026578</v>
          </cell>
          <cell r="R5541" t="str">
            <v>BBVA COLOMBIA</v>
          </cell>
          <cell r="S5541" t="str">
            <v>AHR</v>
          </cell>
          <cell r="T5541" t="str">
            <v>115060493</v>
          </cell>
          <cell r="U5541" t="str">
            <v>0493</v>
          </cell>
          <cell r="V5541" t="str">
            <v>830026578AHR0493</v>
          </cell>
          <cell r="W5541" t="str">
            <v>830026578</v>
          </cell>
          <cell r="X5541" t="str">
            <v>INSTITUCION EDUCATIVA DISTRITAL FRANCISCO DE MIRANDA</v>
          </cell>
          <cell r="Y5541" t="str">
            <v>BANCO BILBAO VIZCAYA ARGENTARIA COLOMBIA S.A. BBVA</v>
          </cell>
          <cell r="Z5541" t="str">
            <v>AHR</v>
          </cell>
          <cell r="AA5541" t="str">
            <v>115060493</v>
          </cell>
          <cell r="AB5541" t="str">
            <v>0493</v>
          </cell>
          <cell r="AC5541" t="str">
            <v>Activa</v>
          </cell>
          <cell r="AD5541">
            <v>1</v>
          </cell>
          <cell r="AE5541" t="str">
            <v>Resolución 004617 del 11 abril de 2024</v>
          </cell>
        </row>
        <row r="5542">
          <cell r="G5542">
            <v>111001015172</v>
          </cell>
          <cell r="H5542">
            <v>1</v>
          </cell>
          <cell r="I5542" t="str">
            <v>COLEGIO ALEJANDRO OBREGON (IED)</v>
          </cell>
          <cell r="J5542">
            <v>1554</v>
          </cell>
          <cell r="K5542">
            <v>126751169.97773193</v>
          </cell>
          <cell r="L5542">
            <v>0</v>
          </cell>
          <cell r="M5542">
            <v>126751170</v>
          </cell>
          <cell r="N5542">
            <v>1</v>
          </cell>
          <cell r="O5542" t="str">
            <v>FSE</v>
          </cell>
          <cell r="P5542" t="str">
            <v>COLEGIO ALEJANDRO OBREGON (IED)</v>
          </cell>
          <cell r="Q5542" t="str">
            <v>800234068</v>
          </cell>
          <cell r="R5542" t="str">
            <v>BANCO DE BOGOTÁ</v>
          </cell>
          <cell r="S5542" t="str">
            <v>AHR</v>
          </cell>
          <cell r="T5542" t="str">
            <v>019376789</v>
          </cell>
          <cell r="U5542" t="str">
            <v>6789</v>
          </cell>
          <cell r="V5542" t="str">
            <v>800234068AHR6789</v>
          </cell>
          <cell r="W5542" t="str">
            <v>800234068</v>
          </cell>
          <cell r="X5542" t="str">
            <v>INSTITUCION EDUCATIVA DISTRITAL ALEJANDRO OBREGON</v>
          </cell>
          <cell r="Y5542" t="str">
            <v>BANCO DE BOGOTA S. A.</v>
          </cell>
          <cell r="Z5542" t="str">
            <v>AHR</v>
          </cell>
          <cell r="AA5542" t="str">
            <v>019376789</v>
          </cell>
          <cell r="AB5542" t="str">
            <v>6789</v>
          </cell>
          <cell r="AC5542" t="str">
            <v>Activa</v>
          </cell>
          <cell r="AD5542">
            <v>1</v>
          </cell>
          <cell r="AE5542" t="str">
            <v>Resolución 004617 del 11 abril de 2024</v>
          </cell>
        </row>
        <row r="5543">
          <cell r="G5543">
            <v>111001015458</v>
          </cell>
          <cell r="H5543">
            <v>1</v>
          </cell>
          <cell r="I5543" t="str">
            <v>COLEGIO FLORIDABLANCA (IED)</v>
          </cell>
          <cell r="J5543">
            <v>1843</v>
          </cell>
          <cell r="K5543">
            <v>150819123.71521178</v>
          </cell>
          <cell r="L5543">
            <v>0</v>
          </cell>
          <cell r="M5543">
            <v>150819124</v>
          </cell>
          <cell r="N5543">
            <v>1</v>
          </cell>
          <cell r="O5543" t="str">
            <v>FSE</v>
          </cell>
          <cell r="P5543" t="str">
            <v>COLEGIO FLORIDABLANCA (IED)</v>
          </cell>
          <cell r="Q5543" t="str">
            <v>800229405</v>
          </cell>
          <cell r="R5543" t="str">
            <v>BANCO DE BOGOTÁ</v>
          </cell>
          <cell r="S5543" t="str">
            <v>AHR</v>
          </cell>
          <cell r="T5543" t="str">
            <v>079097184</v>
          </cell>
          <cell r="U5543" t="str">
            <v>7184</v>
          </cell>
          <cell r="V5543" t="str">
            <v>800229405AHR7184</v>
          </cell>
          <cell r="W5543" t="str">
            <v>800229405</v>
          </cell>
          <cell r="X5543" t="str">
            <v>INSTITUCION EDUCATIVA DISTRITAL FLORIDABLANCA</v>
          </cell>
          <cell r="Y5543" t="str">
            <v>BANCO DE BOGOTA S. A.</v>
          </cell>
          <cell r="Z5543" t="str">
            <v>AHR</v>
          </cell>
          <cell r="AA5543" t="str">
            <v>079097184</v>
          </cell>
          <cell r="AB5543" t="str">
            <v>7184</v>
          </cell>
          <cell r="AC5543" t="str">
            <v>Activa</v>
          </cell>
          <cell r="AD5543">
            <v>1</v>
          </cell>
          <cell r="AE5543" t="str">
            <v>Resolución 004617 del 11 abril de 2024</v>
          </cell>
        </row>
        <row r="5544">
          <cell r="G5544">
            <v>111001015598</v>
          </cell>
          <cell r="H5544">
            <v>1</v>
          </cell>
          <cell r="I5544" t="str">
            <v>COLEGIO LAS AMERICAS (IED)</v>
          </cell>
          <cell r="J5544">
            <v>2414</v>
          </cell>
          <cell r="K5544">
            <v>198282224.90317845</v>
          </cell>
          <cell r="L5544">
            <v>0</v>
          </cell>
          <cell r="M5544">
            <v>198282225</v>
          </cell>
          <cell r="N5544">
            <v>1</v>
          </cell>
          <cell r="O5544" t="str">
            <v>FSE</v>
          </cell>
          <cell r="P5544" t="str">
            <v>COLEGIO LAS AMERICAS (IED)</v>
          </cell>
          <cell r="Q5544" t="str">
            <v>860532364</v>
          </cell>
          <cell r="R5544" t="str">
            <v>BANCO POPULAR</v>
          </cell>
          <cell r="S5544" t="str">
            <v>AHR</v>
          </cell>
          <cell r="T5544" t="str">
            <v>220015170343</v>
          </cell>
          <cell r="U5544" t="str">
            <v>0343</v>
          </cell>
          <cell r="V5544" t="str">
            <v>860532364AHR0343</v>
          </cell>
          <cell r="W5544" t="str">
            <v>860532364</v>
          </cell>
          <cell r="X5544" t="str">
            <v>COLEGIO LAS AMERICAS IED</v>
          </cell>
          <cell r="Y5544" t="str">
            <v>BANCO POPULAR S. A.</v>
          </cell>
          <cell r="Z5544" t="str">
            <v>AHR</v>
          </cell>
          <cell r="AA5544" t="str">
            <v>220015170343</v>
          </cell>
          <cell r="AB5544" t="str">
            <v>0343</v>
          </cell>
          <cell r="AC5544" t="str">
            <v>Activa</v>
          </cell>
          <cell r="AD5544">
            <v>1</v>
          </cell>
          <cell r="AE5544" t="str">
            <v>Resolución 004617 del 11 abril de 2024</v>
          </cell>
        </row>
        <row r="5545">
          <cell r="G5545">
            <v>111001015601</v>
          </cell>
          <cell r="H5545">
            <v>1</v>
          </cell>
          <cell r="I5545" t="str">
            <v>COLEGIO O.E.A. (IED)</v>
          </cell>
          <cell r="J5545">
            <v>2223</v>
          </cell>
          <cell r="K5545">
            <v>187286941.81086606</v>
          </cell>
          <cell r="L5545">
            <v>10793109.1203907</v>
          </cell>
          <cell r="M5545">
            <v>198080051</v>
          </cell>
          <cell r="N5545">
            <v>1</v>
          </cell>
          <cell r="O5545" t="str">
            <v>FSE</v>
          </cell>
          <cell r="P5545" t="str">
            <v>COLEGIO O.E.A. (IED)</v>
          </cell>
          <cell r="Q5545" t="str">
            <v>800181747</v>
          </cell>
          <cell r="R5545" t="str">
            <v>BANCO POPULAR</v>
          </cell>
          <cell r="S5545" t="str">
            <v>AHR</v>
          </cell>
          <cell r="T5545" t="str">
            <v>015141963</v>
          </cell>
          <cell r="U5545" t="str">
            <v>1963</v>
          </cell>
          <cell r="V5545" t="str">
            <v>800181747AHR1963</v>
          </cell>
          <cell r="W5545" t="str">
            <v>800181747</v>
          </cell>
          <cell r="X5545" t="str">
            <v>INSTITUCION EDUCATIVA DISTRITAL OEA</v>
          </cell>
          <cell r="Y5545" t="str">
            <v>BANCO POPULAR S. A.</v>
          </cell>
          <cell r="Z5545" t="str">
            <v>AHR</v>
          </cell>
          <cell r="AA5545" t="str">
            <v>015141963</v>
          </cell>
          <cell r="AB5545" t="str">
            <v>1963</v>
          </cell>
          <cell r="AC5545" t="str">
            <v>Activa</v>
          </cell>
          <cell r="AD5545">
            <v>1</v>
          </cell>
          <cell r="AE5545" t="str">
            <v>Resolución 004617 del 11 abril de 2024</v>
          </cell>
        </row>
        <row r="5546">
          <cell r="G5546">
            <v>111001015733</v>
          </cell>
          <cell r="H5546">
            <v>1</v>
          </cell>
          <cell r="I5546" t="str">
            <v>COLEGIO ANTONIO BARAYA (IED)</v>
          </cell>
          <cell r="J5546">
            <v>1070</v>
          </cell>
          <cell r="K5546">
            <v>86696388.459412202</v>
          </cell>
          <cell r="L5546">
            <v>17339277.691882443</v>
          </cell>
          <cell r="M5546">
            <v>104035666</v>
          </cell>
          <cell r="N5546">
            <v>1</v>
          </cell>
          <cell r="O5546" t="str">
            <v>FSE</v>
          </cell>
          <cell r="P5546" t="str">
            <v>COLEGIO ANTONIO BARAYA (IED)</v>
          </cell>
          <cell r="Q5546" t="str">
            <v>800206329</v>
          </cell>
          <cell r="R5546" t="str">
            <v>BANCO DE BOGOTÁ</v>
          </cell>
          <cell r="S5546" t="str">
            <v>AHR</v>
          </cell>
          <cell r="T5546" t="str">
            <v>019346774</v>
          </cell>
          <cell r="U5546" t="str">
            <v>6774</v>
          </cell>
          <cell r="V5546" t="str">
            <v>800206329AHR6774</v>
          </cell>
          <cell r="W5546" t="str">
            <v>800206329</v>
          </cell>
          <cell r="X5546" t="str">
            <v>FDO SERV DOC CED ANTONIO BARAYA</v>
          </cell>
          <cell r="Y5546" t="str">
            <v>BANCO DE BOGOTA S. A.</v>
          </cell>
          <cell r="Z5546" t="str">
            <v>AHR</v>
          </cell>
          <cell r="AA5546" t="str">
            <v>019346774</v>
          </cell>
          <cell r="AB5546" t="str">
            <v>6774</v>
          </cell>
          <cell r="AC5546" t="str">
            <v>Activa</v>
          </cell>
          <cell r="AD5546">
            <v>1</v>
          </cell>
          <cell r="AE5546" t="str">
            <v>Resolución 004617 del 11 abril de 2024</v>
          </cell>
        </row>
        <row r="5547">
          <cell r="G5547">
            <v>111001015776</v>
          </cell>
          <cell r="H5547">
            <v>1</v>
          </cell>
          <cell r="I5547" t="str">
            <v>COLEGIO INSTITUTO TECNICO DISTRITAL JULIO FLOREZ (IED)</v>
          </cell>
          <cell r="J5547">
            <v>1277</v>
          </cell>
          <cell r="K5547">
            <v>110610034.47998029</v>
          </cell>
          <cell r="L5547">
            <v>22122006.89599606</v>
          </cell>
          <cell r="M5547">
            <v>132732041</v>
          </cell>
          <cell r="N5547">
            <v>1</v>
          </cell>
          <cell r="O5547" t="str">
            <v>FSE</v>
          </cell>
          <cell r="P5547" t="str">
            <v>COLEGIO INSTITUTO TECNICO DISTRITAL JULIO FLOREZ (IED)</v>
          </cell>
          <cell r="Q5547" t="str">
            <v>830079131</v>
          </cell>
          <cell r="R5547" t="str">
            <v>BANCO POPULAR</v>
          </cell>
          <cell r="S5547" t="str">
            <v>AHR</v>
          </cell>
          <cell r="T5547" t="str">
            <v>044145738</v>
          </cell>
          <cell r="U5547" t="str">
            <v>5738</v>
          </cell>
          <cell r="V5547" t="str">
            <v>830079131AHR5738</v>
          </cell>
          <cell r="W5547" t="str">
            <v>830079131</v>
          </cell>
          <cell r="X5547" t="str">
            <v>COLEGIO IT DISTRITAL JULIO FLOREZ</v>
          </cell>
          <cell r="Y5547" t="str">
            <v>BANCO POPULAR S. A.</v>
          </cell>
          <cell r="Z5547" t="str">
            <v>AHR</v>
          </cell>
          <cell r="AA5547" t="str">
            <v>044145738</v>
          </cell>
          <cell r="AB5547" t="str">
            <v>5738</v>
          </cell>
          <cell r="AC5547" t="str">
            <v>Activa</v>
          </cell>
          <cell r="AD5547">
            <v>1</v>
          </cell>
          <cell r="AE5547" t="str">
            <v>Resolución 004617 del 11 abril de 2024</v>
          </cell>
        </row>
        <row r="5548">
          <cell r="G5548">
            <v>111001015806</v>
          </cell>
          <cell r="H5548">
            <v>1</v>
          </cell>
          <cell r="I5548" t="str">
            <v>COLEGIO JORGE GAITAN CORTES (IED)</v>
          </cell>
          <cell r="J5548">
            <v>1233</v>
          </cell>
          <cell r="K5548">
            <v>101610750.37586178</v>
          </cell>
          <cell r="L5548">
            <v>0</v>
          </cell>
          <cell r="M5548">
            <v>101610750</v>
          </cell>
          <cell r="N5548">
            <v>1</v>
          </cell>
          <cell r="O5548" t="str">
            <v>FSE</v>
          </cell>
          <cell r="P5548" t="str">
            <v>COLEGIO JORGE GAITAN CORTES (IED)</v>
          </cell>
          <cell r="Q5548" t="str">
            <v>830021612</v>
          </cell>
          <cell r="R5548" t="str">
            <v>BBVA COLOMBIA</v>
          </cell>
          <cell r="S5548" t="str">
            <v>AHR</v>
          </cell>
          <cell r="T5548" t="str">
            <v>257031005</v>
          </cell>
          <cell r="U5548" t="str">
            <v>1005</v>
          </cell>
          <cell r="V5548" t="str">
            <v>830021612AHR1005</v>
          </cell>
          <cell r="W5548" t="str">
            <v>830021612</v>
          </cell>
          <cell r="X5548" t="str">
            <v>INSTITUCION EDUCATIVA DISTRITAL  JORGE GAITAN CORTES</v>
          </cell>
          <cell r="Y5548" t="str">
            <v>BANCO BILBAO VIZCAYA ARGENTARIA COLOMBIA S.A. BBVA</v>
          </cell>
          <cell r="Z5548" t="str">
            <v>AHR</v>
          </cell>
          <cell r="AA5548" t="str">
            <v>257031005</v>
          </cell>
          <cell r="AB5548" t="str">
            <v>1005</v>
          </cell>
          <cell r="AC5548" t="str">
            <v>Activa</v>
          </cell>
          <cell r="AD5548">
            <v>1</v>
          </cell>
          <cell r="AE5548" t="str">
            <v>Resolución 004617 del 11 abril de 2024</v>
          </cell>
        </row>
        <row r="5549">
          <cell r="G5549">
            <v>111001015814</v>
          </cell>
          <cell r="H5549">
            <v>1</v>
          </cell>
          <cell r="I5549" t="str">
            <v>COLEGIO REPUBLICA DE CHINA (IED)</v>
          </cell>
          <cell r="J5549">
            <v>1797</v>
          </cell>
          <cell r="K5549">
            <v>148373343.24040943</v>
          </cell>
          <cell r="L5549">
            <v>0</v>
          </cell>
          <cell r="M5549">
            <v>148373343</v>
          </cell>
          <cell r="N5549">
            <v>1</v>
          </cell>
          <cell r="O5549" t="str">
            <v>FSE</v>
          </cell>
          <cell r="P5549" t="str">
            <v>COLEGIO REPUBLICA DE CHINA (IED)</v>
          </cell>
          <cell r="Q5549" t="str">
            <v>830037868</v>
          </cell>
          <cell r="R5549" t="str">
            <v>BBVA COLOMBIA</v>
          </cell>
          <cell r="S5549" t="str">
            <v>AHR</v>
          </cell>
          <cell r="T5549" t="str">
            <v>257048603</v>
          </cell>
          <cell r="U5549" t="str">
            <v>8603</v>
          </cell>
          <cell r="V5549" t="str">
            <v>830037868AHR8603</v>
          </cell>
          <cell r="W5549" t="str">
            <v>830037868</v>
          </cell>
          <cell r="X5549" t="str">
            <v>INSTITUCION EDUCATIVA DISTRITAL REPUBLICA DE CHINA</v>
          </cell>
          <cell r="Y5549" t="str">
            <v>BANCO BILBAO VIZCAYA ARGENTARIA COLOMBIA S.A. BBVA</v>
          </cell>
          <cell r="Z5549" t="str">
            <v>AHR</v>
          </cell>
          <cell r="AA5549" t="str">
            <v>257048603</v>
          </cell>
          <cell r="AB5549" t="str">
            <v>8603</v>
          </cell>
          <cell r="AC5549" t="str">
            <v>Activa</v>
          </cell>
          <cell r="AD5549">
            <v>1</v>
          </cell>
          <cell r="AE5549" t="str">
            <v>Resolución 004617 del 11 abril de 2024</v>
          </cell>
        </row>
        <row r="5550">
          <cell r="G5550">
            <v>111001015903</v>
          </cell>
          <cell r="H5550">
            <v>1</v>
          </cell>
          <cell r="I5550" t="str">
            <v>COLEGIO MONTEBELLO (IED)</v>
          </cell>
          <cell r="J5550">
            <v>1415</v>
          </cell>
          <cell r="K5550">
            <v>114437995.72633204</v>
          </cell>
          <cell r="L5550">
            <v>0</v>
          </cell>
          <cell r="M5550">
            <v>114437996</v>
          </cell>
          <cell r="N5550">
            <v>1</v>
          </cell>
          <cell r="O5550" t="str">
            <v>FSE</v>
          </cell>
          <cell r="P5550" t="str">
            <v>COLEGIO MONTEBELLO (IED)</v>
          </cell>
          <cell r="Q5550" t="str">
            <v>830016596</v>
          </cell>
          <cell r="R5550" t="str">
            <v>RED MULTIBANCA COLPATRIA S.A.</v>
          </cell>
          <cell r="S5550" t="str">
            <v>AHR</v>
          </cell>
          <cell r="T5550" t="str">
            <v>2081049138</v>
          </cell>
          <cell r="U5550" t="str">
            <v>9138</v>
          </cell>
          <cell r="V5550" t="str">
            <v>830016596AHR9138</v>
          </cell>
          <cell r="W5550" t="str">
            <v>830016596</v>
          </cell>
          <cell r="X5550" t="str">
            <v>INSTITUCION EDUCATIVA DISTRITAL MONTEBELLO</v>
          </cell>
          <cell r="Y5550" t="str">
            <v>SCOTIABANK COLPATRIA SA</v>
          </cell>
          <cell r="Z5550" t="str">
            <v>AHR</v>
          </cell>
          <cell r="AA5550" t="str">
            <v>2081049138</v>
          </cell>
          <cell r="AB5550" t="str">
            <v>9138</v>
          </cell>
          <cell r="AC5550" t="str">
            <v>Activa</v>
          </cell>
          <cell r="AD5550">
            <v>1</v>
          </cell>
          <cell r="AE5550" t="str">
            <v>Resolución 004617 del 11 abril de 2024</v>
          </cell>
        </row>
        <row r="5551">
          <cell r="G5551">
            <v>111001015911</v>
          </cell>
          <cell r="H5551">
            <v>1</v>
          </cell>
          <cell r="I5551" t="str">
            <v>COLEGIO LOS ALPES (IED)</v>
          </cell>
          <cell r="J5551">
            <v>2319</v>
          </cell>
          <cell r="K5551">
            <v>200360588.5190967</v>
          </cell>
          <cell r="L5551">
            <v>0</v>
          </cell>
          <cell r="M5551">
            <v>200360589</v>
          </cell>
          <cell r="N5551">
            <v>1</v>
          </cell>
          <cell r="O5551" t="str">
            <v>FSE</v>
          </cell>
          <cell r="P5551" t="str">
            <v>COLEGIO LOS ALPES (IED)</v>
          </cell>
          <cell r="Q5551" t="str">
            <v>800247251</v>
          </cell>
          <cell r="R5551" t="str">
            <v>BANCO POPULAR</v>
          </cell>
          <cell r="S5551" t="str">
            <v>AHR</v>
          </cell>
          <cell r="T5551" t="str">
            <v>220035149525</v>
          </cell>
          <cell r="U5551" t="str">
            <v>9525</v>
          </cell>
          <cell r="V5551" t="str">
            <v>800247251AHR9525</v>
          </cell>
          <cell r="W5551" t="str">
            <v>800247251</v>
          </cell>
          <cell r="X5551" t="str">
            <v>INSTITUTO EDUCATIVA DISTRITAL LOS ALPES</v>
          </cell>
          <cell r="Y5551" t="str">
            <v>BANCO POPULAR S. A.</v>
          </cell>
          <cell r="Z5551" t="str">
            <v>AHR</v>
          </cell>
          <cell r="AA5551" t="str">
            <v>220035149525</v>
          </cell>
          <cell r="AB5551" t="str">
            <v>9525</v>
          </cell>
          <cell r="AC5551" t="str">
            <v>Activa</v>
          </cell>
          <cell r="AD5551">
            <v>1</v>
          </cell>
          <cell r="AE5551" t="str">
            <v>Resolución 004617 del 11 abril de 2024</v>
          </cell>
        </row>
        <row r="5552">
          <cell r="G5552">
            <v>111001016004</v>
          </cell>
          <cell r="H5552">
            <v>1</v>
          </cell>
          <cell r="I5552" t="str">
            <v>COLEGIO LA BELLEZA LOS LIBERTADORES (IED)</v>
          </cell>
          <cell r="J5552">
            <v>884</v>
          </cell>
          <cell r="K5552">
            <v>70599673.520272657</v>
          </cell>
          <cell r="L5552">
            <v>7129243.1474603629</v>
          </cell>
          <cell r="M5552">
            <v>77728917</v>
          </cell>
          <cell r="N5552">
            <v>1</v>
          </cell>
          <cell r="O5552" t="str">
            <v>FSE</v>
          </cell>
          <cell r="P5552" t="str">
            <v>COLEGIO LA BELLEZA LOS LIBERTADORES (IED)</v>
          </cell>
          <cell r="Q5552" t="str">
            <v>830079439</v>
          </cell>
          <cell r="R5552" t="str">
            <v>BANCO POPULAR</v>
          </cell>
          <cell r="S5552" t="str">
            <v>AHR</v>
          </cell>
          <cell r="T5552" t="str">
            <v>220035117878</v>
          </cell>
          <cell r="U5552" t="str">
            <v>7878</v>
          </cell>
          <cell r="V5552" t="str">
            <v>830079439AHR7878</v>
          </cell>
          <cell r="W5552" t="str">
            <v>830079439</v>
          </cell>
          <cell r="X5552" t="str">
            <v>colegio la belleza los libertadores i.e.d.</v>
          </cell>
          <cell r="Y5552" t="str">
            <v>BANCO POPULAR S. A.</v>
          </cell>
          <cell r="Z5552" t="str">
            <v>AHR</v>
          </cell>
          <cell r="AA5552" t="str">
            <v>220035117878</v>
          </cell>
          <cell r="AB5552" t="str">
            <v>7878</v>
          </cell>
          <cell r="AC5552" t="str">
            <v>Activa</v>
          </cell>
          <cell r="AD5552">
            <v>1</v>
          </cell>
          <cell r="AE5552" t="str">
            <v>Resolución 004617 del 11 abril de 2024</v>
          </cell>
        </row>
        <row r="5553">
          <cell r="G5553">
            <v>111001016039</v>
          </cell>
          <cell r="H5553">
            <v>1</v>
          </cell>
          <cell r="I5553" t="str">
            <v>COLEGIO ORLANDO FALS BORDA (IED)</v>
          </cell>
          <cell r="J5553">
            <v>1586</v>
          </cell>
          <cell r="K5553">
            <v>129205825.7929481</v>
          </cell>
          <cell r="L5553">
            <v>6982906.5102394726</v>
          </cell>
          <cell r="M5553">
            <v>136188732</v>
          </cell>
          <cell r="N5553">
            <v>1</v>
          </cell>
          <cell r="O5553" t="str">
            <v>FSE</v>
          </cell>
          <cell r="P5553" t="str">
            <v>COLEGIO ORLANDO FALS BORDA (IED)</v>
          </cell>
          <cell r="Q5553" t="str">
            <v>830070038</v>
          </cell>
          <cell r="R5553" t="str">
            <v>BANCO DE BOGOTÁ</v>
          </cell>
          <cell r="S5553" t="str">
            <v>AHR</v>
          </cell>
          <cell r="T5553" t="str">
            <v>437016348</v>
          </cell>
          <cell r="U5553" t="str">
            <v>6348</v>
          </cell>
          <cell r="V5553" t="str">
            <v>830070038AHR6348</v>
          </cell>
          <cell r="W5553" t="str">
            <v>830070038</v>
          </cell>
          <cell r="X5553" t="str">
            <v>FONDO DE SERVICIOS DOCENTES IED BARRANQUILLITA</v>
          </cell>
          <cell r="Y5553" t="str">
            <v>BANCO DE BOGOTA S. A.</v>
          </cell>
          <cell r="Z5553" t="str">
            <v>AHR</v>
          </cell>
          <cell r="AA5553" t="str">
            <v>437016348</v>
          </cell>
          <cell r="AB5553" t="str">
            <v>6348</v>
          </cell>
          <cell r="AC5553" t="str">
            <v>Activa</v>
          </cell>
          <cell r="AD5553">
            <v>1</v>
          </cell>
          <cell r="AE5553" t="str">
            <v>Resolución 004617 del 11 abril de 2024</v>
          </cell>
        </row>
        <row r="5554">
          <cell r="G5554">
            <v>111001016071</v>
          </cell>
          <cell r="H5554">
            <v>1</v>
          </cell>
          <cell r="I5554" t="str">
            <v>COLEGIO ISABEL II (IED)</v>
          </cell>
          <cell r="J5554">
            <v>2146</v>
          </cell>
          <cell r="K5554">
            <v>175120218.83565083</v>
          </cell>
          <cell r="L5554">
            <v>0</v>
          </cell>
          <cell r="M5554">
            <v>175120219</v>
          </cell>
          <cell r="N5554">
            <v>1</v>
          </cell>
          <cell r="O5554" t="str">
            <v>FSE</v>
          </cell>
          <cell r="P5554" t="str">
            <v>COLEGIO ISABEL II (IED)</v>
          </cell>
          <cell r="Q5554" t="str">
            <v>830041431</v>
          </cell>
          <cell r="R5554" t="str">
            <v>BANCO CORPBANCA COLOMBIA S.A.</v>
          </cell>
          <cell r="S5554" t="str">
            <v>AHR</v>
          </cell>
          <cell r="T5554" t="str">
            <v>102071867</v>
          </cell>
          <cell r="U5554" t="str">
            <v>1867</v>
          </cell>
          <cell r="V5554" t="str">
            <v>830041431AHR1867</v>
          </cell>
          <cell r="W5554" t="str">
            <v>830041431</v>
          </cell>
          <cell r="X5554" t="str">
            <v>INSTITUCION EDUCATIVA DISTRITAL ISABEL II</v>
          </cell>
          <cell r="Y5554" t="str">
            <v>ITAU CORPBANCA COLOMBIA S A</v>
          </cell>
          <cell r="Z5554" t="str">
            <v>AHR</v>
          </cell>
          <cell r="AA5554" t="str">
            <v>102071867</v>
          </cell>
          <cell r="AB5554" t="str">
            <v>1867</v>
          </cell>
          <cell r="AC5554" t="str">
            <v>Activa</v>
          </cell>
          <cell r="AD5554">
            <v>1</v>
          </cell>
          <cell r="AE5554" t="str">
            <v>Resolución 004617 del 11 abril de 2024</v>
          </cell>
        </row>
        <row r="5555">
          <cell r="G5555">
            <v>111001016101</v>
          </cell>
          <cell r="H5555">
            <v>1</v>
          </cell>
          <cell r="I5555" t="str">
            <v>COLEGIO LOS PERIODISTAS (IED)</v>
          </cell>
          <cell r="J5555">
            <v>1434</v>
          </cell>
          <cell r="K5555">
            <v>117471028.57179426</v>
          </cell>
          <cell r="L5555">
            <v>0</v>
          </cell>
          <cell r="M5555">
            <v>117471029</v>
          </cell>
          <cell r="N5555">
            <v>1</v>
          </cell>
          <cell r="O5555" t="str">
            <v>FSE</v>
          </cell>
          <cell r="P5555" t="str">
            <v>COLEGIO LOS PERIODISTAS (IED)</v>
          </cell>
          <cell r="Q5555" t="str">
            <v>830064877</v>
          </cell>
          <cell r="R5555" t="str">
            <v>BANCO POPULAR</v>
          </cell>
          <cell r="S5555" t="str">
            <v>AHR</v>
          </cell>
          <cell r="T5555" t="str">
            <v>220015225840</v>
          </cell>
          <cell r="U5555" t="str">
            <v>5840</v>
          </cell>
          <cell r="V5555" t="str">
            <v>830064877AHR5840</v>
          </cell>
          <cell r="W5555" t="str">
            <v>830064877</v>
          </cell>
          <cell r="X5555" t="str">
            <v>INSTITUCION EDUCATIVA DISTRITAL LOS PERIODISTAS</v>
          </cell>
          <cell r="Y5555" t="str">
            <v>BANCO POPULAR S. A.</v>
          </cell>
          <cell r="Z5555" t="str">
            <v>AHR</v>
          </cell>
          <cell r="AA5555" t="str">
            <v>220015225840</v>
          </cell>
          <cell r="AB5555" t="str">
            <v>5840</v>
          </cell>
          <cell r="AC5555" t="str">
            <v>Activa</v>
          </cell>
          <cell r="AD5555">
            <v>1</v>
          </cell>
          <cell r="AE5555" t="str">
            <v>Resolución 004617 del 11 abril de 2024</v>
          </cell>
        </row>
        <row r="5556">
          <cell r="G5556">
            <v>111001016136</v>
          </cell>
          <cell r="H5556">
            <v>1</v>
          </cell>
          <cell r="I5556" t="str">
            <v>COLEGIO LA CHUCUA (IED)</v>
          </cell>
          <cell r="J5556">
            <v>1547</v>
          </cell>
          <cell r="K5556">
            <v>125556601.37791759</v>
          </cell>
          <cell r="L5556">
            <v>0</v>
          </cell>
          <cell r="M5556">
            <v>125556601</v>
          </cell>
          <cell r="N5556">
            <v>1</v>
          </cell>
          <cell r="O5556" t="str">
            <v>FSE</v>
          </cell>
          <cell r="P5556" t="str">
            <v>COLEGIO LA CHUCUA (IED)</v>
          </cell>
          <cell r="Q5556" t="str">
            <v>830042690</v>
          </cell>
          <cell r="R5556" t="str">
            <v>BANCO DE BOGOTÁ</v>
          </cell>
          <cell r="S5556" t="str">
            <v>AHR</v>
          </cell>
          <cell r="T5556" t="str">
            <v>160018487</v>
          </cell>
          <cell r="U5556" t="str">
            <v>8487</v>
          </cell>
          <cell r="V5556" t="str">
            <v>830042690AHR8487</v>
          </cell>
          <cell r="W5556" t="str">
            <v>830042690</v>
          </cell>
          <cell r="X5556" t="str">
            <v>INSTITUCION EDUCATIVA DISTRITAL  LA CHUCUA</v>
          </cell>
          <cell r="Y5556" t="str">
            <v>BANCO DE BOGOTA S. A.</v>
          </cell>
          <cell r="Z5556" t="str">
            <v>AHR</v>
          </cell>
          <cell r="AA5556" t="str">
            <v>160018487</v>
          </cell>
          <cell r="AB5556" t="str">
            <v>8487</v>
          </cell>
          <cell r="AC5556" t="str">
            <v>Activa</v>
          </cell>
          <cell r="AD5556">
            <v>1</v>
          </cell>
          <cell r="AE5556" t="str">
            <v>Resolución 004617 del 11 abril de 2024</v>
          </cell>
        </row>
        <row r="5557">
          <cell r="G5557">
            <v>111001016250</v>
          </cell>
          <cell r="H5557">
            <v>1</v>
          </cell>
          <cell r="I5557" t="str">
            <v>COLEGIO REPUBLICA BOLIVARIANA  DE VENEZUELA (IED)</v>
          </cell>
          <cell r="J5557">
            <v>844</v>
          </cell>
          <cell r="K5557">
            <v>68049532.831517026</v>
          </cell>
          <cell r="L5557">
            <v>3388096.2340911962</v>
          </cell>
          <cell r="M5557">
            <v>71437629</v>
          </cell>
          <cell r="N5557">
            <v>1</v>
          </cell>
          <cell r="O5557" t="str">
            <v>FSE</v>
          </cell>
          <cell r="P5557" t="str">
            <v>COLEGIO REPUBLICA BOLIVARIANA  DE VENEZUELA (IED)</v>
          </cell>
          <cell r="Q5557" t="str">
            <v>830034353</v>
          </cell>
          <cell r="R5557" t="str">
            <v>BANCO POPULAR</v>
          </cell>
          <cell r="S5557" t="str">
            <v>AHR</v>
          </cell>
          <cell r="T5557" t="str">
            <v>220042114033</v>
          </cell>
          <cell r="U5557" t="str">
            <v>4033</v>
          </cell>
          <cell r="V5557" t="str">
            <v>830034353AHR4033</v>
          </cell>
          <cell r="W5557" t="str">
            <v>830034353</v>
          </cell>
          <cell r="X5557" t="str">
            <v>IED REPUBLICA BOLIVARIANA DE VENEZUELA</v>
          </cell>
          <cell r="Y5557" t="str">
            <v>BANCO POPULAR S. A.</v>
          </cell>
          <cell r="Z5557" t="str">
            <v>AHR</v>
          </cell>
          <cell r="AA5557" t="str">
            <v>220042114033</v>
          </cell>
          <cell r="AB5557" t="str">
            <v>4033</v>
          </cell>
          <cell r="AC5557" t="str">
            <v>Activa</v>
          </cell>
          <cell r="AD5557">
            <v>1</v>
          </cell>
          <cell r="AE5557" t="str">
            <v>Resolución 004617 del 11 abril de 2024</v>
          </cell>
        </row>
        <row r="5558">
          <cell r="G5558">
            <v>111001016292</v>
          </cell>
          <cell r="H5558">
            <v>1</v>
          </cell>
          <cell r="I5558" t="str">
            <v>COLEGIO KENNEDY (IED)</v>
          </cell>
          <cell r="J5558">
            <v>1980</v>
          </cell>
          <cell r="K5558">
            <v>164867501.47164181</v>
          </cell>
          <cell r="L5558">
            <v>0</v>
          </cell>
          <cell r="M5558">
            <v>164867501</v>
          </cell>
          <cell r="N5558">
            <v>1</v>
          </cell>
          <cell r="O5558" t="str">
            <v>FSE</v>
          </cell>
          <cell r="P5558" t="str">
            <v>COLEGIO KENNEDY (IED)</v>
          </cell>
          <cell r="Q5558" t="str">
            <v>860532414</v>
          </cell>
          <cell r="R5558" t="str">
            <v>BANCO POPULAR</v>
          </cell>
          <cell r="S5558" t="str">
            <v>AHR</v>
          </cell>
          <cell r="T5558" t="str">
            <v>220015119258</v>
          </cell>
          <cell r="U5558" t="str">
            <v>9258</v>
          </cell>
          <cell r="V5558" t="str">
            <v>860532414AHR9258</v>
          </cell>
          <cell r="W5558" t="str">
            <v>860532414</v>
          </cell>
          <cell r="X5558" t="str">
            <v>colegio distrital kennedy</v>
          </cell>
          <cell r="Y5558" t="str">
            <v>BANCO POPULAR S. A.</v>
          </cell>
          <cell r="Z5558" t="str">
            <v>AHR</v>
          </cell>
          <cell r="AA5558" t="str">
            <v>220015119258</v>
          </cell>
          <cell r="AB5558" t="str">
            <v>9258</v>
          </cell>
          <cell r="AC5558" t="str">
            <v>Activa</v>
          </cell>
          <cell r="AD5558">
            <v>1</v>
          </cell>
          <cell r="AE5558" t="str">
            <v>Resolución 004617 del 11 abril de 2024</v>
          </cell>
        </row>
        <row r="5559">
          <cell r="G5559">
            <v>111001016314</v>
          </cell>
          <cell r="H5559">
            <v>1</v>
          </cell>
          <cell r="I5559" t="str">
            <v>COLEGIO SIMON RODRIGUEZ (IED)</v>
          </cell>
          <cell r="J5559">
            <v>834</v>
          </cell>
          <cell r="K5559">
            <v>68455841.264827624</v>
          </cell>
          <cell r="L5559">
            <v>13691168.252965525</v>
          </cell>
          <cell r="M5559">
            <v>82147010</v>
          </cell>
          <cell r="N5559">
            <v>1</v>
          </cell>
          <cell r="O5559" t="str">
            <v>FSE</v>
          </cell>
          <cell r="P5559" t="str">
            <v>COLEGIO SIMON RODRIGUEZ (IED)</v>
          </cell>
          <cell r="Q5559" t="str">
            <v>860532542</v>
          </cell>
          <cell r="R5559" t="str">
            <v>BANCO DE BOGOTÁ</v>
          </cell>
          <cell r="S5559" t="str">
            <v>AHR</v>
          </cell>
          <cell r="T5559" t="str">
            <v>056074313</v>
          </cell>
          <cell r="U5559" t="str">
            <v>4313</v>
          </cell>
          <cell r="V5559" t="str">
            <v>860532542AHR4313</v>
          </cell>
          <cell r="W5559" t="str">
            <v>860532542</v>
          </cell>
          <cell r="X5559" t="str">
            <v>fondo de servicios educativos colegio simon rodriguez</v>
          </cell>
          <cell r="Y5559" t="str">
            <v>BANCO DE BOGOTA S. A.</v>
          </cell>
          <cell r="Z5559" t="str">
            <v>AHR</v>
          </cell>
          <cell r="AA5559" t="str">
            <v>056074313</v>
          </cell>
          <cell r="AB5559" t="str">
            <v>4313</v>
          </cell>
          <cell r="AC5559" t="str">
            <v>Activa</v>
          </cell>
          <cell r="AD5559">
            <v>1</v>
          </cell>
          <cell r="AE5559" t="str">
            <v>Resolución 004617 del 11 abril de 2024</v>
          </cell>
        </row>
        <row r="5560">
          <cell r="G5560">
            <v>111001016772</v>
          </cell>
          <cell r="H5560">
            <v>1</v>
          </cell>
          <cell r="I5560" t="str">
            <v>COLEGIO SAN FRANCISCO DE ASIS (IED)</v>
          </cell>
          <cell r="J5560">
            <v>1105</v>
          </cell>
          <cell r="K5560">
            <v>88593726.544412687</v>
          </cell>
          <cell r="L5560">
            <v>17718745.308882538</v>
          </cell>
          <cell r="M5560">
            <v>106312472</v>
          </cell>
          <cell r="N5560">
            <v>1</v>
          </cell>
          <cell r="O5560" t="str">
            <v>FSE</v>
          </cell>
          <cell r="P5560" t="str">
            <v>COLEGIO SAN FRANCISCO DE ASIS (IED)</v>
          </cell>
          <cell r="Q5560" t="str">
            <v>800218963</v>
          </cell>
          <cell r="R5560" t="str">
            <v>BANCO POPULAR</v>
          </cell>
          <cell r="S5560" t="str">
            <v>AHR</v>
          </cell>
          <cell r="T5560" t="str">
            <v>070133376</v>
          </cell>
          <cell r="U5560" t="str">
            <v>3376</v>
          </cell>
          <cell r="V5560" t="str">
            <v>800218963AHR3376</v>
          </cell>
          <cell r="W5560" t="str">
            <v>800218963</v>
          </cell>
          <cell r="X5560" t="str">
            <v>FSE COLEGIO SAN FRANCISCO DE ASIS IED</v>
          </cell>
          <cell r="Y5560" t="str">
            <v>BANCO POPULAR S. A.</v>
          </cell>
          <cell r="Z5560" t="str">
            <v>AHR</v>
          </cell>
          <cell r="AA5560" t="str">
            <v>070133376</v>
          </cell>
          <cell r="AB5560" t="str">
            <v>3376</v>
          </cell>
          <cell r="AC5560" t="str">
            <v>Activa</v>
          </cell>
          <cell r="AD5560">
            <v>1</v>
          </cell>
          <cell r="AE5560" t="str">
            <v>Resolución 004617 del 11 abril de 2024</v>
          </cell>
        </row>
        <row r="5561">
          <cell r="G5561">
            <v>111001017795</v>
          </cell>
          <cell r="H5561">
            <v>1</v>
          </cell>
          <cell r="I5561" t="str">
            <v>COLEGIO MAGDALENA ORTEGA DE NARIÑO (IED)</v>
          </cell>
          <cell r="J5561">
            <v>1403</v>
          </cell>
          <cell r="K5561">
            <v>117112399.3402378</v>
          </cell>
          <cell r="L5561">
            <v>0</v>
          </cell>
          <cell r="M5561">
            <v>117112399</v>
          </cell>
          <cell r="N5561">
            <v>1</v>
          </cell>
          <cell r="O5561" t="str">
            <v>FSE</v>
          </cell>
          <cell r="P5561" t="str">
            <v>COLEGIO MAGDALENA ORTEGA DE NARIÑO (IED)</v>
          </cell>
          <cell r="Q5561" t="str">
            <v>830000292</v>
          </cell>
          <cell r="R5561" t="str">
            <v>BANCO POPULAR</v>
          </cell>
          <cell r="S5561" t="str">
            <v>AHR</v>
          </cell>
          <cell r="T5561" t="str">
            <v>220065100513</v>
          </cell>
          <cell r="U5561" t="str">
            <v>0513</v>
          </cell>
          <cell r="V5561" t="str">
            <v>830000292AHR0513</v>
          </cell>
          <cell r="W5561" t="str">
            <v>830000292</v>
          </cell>
          <cell r="X5561" t="str">
            <v>i.e.d.magdalena ortega de nariño</v>
          </cell>
          <cell r="Y5561" t="str">
            <v>BANCO POPULAR S. A.</v>
          </cell>
          <cell r="Z5561" t="str">
            <v>AHR</v>
          </cell>
          <cell r="AA5561" t="str">
            <v>220065100513</v>
          </cell>
          <cell r="AB5561" t="str">
            <v>0513</v>
          </cell>
          <cell r="AC5561" t="str">
            <v>Activa</v>
          </cell>
          <cell r="AD5561">
            <v>1</v>
          </cell>
          <cell r="AE5561" t="str">
            <v>Resolución 004617 del 11 abril de 2024</v>
          </cell>
        </row>
        <row r="5562">
          <cell r="G5562">
            <v>111001018058</v>
          </cell>
          <cell r="H5562">
            <v>1</v>
          </cell>
          <cell r="I5562" t="str">
            <v>COLEGIO ALEXANDER FLEMING (IED)</v>
          </cell>
          <cell r="J5562">
            <v>1554</v>
          </cell>
          <cell r="K5562">
            <v>125385674.07102157</v>
          </cell>
          <cell r="L5562">
            <v>2108488.5733609456</v>
          </cell>
          <cell r="M5562">
            <v>127494163</v>
          </cell>
          <cell r="N5562">
            <v>1</v>
          </cell>
          <cell r="O5562" t="str">
            <v>FSE</v>
          </cell>
          <cell r="P5562" t="str">
            <v>COLEGIO ALEXANDER FLEMING (IED)</v>
          </cell>
          <cell r="Q5562" t="str">
            <v>830090775</v>
          </cell>
          <cell r="R5562" t="str">
            <v>BBVA COLOMBIA</v>
          </cell>
          <cell r="S5562" t="str">
            <v>AHR</v>
          </cell>
          <cell r="T5562" t="str">
            <v>419071519</v>
          </cell>
          <cell r="U5562" t="str">
            <v>1519</v>
          </cell>
          <cell r="V5562" t="str">
            <v>830090775AHR1519</v>
          </cell>
          <cell r="W5562" t="str">
            <v>830090775</v>
          </cell>
          <cell r="X5562" t="str">
            <v>IED  ALEXANDER FLEMING</v>
          </cell>
          <cell r="Y5562" t="str">
            <v>BANCO BILBAO VIZCAYA ARGENTARIA COLOMBIA S.A. BBVA</v>
          </cell>
          <cell r="Z5562" t="str">
            <v>AHR</v>
          </cell>
          <cell r="AA5562" t="str">
            <v>419071519</v>
          </cell>
          <cell r="AB5562" t="str">
            <v>1519</v>
          </cell>
          <cell r="AC5562" t="str">
            <v>Activa</v>
          </cell>
          <cell r="AD5562">
            <v>1</v>
          </cell>
          <cell r="AE5562" t="str">
            <v>Resolución 004617 del 11 abril de 2024</v>
          </cell>
        </row>
        <row r="5563">
          <cell r="G5563">
            <v>111001018201</v>
          </cell>
          <cell r="H5563">
            <v>1</v>
          </cell>
          <cell r="I5563" t="str">
            <v>COLEGIO RUFINO JOSE CUERVO (IED)</v>
          </cell>
          <cell r="J5563">
            <v>2270</v>
          </cell>
          <cell r="K5563">
            <v>189175390.27657825</v>
          </cell>
          <cell r="L5563">
            <v>0</v>
          </cell>
          <cell r="M5563">
            <v>189175390</v>
          </cell>
          <cell r="N5563">
            <v>1</v>
          </cell>
          <cell r="O5563" t="str">
            <v>FSE</v>
          </cell>
          <cell r="P5563" t="str">
            <v>COLEGIO RUFINO JOSE CUERVO (IED)</v>
          </cell>
          <cell r="Q5563" t="str">
            <v>800131230</v>
          </cell>
          <cell r="R5563" t="str">
            <v>BANCO POPULAR</v>
          </cell>
          <cell r="S5563" t="str">
            <v>AHR</v>
          </cell>
          <cell r="T5563" t="str">
            <v>220013720081</v>
          </cell>
          <cell r="U5563" t="str">
            <v>0081</v>
          </cell>
          <cell r="V5563" t="str">
            <v>800131230AHR0081</v>
          </cell>
          <cell r="W5563" t="str">
            <v>800131230</v>
          </cell>
          <cell r="X5563" t="str">
            <v>INSTITUCION EDUCATIVA DISTRITAL RUFINO JOSE CUERVO</v>
          </cell>
          <cell r="Y5563" t="str">
            <v>BANCO POPULAR S. A.</v>
          </cell>
          <cell r="Z5563" t="str">
            <v>AHR</v>
          </cell>
          <cell r="AA5563" t="str">
            <v>220013720081</v>
          </cell>
          <cell r="AB5563" t="str">
            <v>0081</v>
          </cell>
          <cell r="AC5563" t="str">
            <v>Activa</v>
          </cell>
          <cell r="AD5563">
            <v>1</v>
          </cell>
          <cell r="AE5563" t="str">
            <v>Resolución 004617 del 11 abril de 2024</v>
          </cell>
        </row>
        <row r="5564">
          <cell r="G5564">
            <v>111001018252</v>
          </cell>
          <cell r="H5564">
            <v>1</v>
          </cell>
          <cell r="I5564" t="str">
            <v>COLEGIO JOSE MARIA CARBONELL (IED)</v>
          </cell>
          <cell r="J5564">
            <v>649</v>
          </cell>
          <cell r="K5564">
            <v>52994128.272554897</v>
          </cell>
          <cell r="L5564">
            <v>2732410.3176091174</v>
          </cell>
          <cell r="M5564">
            <v>55726539</v>
          </cell>
          <cell r="N5564">
            <v>1</v>
          </cell>
          <cell r="O5564" t="str">
            <v>FSE</v>
          </cell>
          <cell r="P5564" t="str">
            <v>COLEGIO JOSE MARIA CARBONELL (IED)</v>
          </cell>
          <cell r="Q5564" t="str">
            <v>830000405</v>
          </cell>
          <cell r="R5564" t="str">
            <v>BANCO DE BOGOTÁ</v>
          </cell>
          <cell r="S5564" t="str">
            <v>AHR</v>
          </cell>
          <cell r="T5564" t="str">
            <v>021240015</v>
          </cell>
          <cell r="U5564" t="str">
            <v>0015</v>
          </cell>
          <cell r="V5564" t="str">
            <v>830000405AHR0015</v>
          </cell>
          <cell r="W5564" t="str">
            <v>830000405</v>
          </cell>
          <cell r="X5564" t="str">
            <v>INSTITUCION EDUCATIVA DISTRITAL  JOSE MARIA CARBONELL</v>
          </cell>
          <cell r="Y5564" t="str">
            <v>BANCO DE BOGOTA S. A.</v>
          </cell>
          <cell r="Z5564" t="str">
            <v>AHR</v>
          </cell>
          <cell r="AA5564" t="str">
            <v>021240015</v>
          </cell>
          <cell r="AB5564" t="str">
            <v>0015</v>
          </cell>
          <cell r="AC5564" t="str">
            <v>Activa</v>
          </cell>
          <cell r="AD5564">
            <v>1</v>
          </cell>
          <cell r="AE5564" t="str">
            <v>Resolución 004617 del 11 abril de 2024</v>
          </cell>
        </row>
        <row r="5565">
          <cell r="G5565">
            <v>111001018309</v>
          </cell>
          <cell r="H5565">
            <v>1</v>
          </cell>
          <cell r="I5565" t="str">
            <v>COLEGIO ATENAS (IED)</v>
          </cell>
          <cell r="J5565">
            <v>855</v>
          </cell>
          <cell r="K5565">
            <v>69410629.824965507</v>
          </cell>
          <cell r="L5565">
            <v>4529605.7602122044</v>
          </cell>
          <cell r="M5565">
            <v>73940236</v>
          </cell>
          <cell r="N5565">
            <v>1</v>
          </cell>
          <cell r="O5565" t="str">
            <v>FSE</v>
          </cell>
          <cell r="P5565" t="str">
            <v>COLEGIO ATENAS (IED)</v>
          </cell>
          <cell r="Q5565" t="str">
            <v>830036221</v>
          </cell>
          <cell r="R5565" t="str">
            <v>BANCO POPULAR</v>
          </cell>
          <cell r="S5565" t="str">
            <v>AHR</v>
          </cell>
          <cell r="T5565" t="str">
            <v>220035153105</v>
          </cell>
          <cell r="U5565" t="str">
            <v>3105</v>
          </cell>
          <cell r="V5565" t="str">
            <v>830036221AHR3105</v>
          </cell>
          <cell r="W5565" t="str">
            <v>830036221</v>
          </cell>
          <cell r="X5565" t="str">
            <v>INSTITUCION EDUCATIVA DISTRITAL ATENAS</v>
          </cell>
          <cell r="Y5565" t="str">
            <v>BANCO POPULAR S. A.</v>
          </cell>
          <cell r="Z5565" t="str">
            <v>AHR</v>
          </cell>
          <cell r="AA5565" t="str">
            <v>220035153105</v>
          </cell>
          <cell r="AB5565" t="str">
            <v>3105</v>
          </cell>
          <cell r="AC5565" t="str">
            <v>Activa</v>
          </cell>
          <cell r="AD5565">
            <v>1</v>
          </cell>
          <cell r="AE5565" t="str">
            <v>Resolución 004617 del 11 abril de 2024</v>
          </cell>
        </row>
        <row r="5566">
          <cell r="G5566">
            <v>111001018325</v>
          </cell>
          <cell r="H5566">
            <v>1</v>
          </cell>
          <cell r="I5566" t="str">
            <v>COLEGIO JOSE JOAQUIN CASTRO MARTINEZ (IED)</v>
          </cell>
          <cell r="J5566">
            <v>1120</v>
          </cell>
          <cell r="K5566">
            <v>90368933.336240172</v>
          </cell>
          <cell r="L5566">
            <v>0</v>
          </cell>
          <cell r="M5566">
            <v>90368933</v>
          </cell>
          <cell r="N5566">
            <v>1</v>
          </cell>
          <cell r="O5566" t="str">
            <v>FSE</v>
          </cell>
          <cell r="P5566" t="str">
            <v>COLEGIO JOSE JOAQUIN CASTRO MARTINEZ (IED)</v>
          </cell>
          <cell r="Q5566" t="str">
            <v>830012617</v>
          </cell>
          <cell r="R5566" t="str">
            <v>BANCO POPULAR</v>
          </cell>
          <cell r="S5566" t="str">
            <v>AHR</v>
          </cell>
          <cell r="T5566" t="str">
            <v>220035148949</v>
          </cell>
          <cell r="U5566" t="str">
            <v>8949</v>
          </cell>
          <cell r="V5566" t="str">
            <v>830012617AHR8949</v>
          </cell>
          <cell r="W5566" t="str">
            <v>830012617</v>
          </cell>
          <cell r="X5566" t="str">
            <v>INSTITUCION EDUCATIVA DISTRITAL JOSE JOAQUIN CASTRO</v>
          </cell>
          <cell r="Y5566" t="str">
            <v>BANCO POPULAR S. A.</v>
          </cell>
          <cell r="Z5566" t="str">
            <v>AHR</v>
          </cell>
          <cell r="AA5566" t="str">
            <v>220035148949</v>
          </cell>
          <cell r="AB5566" t="str">
            <v>8949</v>
          </cell>
          <cell r="AC5566" t="str">
            <v>Activa</v>
          </cell>
          <cell r="AD5566">
            <v>1</v>
          </cell>
          <cell r="AE5566" t="str">
            <v>Resolución 004617 del 11 abril de 2024</v>
          </cell>
        </row>
        <row r="5567">
          <cell r="G5567">
            <v>111001018333</v>
          </cell>
          <cell r="H5567">
            <v>1</v>
          </cell>
          <cell r="I5567" t="str">
            <v>COLEGIO EL RODEO (IED)</v>
          </cell>
          <cell r="J5567">
            <v>1462</v>
          </cell>
          <cell r="K5567">
            <v>116965936.84493749</v>
          </cell>
          <cell r="L5567">
            <v>3261301.4605104574</v>
          </cell>
          <cell r="M5567">
            <v>120227238</v>
          </cell>
          <cell r="N5567">
            <v>1</v>
          </cell>
          <cell r="O5567" t="str">
            <v>FSE</v>
          </cell>
          <cell r="P5567" t="str">
            <v>COLEGIO EL RODEO (IED)</v>
          </cell>
          <cell r="Q5567" t="str">
            <v>830108114</v>
          </cell>
          <cell r="R5567" t="str">
            <v>BANCO DE BOGOTÁ</v>
          </cell>
          <cell r="S5567" t="str">
            <v>AHR</v>
          </cell>
          <cell r="T5567" t="str">
            <v>021225552</v>
          </cell>
          <cell r="U5567" t="str">
            <v>5552</v>
          </cell>
          <cell r="V5567" t="str">
            <v>830108114AHR5552</v>
          </cell>
          <cell r="W5567" t="str">
            <v>830108114</v>
          </cell>
          <cell r="X5567" t="str">
            <v>INSTITUCION EDUCATIVA DISTRITAL   EL RODEO</v>
          </cell>
          <cell r="Y5567" t="str">
            <v>BANCO DE BOGOTA S. A.</v>
          </cell>
          <cell r="Z5567" t="str">
            <v>AHR</v>
          </cell>
          <cell r="AA5567" t="str">
            <v>021225552</v>
          </cell>
          <cell r="AB5567" t="str">
            <v>5552</v>
          </cell>
          <cell r="AC5567" t="str">
            <v>Activa</v>
          </cell>
          <cell r="AD5567">
            <v>1</v>
          </cell>
          <cell r="AE5567" t="str">
            <v>Resolución 004617 del 11 abril de 2024</v>
          </cell>
        </row>
        <row r="5568">
          <cell r="G5568">
            <v>111001018341</v>
          </cell>
          <cell r="H5568">
            <v>1</v>
          </cell>
          <cell r="I5568" t="str">
            <v>COLEGIO FRANCISCO JAVIER MATIZ (IED)</v>
          </cell>
          <cell r="J5568">
            <v>1113</v>
          </cell>
          <cell r="K5568">
            <v>90810768.629196152</v>
          </cell>
          <cell r="L5568">
            <v>0</v>
          </cell>
          <cell r="M5568">
            <v>90810769</v>
          </cell>
          <cell r="N5568">
            <v>1</v>
          </cell>
          <cell r="O5568" t="str">
            <v>FSE</v>
          </cell>
          <cell r="P5568" t="str">
            <v>COLEGIO FRANCISCO JAVIER MATIZ (IED)</v>
          </cell>
          <cell r="Q5568" t="str">
            <v>830043680</v>
          </cell>
          <cell r="R5568" t="str">
            <v>BANCO POPULAR</v>
          </cell>
          <cell r="S5568" t="str">
            <v>AHR</v>
          </cell>
          <cell r="T5568" t="str">
            <v>220035022565</v>
          </cell>
          <cell r="U5568" t="str">
            <v>2565</v>
          </cell>
          <cell r="V5568" t="str">
            <v>830043680AHR2565</v>
          </cell>
          <cell r="W5568" t="str">
            <v>830043680</v>
          </cell>
          <cell r="X5568" t="str">
            <v>colegio francisco javier matiz i.e.d.</v>
          </cell>
          <cell r="Y5568" t="str">
            <v>BANCO POPULAR S. A.</v>
          </cell>
          <cell r="Z5568" t="str">
            <v>AHR</v>
          </cell>
          <cell r="AA5568" t="str">
            <v>220035022565</v>
          </cell>
          <cell r="AB5568" t="str">
            <v>2565</v>
          </cell>
          <cell r="AC5568" t="str">
            <v>Activa</v>
          </cell>
          <cell r="AD5568">
            <v>1</v>
          </cell>
          <cell r="AE5568" t="str">
            <v>Resolución 004617 del 11 abril de 2024</v>
          </cell>
        </row>
        <row r="5569">
          <cell r="G5569">
            <v>111001018368</v>
          </cell>
          <cell r="H5569">
            <v>1</v>
          </cell>
          <cell r="I5569" t="str">
            <v>COLEGIO LA VICTORIA (IED)</v>
          </cell>
          <cell r="J5569">
            <v>1750</v>
          </cell>
          <cell r="K5569">
            <v>142893428.40697008</v>
          </cell>
          <cell r="L5569">
            <v>0</v>
          </cell>
          <cell r="M5569">
            <v>142893428</v>
          </cell>
          <cell r="N5569">
            <v>1</v>
          </cell>
          <cell r="O5569" t="str">
            <v>FSE</v>
          </cell>
          <cell r="P5569" t="str">
            <v>COLEGIO LA VICTORIA (IED)</v>
          </cell>
          <cell r="Q5569" t="str">
            <v>830042189</v>
          </cell>
          <cell r="R5569" t="str">
            <v>BANCO POPULAR</v>
          </cell>
          <cell r="S5569" t="str">
            <v>AHR</v>
          </cell>
          <cell r="T5569" t="str">
            <v>220035110493</v>
          </cell>
          <cell r="U5569" t="str">
            <v>0493</v>
          </cell>
          <cell r="V5569" t="str">
            <v>830042189AHR0493</v>
          </cell>
          <cell r="W5569" t="str">
            <v>830042189</v>
          </cell>
          <cell r="X5569" t="str">
            <v>INSTITUCION EDUCATIVA DISTRITAL LA VICTORIA</v>
          </cell>
          <cell r="Y5569" t="str">
            <v>BANCO POPULAR S. A.</v>
          </cell>
          <cell r="Z5569" t="str">
            <v>AHR</v>
          </cell>
          <cell r="AA5569" t="str">
            <v>220035110493</v>
          </cell>
          <cell r="AB5569" t="str">
            <v>0493</v>
          </cell>
          <cell r="AC5569" t="str">
            <v>Activa</v>
          </cell>
          <cell r="AD5569">
            <v>1</v>
          </cell>
          <cell r="AE5569" t="str">
            <v>Resolución 004617 del 11 abril de 2024</v>
          </cell>
        </row>
        <row r="5570">
          <cell r="G5570">
            <v>111001018384</v>
          </cell>
          <cell r="H5570">
            <v>1</v>
          </cell>
          <cell r="I5570" t="str">
            <v>COLEGIO SAN ISIDRO SUR ORIENTAL (IED)</v>
          </cell>
          <cell r="J5570">
            <v>1197</v>
          </cell>
          <cell r="K5570">
            <v>97001231.874658719</v>
          </cell>
          <cell r="L5570">
            <v>0</v>
          </cell>
          <cell r="M5570">
            <v>97001232</v>
          </cell>
          <cell r="N5570">
            <v>1</v>
          </cell>
          <cell r="O5570" t="str">
            <v>FSE</v>
          </cell>
          <cell r="P5570" t="str">
            <v>COLEGIO SAN ISIDRO SUR ORIENTAL (IED)</v>
          </cell>
          <cell r="Q5570" t="str">
            <v>830110892</v>
          </cell>
          <cell r="R5570" t="str">
            <v>BBVA COLOMBIA</v>
          </cell>
          <cell r="S5570" t="str">
            <v>AHR</v>
          </cell>
          <cell r="T5570" t="str">
            <v>552139107</v>
          </cell>
          <cell r="U5570" t="str">
            <v>9107</v>
          </cell>
          <cell r="V5570" t="str">
            <v>830110892AHR9107</v>
          </cell>
          <cell r="W5570" t="str">
            <v>830110892</v>
          </cell>
          <cell r="X5570" t="str">
            <v>I.E.D SAN ISIDRO SUR ORIENTAL</v>
          </cell>
          <cell r="Y5570" t="str">
            <v>BANCO BILBAO VIZCAYA ARGENTARIA COLOMBIA S.A. BBVA</v>
          </cell>
          <cell r="Z5570" t="str">
            <v>AHR</v>
          </cell>
          <cell r="AA5570" t="str">
            <v>552139107</v>
          </cell>
          <cell r="AB5570" t="str">
            <v>9107</v>
          </cell>
          <cell r="AC5570" t="str">
            <v>Activa</v>
          </cell>
          <cell r="AD5570">
            <v>1</v>
          </cell>
          <cell r="AE5570" t="str">
            <v>Resolución 004617 del 11 abril de 2024</v>
          </cell>
        </row>
        <row r="5571">
          <cell r="G5571">
            <v>111001019411</v>
          </cell>
          <cell r="H5571">
            <v>1</v>
          </cell>
          <cell r="I5571" t="str">
            <v>COLEGIO INEM SANTIAGO PEREZ (IED)</v>
          </cell>
          <cell r="J5571">
            <v>3458</v>
          </cell>
          <cell r="K5571">
            <v>300665787.74318731</v>
          </cell>
          <cell r="L5571">
            <v>16377592.435366914</v>
          </cell>
          <cell r="M5571">
            <v>317043380</v>
          </cell>
          <cell r="N5571">
            <v>1</v>
          </cell>
          <cell r="O5571" t="str">
            <v>FSE</v>
          </cell>
          <cell r="P5571" t="str">
            <v>COLEGIO INEM SANTIAGO PEREZ (IED)</v>
          </cell>
          <cell r="Q5571" t="str">
            <v>830017442</v>
          </cell>
          <cell r="R5571" t="str">
            <v>BANCO POPULAR</v>
          </cell>
          <cell r="S5571" t="str">
            <v>AHR</v>
          </cell>
          <cell r="T5571" t="str">
            <v>220034720185</v>
          </cell>
          <cell r="U5571" t="str">
            <v>0185</v>
          </cell>
          <cell r="V5571" t="str">
            <v>830017442AHR0185</v>
          </cell>
          <cell r="W5571" t="str">
            <v>830017442</v>
          </cell>
          <cell r="X5571" t="str">
            <v>INSTITUCION EDUCATIVA DISTRITAL INEM SANTIAGO PEREZ</v>
          </cell>
          <cell r="Y5571" t="str">
            <v>BANCO POPULAR S. A.</v>
          </cell>
          <cell r="Z5571" t="str">
            <v>AHR</v>
          </cell>
          <cell r="AA5571" t="str">
            <v>220034720185</v>
          </cell>
          <cell r="AB5571" t="str">
            <v>0185</v>
          </cell>
          <cell r="AC5571" t="str">
            <v>Activa</v>
          </cell>
          <cell r="AD5571">
            <v>1</v>
          </cell>
          <cell r="AE5571" t="str">
            <v>Resolución 004617 del 11 abril de 2024</v>
          </cell>
        </row>
        <row r="5572">
          <cell r="G5572">
            <v>111001019526</v>
          </cell>
          <cell r="H5572">
            <v>1</v>
          </cell>
          <cell r="I5572" t="str">
            <v>COLEGIO LICEO NACIONAL ANTONIA SANTOS (IED)</v>
          </cell>
          <cell r="J5572">
            <v>1596</v>
          </cell>
          <cell r="K5572">
            <v>131449504.09816903</v>
          </cell>
          <cell r="L5572">
            <v>0</v>
          </cell>
          <cell r="M5572">
            <v>131449504</v>
          </cell>
          <cell r="N5572">
            <v>1</v>
          </cell>
          <cell r="O5572" t="str">
            <v>FSE</v>
          </cell>
          <cell r="P5572" t="str">
            <v>COLEGIO LICEO NACIONAL ANTONIA SANTOS (IED)</v>
          </cell>
          <cell r="Q5572" t="str">
            <v>830015079</v>
          </cell>
          <cell r="R5572" t="str">
            <v>BANCO DE BOGOTÁ</v>
          </cell>
          <cell r="S5572" t="str">
            <v>AHR</v>
          </cell>
          <cell r="T5572" t="str">
            <v>054140819</v>
          </cell>
          <cell r="U5572" t="str">
            <v>0819</v>
          </cell>
          <cell r="V5572" t="str">
            <v>830015079AHR0819</v>
          </cell>
          <cell r="W5572" t="str">
            <v>830015079</v>
          </cell>
          <cell r="X5572" t="str">
            <v>I.E.D LICEO NACIONAL ANTONIA SANTOS F.S.E</v>
          </cell>
          <cell r="Y5572" t="str">
            <v>BANCO DE BOGOTA S. A.</v>
          </cell>
          <cell r="Z5572" t="str">
            <v>AHR</v>
          </cell>
          <cell r="AA5572" t="str">
            <v>054140819</v>
          </cell>
          <cell r="AB5572" t="str">
            <v>0819</v>
          </cell>
          <cell r="AC5572" t="str">
            <v>Activa</v>
          </cell>
          <cell r="AD5572">
            <v>1</v>
          </cell>
          <cell r="AE5572" t="str">
            <v>Resolución 004617 del 11 abril de 2024</v>
          </cell>
        </row>
        <row r="5573">
          <cell r="G5573">
            <v>111001020095</v>
          </cell>
          <cell r="H5573">
            <v>1</v>
          </cell>
          <cell r="I5573" t="str">
            <v>COLEGIO MISAEL PASTRANA BORRERO (IED)</v>
          </cell>
          <cell r="J5573">
            <v>1145</v>
          </cell>
          <cell r="K5573">
            <v>92120823.745948613</v>
          </cell>
          <cell r="L5573">
            <v>0</v>
          </cell>
          <cell r="M5573">
            <v>92120824</v>
          </cell>
          <cell r="N5573">
            <v>1</v>
          </cell>
          <cell r="O5573" t="str">
            <v>FSE</v>
          </cell>
          <cell r="P5573" t="str">
            <v>COLEGIO MISAEL PASTRANA BORRERO (IED)</v>
          </cell>
          <cell r="Q5573" t="str">
            <v>830065192</v>
          </cell>
          <cell r="R5573" t="str">
            <v>RED MULTIBANCA COLPATRIA S.A.</v>
          </cell>
          <cell r="S5573" t="str">
            <v>AHR</v>
          </cell>
          <cell r="T5573" t="str">
            <v>2812077476</v>
          </cell>
          <cell r="U5573" t="str">
            <v>7476</v>
          </cell>
          <cell r="V5573" t="str">
            <v>830065192AHR7476</v>
          </cell>
          <cell r="W5573" t="str">
            <v>830065192</v>
          </cell>
          <cell r="X5573" t="str">
            <v>COLEGIO MISAEL PASTRANA BORRERO IED</v>
          </cell>
          <cell r="Y5573" t="str">
            <v>SCOTIABANK COLPATRIA SA</v>
          </cell>
          <cell r="Z5573" t="str">
            <v>AHR</v>
          </cell>
          <cell r="AA5573" t="str">
            <v>2812077476</v>
          </cell>
          <cell r="AB5573" t="str">
            <v>7476</v>
          </cell>
          <cell r="AC5573" t="str">
            <v>Activa</v>
          </cell>
          <cell r="AD5573">
            <v>1</v>
          </cell>
          <cell r="AE5573" t="str">
            <v>Resolución 004617 del 11 abril de 2024</v>
          </cell>
        </row>
        <row r="5574">
          <cell r="G5574">
            <v>111001020168</v>
          </cell>
          <cell r="H5574">
            <v>1</v>
          </cell>
          <cell r="I5574" t="str">
            <v>COLEGIO SORRENTO (IED)</v>
          </cell>
          <cell r="J5574">
            <v>2291</v>
          </cell>
          <cell r="K5574">
            <v>186513053.33153436</v>
          </cell>
          <cell r="L5574">
            <v>0</v>
          </cell>
          <cell r="M5574">
            <v>186513053</v>
          </cell>
          <cell r="N5574">
            <v>1</v>
          </cell>
          <cell r="O5574" t="str">
            <v>FSE</v>
          </cell>
          <cell r="P5574" t="str">
            <v>COLEGIO SORRENTO (IED)</v>
          </cell>
          <cell r="Q5574" t="str">
            <v>899999741</v>
          </cell>
          <cell r="R5574" t="str">
            <v>BANCO DE BOGOTÁ</v>
          </cell>
          <cell r="S5574" t="str">
            <v>AHR</v>
          </cell>
          <cell r="T5574" t="str">
            <v>130065196</v>
          </cell>
          <cell r="U5574" t="str">
            <v>5196</v>
          </cell>
          <cell r="V5574" t="str">
            <v>899999741AHR5196</v>
          </cell>
          <cell r="W5574" t="str">
            <v>899999741</v>
          </cell>
          <cell r="X5574" t="str">
            <v>INSTITUCION EDUCATIVA DISTRITAL SORRENTO</v>
          </cell>
          <cell r="Y5574" t="str">
            <v>BANCO DE BOGOTA S. A.</v>
          </cell>
          <cell r="Z5574" t="str">
            <v>AHR</v>
          </cell>
          <cell r="AA5574" t="str">
            <v>130065196</v>
          </cell>
          <cell r="AB5574" t="str">
            <v>5196</v>
          </cell>
          <cell r="AC5574" t="str">
            <v>Activa</v>
          </cell>
          <cell r="AD5574">
            <v>1</v>
          </cell>
          <cell r="AE5574" t="str">
            <v>Resolución 004617 del 11 abril de 2024</v>
          </cell>
        </row>
        <row r="5575">
          <cell r="G5575">
            <v>111001020320</v>
          </cell>
          <cell r="H5575">
            <v>1</v>
          </cell>
          <cell r="I5575" t="str">
            <v>COLEGIO ISMAEL PERDOMO (IED)</v>
          </cell>
          <cell r="J5575">
            <v>2100</v>
          </cell>
          <cell r="K5575">
            <v>172255887.83250374</v>
          </cell>
          <cell r="L5575">
            <v>0</v>
          </cell>
          <cell r="M5575">
            <v>172255888</v>
          </cell>
          <cell r="N5575">
            <v>1</v>
          </cell>
          <cell r="O5575" t="str">
            <v>FSE</v>
          </cell>
          <cell r="P5575" t="str">
            <v>COLEGIO ISMAEL PERDOMO (IED)</v>
          </cell>
          <cell r="Q5575" t="str">
            <v>830041525</v>
          </cell>
          <cell r="R5575" t="str">
            <v>BANCO POPULAR</v>
          </cell>
          <cell r="S5575" t="str">
            <v>AHR</v>
          </cell>
          <cell r="T5575" t="str">
            <v>059007344</v>
          </cell>
          <cell r="U5575" t="str">
            <v>7344</v>
          </cell>
          <cell r="V5575" t="str">
            <v>830041525AHR7344</v>
          </cell>
          <cell r="W5575" t="str">
            <v>830041525</v>
          </cell>
          <cell r="X5575" t="str">
            <v>IED ISMAEL PERDOMO</v>
          </cell>
          <cell r="Y5575" t="str">
            <v>BANCO POPULAR S. A.</v>
          </cell>
          <cell r="Z5575" t="str">
            <v>AHR</v>
          </cell>
          <cell r="AA5575" t="str">
            <v>059007344</v>
          </cell>
          <cell r="AB5575" t="str">
            <v>7344</v>
          </cell>
          <cell r="AC5575" t="str">
            <v>Activa</v>
          </cell>
          <cell r="AD5575">
            <v>1</v>
          </cell>
          <cell r="AE5575" t="str">
            <v>Resolución 004617 del 11 abril de 2024</v>
          </cell>
        </row>
        <row r="5576">
          <cell r="G5576">
            <v>111001020443</v>
          </cell>
          <cell r="H5576">
            <v>1</v>
          </cell>
          <cell r="I5576" t="str">
            <v>COLEGIO ENTRE NUBES SUR ORIENTAL (IED)</v>
          </cell>
          <cell r="J5576">
            <v>1103</v>
          </cell>
          <cell r="K5576">
            <v>88786917.67639409</v>
          </cell>
          <cell r="L5576">
            <v>7639923.2178238202</v>
          </cell>
          <cell r="M5576">
            <v>96426841</v>
          </cell>
          <cell r="N5576">
            <v>1</v>
          </cell>
          <cell r="O5576" t="str">
            <v>FSE</v>
          </cell>
          <cell r="P5576" t="str">
            <v>COLEGIO ENTRE NUBES SUR ORIENTAL (IED)</v>
          </cell>
          <cell r="Q5576" t="str">
            <v>830111417</v>
          </cell>
          <cell r="R5576" t="str">
            <v>BANCO POPULAR</v>
          </cell>
          <cell r="S5576" t="str">
            <v>AHR</v>
          </cell>
          <cell r="T5576" t="str">
            <v>220035138551</v>
          </cell>
          <cell r="U5576" t="str">
            <v>8551</v>
          </cell>
          <cell r="V5576" t="str">
            <v>830111417AHR8551</v>
          </cell>
          <cell r="W5576" t="str">
            <v>830111417</v>
          </cell>
          <cell r="X5576" t="str">
            <v>IED ENTRE NUBES SUR ORIENTAL</v>
          </cell>
          <cell r="Y5576" t="str">
            <v>BANCO POPULAR S. A.</v>
          </cell>
          <cell r="Z5576" t="str">
            <v>AHR</v>
          </cell>
          <cell r="AA5576" t="str">
            <v>220035138551</v>
          </cell>
          <cell r="AB5576" t="str">
            <v>8551</v>
          </cell>
          <cell r="AC5576" t="str">
            <v>Activa</v>
          </cell>
          <cell r="AD5576">
            <v>1</v>
          </cell>
          <cell r="AE5576" t="str">
            <v>Resolución 004617 del 11 abril de 2024</v>
          </cell>
        </row>
        <row r="5577">
          <cell r="G5577">
            <v>111001024643</v>
          </cell>
          <cell r="H5577">
            <v>1</v>
          </cell>
          <cell r="I5577" t="str">
            <v>COLEGIO NUEVA ESPERANZA (IED)</v>
          </cell>
          <cell r="J5577">
            <v>1252</v>
          </cell>
          <cell r="K5577">
            <v>99470348.11005263</v>
          </cell>
          <cell r="L5577">
            <v>4070646.8330025598</v>
          </cell>
          <cell r="M5577">
            <v>103540995</v>
          </cell>
          <cell r="N5577">
            <v>1</v>
          </cell>
          <cell r="O5577" t="str">
            <v>FSE</v>
          </cell>
          <cell r="P5577" t="str">
            <v>COLEGIO NUEVA ESPERANZA (IED)</v>
          </cell>
          <cell r="Q5577" t="str">
            <v>830041897</v>
          </cell>
          <cell r="R5577" t="str">
            <v>BANCO POPULAR</v>
          </cell>
          <cell r="S5577" t="str">
            <v>AHR</v>
          </cell>
          <cell r="T5577" t="str">
            <v>013117429</v>
          </cell>
          <cell r="U5577" t="str">
            <v>7429</v>
          </cell>
          <cell r="V5577" t="str">
            <v>830041897AHR7429</v>
          </cell>
          <cell r="W5577" t="str">
            <v>830041897</v>
          </cell>
          <cell r="X5577" t="str">
            <v>IED NUEVA ESPERANZA</v>
          </cell>
          <cell r="Y5577" t="str">
            <v>BANCO POPULAR S. A.</v>
          </cell>
          <cell r="Z5577" t="str">
            <v>AHR</v>
          </cell>
          <cell r="AA5577" t="str">
            <v>013117429</v>
          </cell>
          <cell r="AB5577" t="str">
            <v>7429</v>
          </cell>
          <cell r="AC5577" t="str">
            <v>Activa</v>
          </cell>
          <cell r="AD5577">
            <v>1</v>
          </cell>
          <cell r="AE5577" t="str">
            <v>Resolución 004617 del 11 abril de 2024</v>
          </cell>
        </row>
        <row r="5578">
          <cell r="G5578">
            <v>111001024660</v>
          </cell>
          <cell r="H5578">
            <v>1</v>
          </cell>
          <cell r="I5578" t="str">
            <v>COLEGIO FERNANDO SOTO APARICIO (IED)</v>
          </cell>
          <cell r="J5578">
            <v>2146</v>
          </cell>
          <cell r="K5578">
            <v>172732267.80252427</v>
          </cell>
          <cell r="L5578">
            <v>16593432.922044862</v>
          </cell>
          <cell r="M5578">
            <v>189325701</v>
          </cell>
          <cell r="N5578">
            <v>1</v>
          </cell>
          <cell r="O5578" t="str">
            <v>FSE</v>
          </cell>
          <cell r="P5578" t="str">
            <v>COLEGIO FERNANDO SOTO APARICIO (IED)</v>
          </cell>
          <cell r="Q5578" t="str">
            <v>860532538</v>
          </cell>
          <cell r="R5578" t="str">
            <v>BANCO POPULAR</v>
          </cell>
          <cell r="S5578" t="str">
            <v>AHR</v>
          </cell>
          <cell r="T5578" t="str">
            <v>220015169071</v>
          </cell>
          <cell r="U5578" t="str">
            <v>9071</v>
          </cell>
          <cell r="V5578" t="str">
            <v>860532538AHR9071</v>
          </cell>
          <cell r="W5578" t="str">
            <v>860532538</v>
          </cell>
          <cell r="X5578" t="str">
            <v>COLEGIO FERNANDO SOTO APARICIO INSTITUCION EDUCATIVA DISTRITAL</v>
          </cell>
          <cell r="Y5578" t="str">
            <v>BANCO POPULAR S. A.</v>
          </cell>
          <cell r="Z5578" t="str">
            <v>AHR</v>
          </cell>
          <cell r="AA5578" t="str">
            <v>220015169071</v>
          </cell>
          <cell r="AB5578" t="str">
            <v>9071</v>
          </cell>
          <cell r="AC5578" t="str">
            <v>Activa</v>
          </cell>
          <cell r="AD5578">
            <v>1</v>
          </cell>
          <cell r="AE5578" t="str">
            <v>Resolución 004617 del 11 abril de 2024</v>
          </cell>
        </row>
        <row r="5579">
          <cell r="G5579">
            <v>111001024686</v>
          </cell>
          <cell r="H5579">
            <v>1</v>
          </cell>
          <cell r="I5579" t="str">
            <v>COLEGIO MORALBA SURORIENTAL (IED)</v>
          </cell>
          <cell r="J5579">
            <v>1346</v>
          </cell>
          <cell r="K5579">
            <v>109429894.68283592</v>
          </cell>
          <cell r="L5579">
            <v>5866273.2312833546</v>
          </cell>
          <cell r="M5579">
            <v>115296168</v>
          </cell>
          <cell r="N5579">
            <v>1</v>
          </cell>
          <cell r="O5579" t="str">
            <v>FSE</v>
          </cell>
          <cell r="P5579" t="str">
            <v>COLEGIO MORALBA SURORIENTAL (IED)</v>
          </cell>
          <cell r="Q5579" t="str">
            <v>830115387</v>
          </cell>
          <cell r="R5579" t="str">
            <v>BANCO POPULAR</v>
          </cell>
          <cell r="S5579" t="str">
            <v>AHR</v>
          </cell>
          <cell r="T5579" t="str">
            <v>220035149202</v>
          </cell>
          <cell r="U5579" t="str">
            <v>9202</v>
          </cell>
          <cell r="V5579" t="str">
            <v>830115387AHR9202</v>
          </cell>
          <cell r="W5579" t="str">
            <v>830115387</v>
          </cell>
          <cell r="X5579" t="str">
            <v>IED  MORALBA SUR ORIENTAL</v>
          </cell>
          <cell r="Y5579" t="str">
            <v>BANCO POPULAR S. A.</v>
          </cell>
          <cell r="Z5579" t="str">
            <v>AHR</v>
          </cell>
          <cell r="AA5579" t="str">
            <v>220035149202</v>
          </cell>
          <cell r="AB5579" t="str">
            <v>9202</v>
          </cell>
          <cell r="AC5579" t="str">
            <v>Activa</v>
          </cell>
          <cell r="AD5579">
            <v>1</v>
          </cell>
          <cell r="AE5579" t="str">
            <v>Resolución 004617 del 11 abril de 2024</v>
          </cell>
        </row>
        <row r="5580">
          <cell r="G5580">
            <v>111001024732</v>
          </cell>
          <cell r="H5580">
            <v>1</v>
          </cell>
          <cell r="I5580" t="str">
            <v>COLEGIO INEM FRANCISCO DE PAULA SANTANDER (IED)</v>
          </cell>
          <cell r="J5580">
            <v>6063</v>
          </cell>
          <cell r="K5580">
            <v>500905207.77321941</v>
          </cell>
          <cell r="L5580">
            <v>0</v>
          </cell>
          <cell r="M5580">
            <v>500905208</v>
          </cell>
          <cell r="N5580">
            <v>1</v>
          </cell>
          <cell r="O5580" t="str">
            <v>FSE</v>
          </cell>
          <cell r="P5580" t="str">
            <v>COLEGIO INEM FRANCISCO DE PAULA SANTANDER (IED)</v>
          </cell>
          <cell r="Q5580" t="str">
            <v>830011495</v>
          </cell>
          <cell r="R5580" t="str">
            <v>BANCO DE BOGOTÁ</v>
          </cell>
          <cell r="S5580" t="str">
            <v>AHR</v>
          </cell>
          <cell r="T5580" t="str">
            <v>060115359</v>
          </cell>
          <cell r="U5580" t="str">
            <v>5359</v>
          </cell>
          <cell r="V5580" t="str">
            <v>830011495AHR5359</v>
          </cell>
          <cell r="W5580" t="str">
            <v>830011495</v>
          </cell>
          <cell r="X5580" t="str">
            <v>COLEGIO INEM FRACISCO DE PAULA SANTAER (IED)</v>
          </cell>
          <cell r="Y5580" t="str">
            <v>BANCO DE BOGOTA S. A.</v>
          </cell>
          <cell r="Z5580" t="str">
            <v>AHR</v>
          </cell>
          <cell r="AA5580" t="str">
            <v>060115359</v>
          </cell>
          <cell r="AB5580" t="str">
            <v>5359</v>
          </cell>
          <cell r="AC5580" t="str">
            <v>Activa</v>
          </cell>
          <cell r="AD5580">
            <v>1</v>
          </cell>
          <cell r="AE5580" t="str">
            <v>Resolución 004617 del 11 abril de 2024</v>
          </cell>
        </row>
        <row r="5581">
          <cell r="G5581">
            <v>111001024830</v>
          </cell>
          <cell r="H5581">
            <v>1</v>
          </cell>
          <cell r="I5581" t="str">
            <v>COLEGIO FRANCISCO PRIMERO S.S. (IED)</v>
          </cell>
          <cell r="J5581">
            <v>977</v>
          </cell>
          <cell r="K5581">
            <v>78841740.750943631</v>
          </cell>
          <cell r="L5581">
            <v>15768348.150188727</v>
          </cell>
          <cell r="M5581">
            <v>94610089</v>
          </cell>
          <cell r="N5581">
            <v>1</v>
          </cell>
          <cell r="O5581" t="str">
            <v>FSE</v>
          </cell>
          <cell r="P5581" t="str">
            <v>COLEGIO FRANCISCO PRIMERO S.S. (IED)</v>
          </cell>
          <cell r="Q5581" t="str">
            <v>900960204</v>
          </cell>
          <cell r="R5581" t="str">
            <v>BANCO DE OCCIDENTE</v>
          </cell>
          <cell r="S5581" t="str">
            <v>AHR</v>
          </cell>
          <cell r="T5581" t="str">
            <v>275829380</v>
          </cell>
          <cell r="U5581" t="str">
            <v>9380</v>
          </cell>
          <cell r="V5581" t="str">
            <v>900960204AHR9380</v>
          </cell>
          <cell r="W5581" t="str">
            <v>900960204</v>
          </cell>
          <cell r="X5581" t="str">
            <v>COLEGIO FRANCISCO PRIMERO S.S. IED</v>
          </cell>
          <cell r="Y5581" t="str">
            <v>BANCO DE OCCIDENTE</v>
          </cell>
          <cell r="Z5581" t="str">
            <v>AHR</v>
          </cell>
          <cell r="AA5581" t="str">
            <v>275829380</v>
          </cell>
          <cell r="AB5581" t="str">
            <v>9380</v>
          </cell>
          <cell r="AC5581" t="str">
            <v>Activa</v>
          </cell>
          <cell r="AD5581">
            <v>1</v>
          </cell>
          <cell r="AE5581" t="str">
            <v>Resolución 004617 del 11 abril de 2024</v>
          </cell>
        </row>
        <row r="5582">
          <cell r="G5582">
            <v>111001025020</v>
          </cell>
          <cell r="H5582">
            <v>1</v>
          </cell>
          <cell r="I5582" t="str">
            <v>COLEGIO ALBERTO LLERAS CAMARGO (IED)</v>
          </cell>
          <cell r="J5582">
            <v>3072</v>
          </cell>
          <cell r="K5582">
            <v>254031852.63737327</v>
          </cell>
          <cell r="L5582">
            <v>0</v>
          </cell>
          <cell r="M5582">
            <v>254031853</v>
          </cell>
          <cell r="N5582">
            <v>1</v>
          </cell>
          <cell r="O5582" t="str">
            <v>FSE</v>
          </cell>
          <cell r="P5582" t="str">
            <v>COLEGIO ALBERTO LLERAS CAMARGO (IED)</v>
          </cell>
          <cell r="Q5582" t="str">
            <v>830002591</v>
          </cell>
          <cell r="R5582" t="str">
            <v>BBVA COLOMBIA</v>
          </cell>
          <cell r="S5582" t="str">
            <v>AHR</v>
          </cell>
          <cell r="T5582" t="str">
            <v>540025525</v>
          </cell>
          <cell r="U5582" t="str">
            <v>5525</v>
          </cell>
          <cell r="V5582" t="str">
            <v>830002591AHR5525</v>
          </cell>
          <cell r="W5582" t="str">
            <v>830002591</v>
          </cell>
          <cell r="X5582" t="str">
            <v>COLEGIO DISTRITAL ALBERTO LLERAS CAMARGO</v>
          </cell>
          <cell r="Y5582" t="str">
            <v>BANCO BILBAO VIZCAYA ARGENTARIA COLOMBIA S.A. BBVA</v>
          </cell>
          <cell r="Z5582" t="str">
            <v>AHR</v>
          </cell>
          <cell r="AA5582" t="str">
            <v>540025525</v>
          </cell>
          <cell r="AB5582" t="str">
            <v>5525</v>
          </cell>
          <cell r="AC5582" t="str">
            <v>Activa</v>
          </cell>
          <cell r="AD5582">
            <v>1</v>
          </cell>
          <cell r="AE5582" t="str">
            <v>Resolución 004617 del 11 abril de 2024</v>
          </cell>
        </row>
        <row r="5583">
          <cell r="G5583">
            <v>111001025216</v>
          </cell>
          <cell r="H5583">
            <v>1</v>
          </cell>
          <cell r="I5583" t="str">
            <v>COLEGIO VILLA AMALIA (IED)</v>
          </cell>
          <cell r="J5583">
            <v>1265</v>
          </cell>
          <cell r="K5583">
            <v>102706508.14430058</v>
          </cell>
          <cell r="L5583">
            <v>0</v>
          </cell>
          <cell r="M5583">
            <v>102706508</v>
          </cell>
          <cell r="N5583">
            <v>1</v>
          </cell>
          <cell r="O5583" t="str">
            <v>FSE</v>
          </cell>
          <cell r="P5583" t="str">
            <v>COLEGIO VILLA AMALIA (IED)</v>
          </cell>
          <cell r="Q5583" t="str">
            <v>830058468</v>
          </cell>
          <cell r="R5583" t="str">
            <v>BANCO DE BOGOTÁ</v>
          </cell>
          <cell r="S5583" t="str">
            <v>AHR</v>
          </cell>
          <cell r="T5583" t="str">
            <v>079071692</v>
          </cell>
          <cell r="U5583" t="str">
            <v>1692</v>
          </cell>
          <cell r="V5583" t="str">
            <v>830058468AHR1692</v>
          </cell>
          <cell r="W5583" t="str">
            <v>830058468</v>
          </cell>
          <cell r="X5583" t="str">
            <v>INSTITUCION EDUCATIVA DISTRITAL VILLA AMALIA</v>
          </cell>
          <cell r="Y5583" t="str">
            <v>BANCO DE BOGOTA S. A.</v>
          </cell>
          <cell r="Z5583" t="str">
            <v>AHR</v>
          </cell>
          <cell r="AA5583" t="str">
            <v>079071692</v>
          </cell>
          <cell r="AB5583" t="str">
            <v>1692</v>
          </cell>
          <cell r="AC5583" t="str">
            <v>Activa</v>
          </cell>
          <cell r="AD5583">
            <v>1</v>
          </cell>
          <cell r="AE5583" t="str">
            <v>Resolución 004617 del 11 abril de 2024</v>
          </cell>
        </row>
        <row r="5584">
          <cell r="G5584">
            <v>111001025313</v>
          </cell>
          <cell r="H5584">
            <v>1</v>
          </cell>
          <cell r="I5584" t="str">
            <v>COLEGIO LICEO NACIONAL AGUSTIN NIETO CABALLERO (IED)</v>
          </cell>
          <cell r="J5584">
            <v>660</v>
          </cell>
          <cell r="K5584">
            <v>53376074.906150006</v>
          </cell>
          <cell r="L5584">
            <v>10675214.981230002</v>
          </cell>
          <cell r="M5584">
            <v>64051290</v>
          </cell>
          <cell r="N5584">
            <v>1</v>
          </cell>
          <cell r="O5584" t="str">
            <v>FSE</v>
          </cell>
          <cell r="P5584" t="str">
            <v>COLEGIO LICEO NACIONAL AGUSTIN NIETO CABALLERO (IED)</v>
          </cell>
          <cell r="Q5584" t="str">
            <v>800032749</v>
          </cell>
          <cell r="R5584" t="str">
            <v>BANCO POPULAR</v>
          </cell>
          <cell r="S5584" t="str">
            <v>AHR</v>
          </cell>
          <cell r="T5584" t="str">
            <v>220042103499</v>
          </cell>
          <cell r="U5584" t="str">
            <v>3499</v>
          </cell>
          <cell r="V5584" t="str">
            <v>800032749AHR3499</v>
          </cell>
          <cell r="W5584" t="str">
            <v>800032749</v>
          </cell>
          <cell r="X5584" t="str">
            <v>LICEO NACIONAL AGUSTIN NIETO CABALLERO</v>
          </cell>
          <cell r="Y5584" t="str">
            <v>BANCO POPULAR S. A.</v>
          </cell>
          <cell r="Z5584" t="str">
            <v>AHR</v>
          </cell>
          <cell r="AA5584" t="str">
            <v>220042103499</v>
          </cell>
          <cell r="AB5584" t="str">
            <v>3499</v>
          </cell>
          <cell r="AC5584" t="str">
            <v>Activa</v>
          </cell>
          <cell r="AD5584">
            <v>1</v>
          </cell>
          <cell r="AE5584" t="str">
            <v>Resolución 004617 del 11 abril de 2024</v>
          </cell>
        </row>
        <row r="5585">
          <cell r="G5585">
            <v>111001026069</v>
          </cell>
          <cell r="H5585">
            <v>1</v>
          </cell>
          <cell r="I5585" t="str">
            <v>COLEGIO TECNICO MENORAH (IED)</v>
          </cell>
          <cell r="J5585">
            <v>1538</v>
          </cell>
          <cell r="K5585">
            <v>131323002.44948313</v>
          </cell>
          <cell r="L5585">
            <v>17945224.576973543</v>
          </cell>
          <cell r="M5585">
            <v>149268227</v>
          </cell>
          <cell r="N5585">
            <v>1</v>
          </cell>
          <cell r="O5585" t="str">
            <v>FSE</v>
          </cell>
          <cell r="P5585" t="str">
            <v>COLEGIO TECNICO MENORAH (IED)</v>
          </cell>
          <cell r="Q5585" t="str">
            <v>860532316</v>
          </cell>
          <cell r="R5585" t="str">
            <v>BANCO POPULAR</v>
          </cell>
          <cell r="S5585" t="str">
            <v>AHR</v>
          </cell>
          <cell r="T5585" t="str">
            <v>220070167002</v>
          </cell>
          <cell r="U5585" t="str">
            <v>7002</v>
          </cell>
          <cell r="V5585" t="str">
            <v>860532316AHR7002</v>
          </cell>
          <cell r="W5585" t="str">
            <v>860532316</v>
          </cell>
          <cell r="X5585" t="str">
            <v>FONDO DE SERVICIOS EDUCATIVOS  I.E.D TECNICO MENORAH</v>
          </cell>
          <cell r="Y5585" t="str">
            <v>BANCO POPULAR S. A.</v>
          </cell>
          <cell r="Z5585" t="str">
            <v>AHR</v>
          </cell>
          <cell r="AA5585" t="str">
            <v>220070167002</v>
          </cell>
          <cell r="AB5585" t="str">
            <v>7002</v>
          </cell>
          <cell r="AC5585" t="str">
            <v>Activa</v>
          </cell>
          <cell r="AD5585">
            <v>1</v>
          </cell>
          <cell r="AE5585" t="str">
            <v>Resolución 004617 del 11 abril de 2024</v>
          </cell>
        </row>
        <row r="5586">
          <cell r="G5586">
            <v>111001026964</v>
          </cell>
          <cell r="H5586">
            <v>1</v>
          </cell>
          <cell r="I5586" t="str">
            <v>COLEGIO JOHN F. KENNEDY (IED)</v>
          </cell>
          <cell r="J5586">
            <v>2062</v>
          </cell>
          <cell r="K5586">
            <v>169183986.87076598</v>
          </cell>
          <cell r="L5586">
            <v>0</v>
          </cell>
          <cell r="M5586">
            <v>169183987</v>
          </cell>
          <cell r="N5586">
            <v>1</v>
          </cell>
          <cell r="O5586" t="str">
            <v>FSE</v>
          </cell>
          <cell r="P5586" t="str">
            <v>COLEGIO JOHN F. KENNEDY (IED)</v>
          </cell>
          <cell r="Q5586" t="str">
            <v>899999732</v>
          </cell>
          <cell r="R5586" t="str">
            <v>BANCO POPULAR</v>
          </cell>
          <cell r="S5586" t="str">
            <v>AHR</v>
          </cell>
          <cell r="T5586" t="str">
            <v>220015231764</v>
          </cell>
          <cell r="U5586" t="str">
            <v>1764</v>
          </cell>
          <cell r="V5586" t="str">
            <v>899999732AHR1764</v>
          </cell>
          <cell r="W5586" t="str">
            <v>899999732</v>
          </cell>
          <cell r="X5586" t="str">
            <v>colegio john f.kennedy institucion educativa distrital</v>
          </cell>
          <cell r="Y5586" t="str">
            <v>BANCO POPULAR S. A.</v>
          </cell>
          <cell r="Z5586" t="str">
            <v>AHR</v>
          </cell>
          <cell r="AA5586" t="str">
            <v>220015231764</v>
          </cell>
          <cell r="AB5586" t="str">
            <v>1764</v>
          </cell>
          <cell r="AC5586" t="str">
            <v>Activa</v>
          </cell>
          <cell r="AD5586">
            <v>1</v>
          </cell>
          <cell r="AE5586" t="str">
            <v>Resolución 004617 del 11 abril de 2024</v>
          </cell>
        </row>
        <row r="5587">
          <cell r="G5587">
            <v>111001027251</v>
          </cell>
          <cell r="H5587">
            <v>1</v>
          </cell>
          <cell r="I5587" t="str">
            <v>COLEGIO LEON DE GREIFF (IED)</v>
          </cell>
          <cell r="J5587">
            <v>1419</v>
          </cell>
          <cell r="K5587">
            <v>114260398.145211</v>
          </cell>
          <cell r="L5587">
            <v>0</v>
          </cell>
          <cell r="M5587">
            <v>114260398</v>
          </cell>
          <cell r="N5587">
            <v>1</v>
          </cell>
          <cell r="O5587" t="str">
            <v>FSE</v>
          </cell>
          <cell r="P5587" t="str">
            <v>COLEGIO LEON DE GREIFF (IED)</v>
          </cell>
          <cell r="Q5587" t="str">
            <v>860532412</v>
          </cell>
          <cell r="R5587" t="str">
            <v>BANCO POPULAR</v>
          </cell>
          <cell r="S5587" t="str">
            <v>AHR</v>
          </cell>
          <cell r="T5587" t="str">
            <v>220034121129</v>
          </cell>
          <cell r="U5587" t="str">
            <v>1129</v>
          </cell>
          <cell r="V5587" t="str">
            <v>860532412AHR1129</v>
          </cell>
          <cell r="W5587" t="str">
            <v>860532412</v>
          </cell>
          <cell r="X5587" t="str">
            <v>FONDO DE SERVICIOS EDUCATIVOS I.E.D LEON DE GREIFF</v>
          </cell>
          <cell r="Y5587" t="str">
            <v>BANCO POPULAR S. A.</v>
          </cell>
          <cell r="Z5587" t="str">
            <v>AHR</v>
          </cell>
          <cell r="AA5587" t="str">
            <v>220034121129</v>
          </cell>
          <cell r="AB5587" t="str">
            <v>1129</v>
          </cell>
          <cell r="AC5587" t="str">
            <v>Activa</v>
          </cell>
          <cell r="AD5587">
            <v>1</v>
          </cell>
          <cell r="AE5587" t="str">
            <v>Resolución 004617 del 11 abril de 2024</v>
          </cell>
        </row>
        <row r="5588">
          <cell r="G5588">
            <v>111001027308</v>
          </cell>
          <cell r="H5588">
            <v>1</v>
          </cell>
          <cell r="I5588" t="str">
            <v>COLEGIO PROSPERO PINZON (IED)</v>
          </cell>
          <cell r="J5588">
            <v>1288</v>
          </cell>
          <cell r="K5588">
            <v>103650204.05880064</v>
          </cell>
          <cell r="L5588">
            <v>0</v>
          </cell>
          <cell r="M5588">
            <v>103650204</v>
          </cell>
          <cell r="N5588">
            <v>1</v>
          </cell>
          <cell r="O5588" t="str">
            <v>FSE</v>
          </cell>
          <cell r="P5588" t="str">
            <v>COLEGIO PROSPERO PINZON (IED)</v>
          </cell>
          <cell r="Q5588" t="str">
            <v>830048428</v>
          </cell>
          <cell r="R5588" t="str">
            <v>BANCO POPULAR</v>
          </cell>
          <cell r="S5588" t="str">
            <v>AHR</v>
          </cell>
          <cell r="T5588" t="str">
            <v>220015109929</v>
          </cell>
          <cell r="U5588" t="str">
            <v>9929</v>
          </cell>
          <cell r="V5588" t="str">
            <v>830048428AHR9929</v>
          </cell>
          <cell r="W5588" t="str">
            <v>830048428</v>
          </cell>
          <cell r="X5588" t="str">
            <v>INSTITUCION EDUCATIVA DISTRITAL PROSPERO PINZON</v>
          </cell>
          <cell r="Y5588" t="str">
            <v>BANCO POPULAR S. A.</v>
          </cell>
          <cell r="Z5588" t="str">
            <v>AHR</v>
          </cell>
          <cell r="AA5588" t="str">
            <v>220015109929</v>
          </cell>
          <cell r="AB5588" t="str">
            <v>9929</v>
          </cell>
          <cell r="AC5588" t="str">
            <v>Activa</v>
          </cell>
          <cell r="AD5588">
            <v>1</v>
          </cell>
          <cell r="AE5588" t="str">
            <v>Resolución 004617 del 11 abril de 2024</v>
          </cell>
        </row>
        <row r="5589">
          <cell r="G5589">
            <v>111001027324</v>
          </cell>
          <cell r="H5589">
            <v>1</v>
          </cell>
          <cell r="I5589" t="str">
            <v>COLEGIO FLORENTINO GONZALEZ (IED)</v>
          </cell>
          <cell r="J5589">
            <v>1363</v>
          </cell>
          <cell r="K5589">
            <v>113250031.10596836</v>
          </cell>
          <cell r="L5589">
            <v>0</v>
          </cell>
          <cell r="M5589">
            <v>113250031</v>
          </cell>
          <cell r="N5589">
            <v>1</v>
          </cell>
          <cell r="O5589" t="str">
            <v>FSE</v>
          </cell>
          <cell r="P5589" t="str">
            <v>COLEGIO FLORENTINO GONZALEZ (IED)</v>
          </cell>
          <cell r="Q5589" t="str">
            <v>830000639</v>
          </cell>
          <cell r="R5589" t="str">
            <v>BANCO POPULAR</v>
          </cell>
          <cell r="S5589" t="str">
            <v>AHR</v>
          </cell>
          <cell r="T5589" t="str">
            <v>220035149319</v>
          </cell>
          <cell r="U5589" t="str">
            <v>9319</v>
          </cell>
          <cell r="V5589" t="str">
            <v>830000639AHR9319</v>
          </cell>
          <cell r="W5589" t="str">
            <v>830000639</v>
          </cell>
          <cell r="X5589" t="str">
            <v>FONDO DE SERVICIOS EDUCATIVOS I.E.D FLORENTINO GONZALEZ</v>
          </cell>
          <cell r="Y5589" t="str">
            <v>BANCO POPULAR S. A.</v>
          </cell>
          <cell r="Z5589" t="str">
            <v>AHR</v>
          </cell>
          <cell r="AA5589" t="str">
            <v>220035149319</v>
          </cell>
          <cell r="AB5589" t="str">
            <v>9319</v>
          </cell>
          <cell r="AC5589" t="str">
            <v>Activa</v>
          </cell>
          <cell r="AD5589">
            <v>1</v>
          </cell>
          <cell r="AE5589" t="str">
            <v>Resolución 004617 del 11 abril de 2024</v>
          </cell>
        </row>
        <row r="5590">
          <cell r="G5590">
            <v>111001027332</v>
          </cell>
          <cell r="H5590">
            <v>1</v>
          </cell>
          <cell r="I5590" t="str">
            <v>COLEGIO GUSTAVO RESTREPO (IED)</v>
          </cell>
          <cell r="J5590">
            <v>2000</v>
          </cell>
          <cell r="K5590">
            <v>164502374.33227378</v>
          </cell>
          <cell r="L5590">
            <v>27057283.435781017</v>
          </cell>
          <cell r="M5590">
            <v>191559658</v>
          </cell>
          <cell r="N5590">
            <v>1</v>
          </cell>
          <cell r="O5590" t="str">
            <v>FSE</v>
          </cell>
          <cell r="P5590" t="str">
            <v>COLEGIO GUSTAVO RESTREPO (IED)</v>
          </cell>
          <cell r="Q5590" t="str">
            <v>860582589</v>
          </cell>
          <cell r="R5590" t="str">
            <v>BANCO POPULAR</v>
          </cell>
          <cell r="S5590" t="str">
            <v>AHR</v>
          </cell>
          <cell r="T5590" t="str">
            <v>220130116031</v>
          </cell>
          <cell r="U5590" t="str">
            <v>6031</v>
          </cell>
          <cell r="V5590" t="str">
            <v>860582589AHR6031</v>
          </cell>
          <cell r="W5590" t="str">
            <v>860582589</v>
          </cell>
          <cell r="X5590" t="str">
            <v>INSTITUCION EDUCATIVA DISTRITAL GUSTAVO RESTREPO</v>
          </cell>
          <cell r="Y5590" t="str">
            <v>BANCO POPULAR S. A.</v>
          </cell>
          <cell r="Z5590" t="str">
            <v>AHR</v>
          </cell>
          <cell r="AA5590" t="str">
            <v>220130116031</v>
          </cell>
          <cell r="AB5590" t="str">
            <v>6031</v>
          </cell>
          <cell r="AC5590" t="str">
            <v>Activa</v>
          </cell>
          <cell r="AD5590">
            <v>1</v>
          </cell>
          <cell r="AE5590" t="str">
            <v>Resolución 004617 del 11 abril de 2024</v>
          </cell>
        </row>
        <row r="5591">
          <cell r="G5591">
            <v>111001027391</v>
          </cell>
          <cell r="H5591">
            <v>1</v>
          </cell>
          <cell r="I5591" t="str">
            <v>COLEGIO MANUEL CEPEDA VARGAS (IED)</v>
          </cell>
          <cell r="J5591">
            <v>5105</v>
          </cell>
          <cell r="K5591">
            <v>409812599.65962327</v>
          </cell>
          <cell r="L5591">
            <v>0</v>
          </cell>
          <cell r="M5591">
            <v>409812600</v>
          </cell>
          <cell r="N5591">
            <v>1</v>
          </cell>
          <cell r="O5591" t="str">
            <v>FSE</v>
          </cell>
          <cell r="P5591" t="str">
            <v>COLEGIO MANUEL CEPEDA VARGAS (IED)</v>
          </cell>
          <cell r="Q5591" t="str">
            <v>830062912</v>
          </cell>
          <cell r="R5591" t="str">
            <v>BANCO POPULAR</v>
          </cell>
          <cell r="S5591" t="str">
            <v>AHR</v>
          </cell>
          <cell r="T5591" t="str">
            <v>220015222375</v>
          </cell>
          <cell r="U5591" t="str">
            <v>2375</v>
          </cell>
          <cell r="V5591" t="str">
            <v>830062912AHR2375</v>
          </cell>
          <cell r="W5591" t="str">
            <v>830062912</v>
          </cell>
          <cell r="X5591" t="str">
            <v>fondo de servicios educativos colegio manuel cepeda vargas ied</v>
          </cell>
          <cell r="Y5591" t="str">
            <v>BANCO POPULAR S. A.</v>
          </cell>
          <cell r="Z5591" t="str">
            <v>AHR</v>
          </cell>
          <cell r="AA5591" t="str">
            <v>220015222375</v>
          </cell>
          <cell r="AB5591" t="str">
            <v>2375</v>
          </cell>
          <cell r="AC5591" t="str">
            <v>Activa</v>
          </cell>
          <cell r="AD5591">
            <v>1</v>
          </cell>
          <cell r="AE5591" t="str">
            <v>Resolución 004617 del 11 abril de 2024</v>
          </cell>
        </row>
        <row r="5592">
          <cell r="G5592">
            <v>111001027405</v>
          </cell>
          <cell r="H5592">
            <v>1</v>
          </cell>
          <cell r="I5592" t="str">
            <v>COLEGIO JAIRO ANIBAL NIÑO (CED)</v>
          </cell>
          <cell r="J5592">
            <v>1417</v>
          </cell>
          <cell r="K5592">
            <v>108443035.77059832</v>
          </cell>
          <cell r="L5592">
            <v>0</v>
          </cell>
          <cell r="M5592">
            <v>108443036</v>
          </cell>
          <cell r="N5592">
            <v>1</v>
          </cell>
          <cell r="O5592" t="str">
            <v>FSE</v>
          </cell>
          <cell r="P5592" t="str">
            <v>COLEGIO JAIRO ANIBAL NIÑO (CED)</v>
          </cell>
          <cell r="Q5592" t="str">
            <v>830063598</v>
          </cell>
          <cell r="R5592" t="str">
            <v>BANCO POPULAR</v>
          </cell>
          <cell r="S5592" t="str">
            <v>AHR</v>
          </cell>
          <cell r="T5592" t="str">
            <v>015157589</v>
          </cell>
          <cell r="U5592" t="str">
            <v>7589</v>
          </cell>
          <cell r="V5592" t="str">
            <v>830063598AHR7589</v>
          </cell>
          <cell r="W5592" t="str">
            <v>830063598</v>
          </cell>
          <cell r="X5592" t="str">
            <v>fondo de servicios educativos del colegio patio bonito 1</v>
          </cell>
          <cell r="Y5592" t="str">
            <v>BANCO POPULAR S. A.</v>
          </cell>
          <cell r="Z5592" t="str">
            <v>AHR</v>
          </cell>
          <cell r="AA5592" t="str">
            <v>015157589</v>
          </cell>
          <cell r="AB5592" t="str">
            <v>7589</v>
          </cell>
          <cell r="AC5592" t="str">
            <v>Activa</v>
          </cell>
          <cell r="AD5592">
            <v>1</v>
          </cell>
          <cell r="AE5592" t="str">
            <v>Resolución 004617 del 11 abril de 2024</v>
          </cell>
        </row>
        <row r="5593">
          <cell r="G5593">
            <v>111001028266</v>
          </cell>
          <cell r="H5593">
            <v>1</v>
          </cell>
          <cell r="I5593" t="str">
            <v>COLEGIO CIUDAD DE MONTREAL (IED)</v>
          </cell>
          <cell r="J5593">
            <v>820</v>
          </cell>
          <cell r="K5593">
            <v>65212995.657560557</v>
          </cell>
          <cell r="L5593">
            <v>13042599.131512111</v>
          </cell>
          <cell r="M5593">
            <v>78255595</v>
          </cell>
          <cell r="N5593">
            <v>1</v>
          </cell>
          <cell r="O5593" t="str">
            <v>FSE</v>
          </cell>
          <cell r="P5593" t="str">
            <v>COLEGIO CIUDAD DE MONTREAL (IED)</v>
          </cell>
          <cell r="Q5593" t="str">
            <v>830062537</v>
          </cell>
          <cell r="R5593" t="str">
            <v>BANCO POPULAR</v>
          </cell>
          <cell r="S5593" t="str">
            <v>AHR</v>
          </cell>
          <cell r="T5593" t="str">
            <v>220034015297</v>
          </cell>
          <cell r="U5593" t="str">
            <v>5297</v>
          </cell>
          <cell r="V5593" t="str">
            <v>830062537AHR5297</v>
          </cell>
          <cell r="W5593" t="str">
            <v>830062537</v>
          </cell>
          <cell r="X5593" t="str">
            <v>INSTITUCION EDUCATIVA DISTRITAL CIUDAD DE MONTREAL</v>
          </cell>
          <cell r="Y5593" t="str">
            <v>BANCO POPULAR S. A.</v>
          </cell>
          <cell r="Z5593" t="str">
            <v>AHR</v>
          </cell>
          <cell r="AA5593" t="str">
            <v>220034015297</v>
          </cell>
          <cell r="AB5593" t="str">
            <v>5297</v>
          </cell>
          <cell r="AC5593" t="str">
            <v>Activa</v>
          </cell>
          <cell r="AD5593">
            <v>1</v>
          </cell>
          <cell r="AE5593" t="str">
            <v>Resolución 004617 del 11 abril de 2024</v>
          </cell>
        </row>
        <row r="5594">
          <cell r="G5594">
            <v>111001028380</v>
          </cell>
          <cell r="H5594">
            <v>1</v>
          </cell>
          <cell r="I5594" t="str">
            <v>COLEGIO PALERMO SUR (CED)</v>
          </cell>
          <cell r="J5594">
            <v>1246</v>
          </cell>
          <cell r="K5594">
            <v>96343023.696990311</v>
          </cell>
          <cell r="L5594">
            <v>0</v>
          </cell>
          <cell r="M5594">
            <v>96343024</v>
          </cell>
          <cell r="N5594">
            <v>1</v>
          </cell>
          <cell r="O5594" t="str">
            <v>FSE</v>
          </cell>
          <cell r="P5594" t="str">
            <v>COLEGIO PALERMO SUR (CED)</v>
          </cell>
          <cell r="Q5594" t="str">
            <v>830035113</v>
          </cell>
          <cell r="R5594" t="str">
            <v>BANCO DE BOGOTÁ</v>
          </cell>
          <cell r="S5594" t="str">
            <v>AHR</v>
          </cell>
          <cell r="T5594" t="str">
            <v>026068411</v>
          </cell>
          <cell r="U5594" t="str">
            <v>8411</v>
          </cell>
          <cell r="V5594" t="str">
            <v>830035113AHR8411</v>
          </cell>
          <cell r="W5594" t="str">
            <v>830035113</v>
          </cell>
          <cell r="X5594" t="str">
            <v>CED PALERMO SUR</v>
          </cell>
          <cell r="Y5594" t="str">
            <v>BANCO DE BOGOTA S. A.</v>
          </cell>
          <cell r="Z5594" t="str">
            <v>AHR</v>
          </cell>
          <cell r="AA5594" t="str">
            <v>026068411</v>
          </cell>
          <cell r="AB5594" t="str">
            <v>8411</v>
          </cell>
          <cell r="AC5594" t="str">
            <v>Activa</v>
          </cell>
          <cell r="AD5594">
            <v>1</v>
          </cell>
          <cell r="AE5594" t="str">
            <v>Resolución 004617 del 11 abril de 2024</v>
          </cell>
        </row>
        <row r="5595">
          <cell r="G5595">
            <v>111001029114</v>
          </cell>
          <cell r="H5595">
            <v>1</v>
          </cell>
          <cell r="I5595" t="str">
            <v>COLEGIO JACKELINE (IED)</v>
          </cell>
          <cell r="J5595">
            <v>1405</v>
          </cell>
          <cell r="K5595">
            <v>112083318.55044059</v>
          </cell>
          <cell r="L5595">
            <v>0</v>
          </cell>
          <cell r="M5595">
            <v>112083319</v>
          </cell>
          <cell r="N5595">
            <v>1</v>
          </cell>
          <cell r="O5595" t="str">
            <v>FSE</v>
          </cell>
          <cell r="P5595" t="str">
            <v>COLEGIO JACKELINE (IED)</v>
          </cell>
          <cell r="Q5595" t="str">
            <v>830055296</v>
          </cell>
          <cell r="R5595" t="str">
            <v>BANCO POPULAR</v>
          </cell>
          <cell r="S5595" t="str">
            <v>AHR</v>
          </cell>
          <cell r="T5595" t="str">
            <v>220015221500</v>
          </cell>
          <cell r="U5595" t="str">
            <v>1500</v>
          </cell>
          <cell r="V5595" t="str">
            <v>830055296AHR1500</v>
          </cell>
          <cell r="W5595" t="str">
            <v>830055296</v>
          </cell>
          <cell r="X5595" t="str">
            <v>fondo de servicios docentes jackeline</v>
          </cell>
          <cell r="Y5595" t="str">
            <v>BANCO POPULAR S. A.</v>
          </cell>
          <cell r="Z5595" t="str">
            <v>AHR</v>
          </cell>
          <cell r="AA5595" t="str">
            <v>220015221500</v>
          </cell>
          <cell r="AB5595" t="str">
            <v>1500</v>
          </cell>
          <cell r="AC5595" t="str">
            <v>Activa</v>
          </cell>
          <cell r="AD5595">
            <v>1</v>
          </cell>
          <cell r="AE5595" t="str">
            <v>Resolución 004617 del 11 abril de 2024</v>
          </cell>
        </row>
        <row r="5596">
          <cell r="G5596">
            <v>111001029912</v>
          </cell>
          <cell r="H5596">
            <v>1</v>
          </cell>
          <cell r="I5596" t="str">
            <v>COLEGIO JUAN FRANCISCO BERBEO (IED)</v>
          </cell>
          <cell r="J5596">
            <v>1072</v>
          </cell>
          <cell r="K5596">
            <v>94008042.188615635</v>
          </cell>
          <cell r="L5596">
            <v>18801608.43772313</v>
          </cell>
          <cell r="M5596">
            <v>112809651</v>
          </cell>
          <cell r="N5596">
            <v>1</v>
          </cell>
          <cell r="O5596" t="str">
            <v>FSE</v>
          </cell>
          <cell r="P5596" t="str">
            <v>COLEGIO JUAN FRANCISCO BERBEO (IED)</v>
          </cell>
          <cell r="Q5596" t="str">
            <v>860532427</v>
          </cell>
          <cell r="R5596" t="str">
            <v>BANCO DE BOGOTÁ</v>
          </cell>
          <cell r="S5596" t="str">
            <v>AHR</v>
          </cell>
          <cell r="T5596" t="str">
            <v>083148627</v>
          </cell>
          <cell r="U5596" t="str">
            <v>8627</v>
          </cell>
          <cell r="V5596" t="str">
            <v>860532427AHR8627</v>
          </cell>
          <cell r="W5596" t="str">
            <v>860532427</v>
          </cell>
          <cell r="X5596" t="str">
            <v>INSTITUCION EDUCATIVA DISTRITAL JUAN FRANCISCO BERBEO</v>
          </cell>
          <cell r="Y5596" t="str">
            <v>BANCO DE BOGOTA S. A.</v>
          </cell>
          <cell r="Z5596" t="str">
            <v>AHR</v>
          </cell>
          <cell r="AA5596" t="str">
            <v>083148627</v>
          </cell>
          <cell r="AB5596" t="str">
            <v>8627</v>
          </cell>
          <cell r="AC5596" t="str">
            <v>Activa</v>
          </cell>
          <cell r="AD5596">
            <v>1</v>
          </cell>
          <cell r="AE5596" t="str">
            <v>Resolución 004617 del 11 abril de 2024</v>
          </cell>
        </row>
        <row r="5597">
          <cell r="G5597">
            <v>111001029955</v>
          </cell>
          <cell r="H5597">
            <v>1</v>
          </cell>
          <cell r="I5597" t="str">
            <v>COLEGIO AGUSTIN FERNANDEZ (IED)</v>
          </cell>
          <cell r="J5597">
            <v>1972</v>
          </cell>
          <cell r="K5597">
            <v>158498411.54617545</v>
          </cell>
          <cell r="L5597">
            <v>31699682.309235096</v>
          </cell>
          <cell r="M5597">
            <v>190198094</v>
          </cell>
          <cell r="N5597">
            <v>1</v>
          </cell>
          <cell r="O5597" t="str">
            <v>FSE</v>
          </cell>
          <cell r="P5597" t="str">
            <v>COLEGIO AGUSTIN FERNANDEZ (IED)</v>
          </cell>
          <cell r="Q5597" t="str">
            <v>830092890</v>
          </cell>
          <cell r="R5597" t="str">
            <v>BANCO POPULAR</v>
          </cell>
          <cell r="S5597" t="str">
            <v>AHR</v>
          </cell>
          <cell r="T5597" t="str">
            <v>220041117797</v>
          </cell>
          <cell r="U5597" t="str">
            <v>7797</v>
          </cell>
          <cell r="V5597" t="str">
            <v>830092890AHR7797</v>
          </cell>
          <cell r="W5597" t="str">
            <v>830092890</v>
          </cell>
          <cell r="X5597" t="str">
            <v>COLEGIO AGUSTIN FERNAEZ I.E.D.</v>
          </cell>
          <cell r="Y5597" t="str">
            <v>BANCO POPULAR S. A.</v>
          </cell>
          <cell r="Z5597" t="str">
            <v>AHR</v>
          </cell>
          <cell r="AA5597" t="str">
            <v>220041117797</v>
          </cell>
          <cell r="AB5597" t="str">
            <v>7797</v>
          </cell>
          <cell r="AC5597" t="str">
            <v>Activa</v>
          </cell>
          <cell r="AD5597">
            <v>1</v>
          </cell>
          <cell r="AE5597" t="str">
            <v>Resolución 004617 del 11 abril de 2024</v>
          </cell>
        </row>
        <row r="5598">
          <cell r="G5598">
            <v>111001030015</v>
          </cell>
          <cell r="H5598">
            <v>1</v>
          </cell>
          <cell r="I5598" t="str">
            <v>COLEGIO ENRIQUE OLAYA HERRERA (IED)</v>
          </cell>
          <cell r="J5598">
            <v>4346</v>
          </cell>
          <cell r="K5598">
            <v>362287062.05311918</v>
          </cell>
          <cell r="L5598">
            <v>0</v>
          </cell>
          <cell r="M5598">
            <v>362287062</v>
          </cell>
          <cell r="N5598">
            <v>1</v>
          </cell>
          <cell r="O5598" t="str">
            <v>FSE</v>
          </cell>
          <cell r="P5598" t="str">
            <v>COLEGIO ENRIQUE OLAYA HERRERA (IED)</v>
          </cell>
          <cell r="Q5598" t="str">
            <v>830110203</v>
          </cell>
          <cell r="R5598" t="str">
            <v>BBVA COLOMBIA</v>
          </cell>
          <cell r="S5598" t="str">
            <v>AHR</v>
          </cell>
          <cell r="T5598" t="str">
            <v>552078875</v>
          </cell>
          <cell r="U5598" t="str">
            <v>8875</v>
          </cell>
          <cell r="V5598" t="str">
            <v>830110203AHR8875</v>
          </cell>
          <cell r="W5598" t="str">
            <v>830110203</v>
          </cell>
          <cell r="X5598" t="str">
            <v>INSTITUCION EDUCATIVA DISTRITAL ENRIQUE OLAYA HERRERA</v>
          </cell>
          <cell r="Y5598" t="str">
            <v>BANCO BILBAO VIZCAYA ARGENTARIA COLOMBIA S.A. BBVA</v>
          </cell>
          <cell r="Z5598" t="str">
            <v>AHR</v>
          </cell>
          <cell r="AA5598" t="str">
            <v>552078875</v>
          </cell>
          <cell r="AB5598" t="str">
            <v>8875</v>
          </cell>
          <cell r="AC5598" t="str">
            <v>Activa</v>
          </cell>
          <cell r="AD5598">
            <v>1</v>
          </cell>
          <cell r="AE5598" t="str">
            <v>Resolución 004617 del 11 abril de 2024</v>
          </cell>
        </row>
        <row r="5599">
          <cell r="G5599">
            <v>111001030066</v>
          </cell>
          <cell r="H5599">
            <v>1</v>
          </cell>
          <cell r="I5599" t="str">
            <v>COLEGIO MANUELITA SAENZ  (IED)</v>
          </cell>
          <cell r="J5599">
            <v>2965</v>
          </cell>
          <cell r="K5599">
            <v>239923552.56423536</v>
          </cell>
          <cell r="L5599">
            <v>0</v>
          </cell>
          <cell r="M5599">
            <v>239923553</v>
          </cell>
          <cell r="N5599">
            <v>1</v>
          </cell>
          <cell r="O5599" t="str">
            <v>FSE</v>
          </cell>
          <cell r="P5599" t="str">
            <v>COLEGIO MANUELITA SAENZ  (IED)</v>
          </cell>
          <cell r="Q5599" t="str">
            <v>860532518</v>
          </cell>
          <cell r="R5599" t="str">
            <v>BANCO POPULAR</v>
          </cell>
          <cell r="S5599" t="str">
            <v>AHR</v>
          </cell>
          <cell r="T5599" t="str">
            <v>220035149368</v>
          </cell>
          <cell r="U5599" t="str">
            <v>9368</v>
          </cell>
          <cell r="V5599" t="str">
            <v>860532518AHR9368</v>
          </cell>
          <cell r="W5599" t="str">
            <v>860532518</v>
          </cell>
          <cell r="X5599" t="str">
            <v>COLEGIO MANUELITA SAENZ IED</v>
          </cell>
          <cell r="Y5599" t="str">
            <v>BANCO POPULAR S. A.</v>
          </cell>
          <cell r="Z5599" t="str">
            <v>AHR</v>
          </cell>
          <cell r="AA5599" t="str">
            <v>220035149368</v>
          </cell>
          <cell r="AB5599" t="str">
            <v>9368</v>
          </cell>
          <cell r="AC5599" t="str">
            <v>Activa</v>
          </cell>
          <cell r="AD5599">
            <v>1</v>
          </cell>
          <cell r="AE5599" t="str">
            <v>Resolución 004617 del 11 abril de 2024</v>
          </cell>
        </row>
        <row r="5600">
          <cell r="G5600">
            <v>111001030821</v>
          </cell>
          <cell r="H5600">
            <v>1</v>
          </cell>
          <cell r="I5600" t="str">
            <v>COLEGIO SANTA BARBARA (IED)</v>
          </cell>
          <cell r="J5600">
            <v>1382</v>
          </cell>
          <cell r="K5600">
            <v>109576471.40913212</v>
          </cell>
          <cell r="L5600">
            <v>0</v>
          </cell>
          <cell r="M5600">
            <v>109576471</v>
          </cell>
          <cell r="N5600">
            <v>1</v>
          </cell>
          <cell r="O5600" t="str">
            <v>FSE</v>
          </cell>
          <cell r="P5600" t="str">
            <v>COLEGIO SANTA BARBARA (IED)</v>
          </cell>
          <cell r="Q5600" t="str">
            <v>830020606</v>
          </cell>
          <cell r="R5600" t="str">
            <v>BBVA COLOMBIA</v>
          </cell>
          <cell r="S5600" t="str">
            <v>AHR</v>
          </cell>
          <cell r="T5600" t="str">
            <v>415005081</v>
          </cell>
          <cell r="U5600" t="str">
            <v>5081</v>
          </cell>
          <cell r="V5600" t="str">
            <v>830020606AHR5081</v>
          </cell>
          <cell r="W5600" t="str">
            <v>830020606</v>
          </cell>
          <cell r="X5600" t="str">
            <v>INSTITUCION EDUCATIVA DISTRITAL SANTA BARBARA</v>
          </cell>
          <cell r="Y5600" t="str">
            <v>BANCO BILBAO VIZCAYA ARGENTARIA COLOMBIA S.A. BBVA</v>
          </cell>
          <cell r="Z5600" t="str">
            <v>AHR</v>
          </cell>
          <cell r="AA5600" t="str">
            <v>415005081</v>
          </cell>
          <cell r="AB5600" t="str">
            <v>5081</v>
          </cell>
          <cell r="AC5600" t="str">
            <v>Activa</v>
          </cell>
          <cell r="AD5600">
            <v>1</v>
          </cell>
          <cell r="AE5600" t="str">
            <v>Resolución 004617 del 11 abril de 2024</v>
          </cell>
        </row>
        <row r="5601">
          <cell r="G5601">
            <v>111001030830</v>
          </cell>
          <cell r="H5601">
            <v>1</v>
          </cell>
          <cell r="I5601" t="str">
            <v>COLEGIO UNION EUROPEA (IED)</v>
          </cell>
          <cell r="J5601">
            <v>1925</v>
          </cell>
          <cell r="K5601">
            <v>156959624.15892175</v>
          </cell>
          <cell r="L5601">
            <v>0</v>
          </cell>
          <cell r="M5601">
            <v>156959624</v>
          </cell>
          <cell r="N5601">
            <v>1</v>
          </cell>
          <cell r="O5601" t="str">
            <v>FSE</v>
          </cell>
          <cell r="P5601" t="str">
            <v>COLEGIO UNION EUROPEA (IED)</v>
          </cell>
          <cell r="Q5601" t="str">
            <v>830020653</v>
          </cell>
          <cell r="R5601" t="str">
            <v>BBVA COLOMBIA</v>
          </cell>
          <cell r="S5601" t="str">
            <v>AHR</v>
          </cell>
          <cell r="T5601" t="str">
            <v>472974419</v>
          </cell>
          <cell r="U5601" t="str">
            <v>4419</v>
          </cell>
          <cell r="V5601" t="str">
            <v>830020653AHR4419</v>
          </cell>
          <cell r="W5601" t="str">
            <v>830020653</v>
          </cell>
          <cell r="X5601" t="str">
            <v>union europea institucion educativa distrital</v>
          </cell>
          <cell r="Y5601" t="str">
            <v>BANCO BILBAO VIZCAYA ARGENTARIA COLOMBIA S.A. BBVA</v>
          </cell>
          <cell r="Z5601" t="str">
            <v>AHR</v>
          </cell>
          <cell r="AA5601" t="str">
            <v>472974419</v>
          </cell>
          <cell r="AB5601" t="str">
            <v>4419</v>
          </cell>
          <cell r="AC5601" t="str">
            <v>Activa</v>
          </cell>
          <cell r="AD5601">
            <v>1</v>
          </cell>
          <cell r="AE5601" t="str">
            <v>Resolución 004617 del 11 abril de 2024</v>
          </cell>
        </row>
        <row r="5602">
          <cell r="G5602">
            <v>111001030848</v>
          </cell>
          <cell r="H5602">
            <v>1</v>
          </cell>
          <cell r="I5602" t="str">
            <v>COLEGIO ARBORIZADORA BAJA (IED)</v>
          </cell>
          <cell r="J5602">
            <v>2293</v>
          </cell>
          <cell r="K5602">
            <v>186624054.24204406</v>
          </cell>
          <cell r="L5602">
            <v>0</v>
          </cell>
          <cell r="M5602">
            <v>186624054</v>
          </cell>
          <cell r="N5602">
            <v>1</v>
          </cell>
          <cell r="O5602" t="str">
            <v>FSE</v>
          </cell>
          <cell r="P5602" t="str">
            <v>COLEGIO ARBORIZADORA BAJA (IED)</v>
          </cell>
          <cell r="Q5602" t="str">
            <v>830024976</v>
          </cell>
          <cell r="R5602" t="str">
            <v>BBVA COLOMBIA</v>
          </cell>
          <cell r="S5602" t="str">
            <v>AHR</v>
          </cell>
          <cell r="T5602" t="str">
            <v>083011585</v>
          </cell>
          <cell r="U5602" t="str">
            <v>1585</v>
          </cell>
          <cell r="V5602" t="str">
            <v>830024976AHR1585</v>
          </cell>
          <cell r="W5602" t="str">
            <v>830024976</v>
          </cell>
          <cell r="X5602" t="str">
            <v>F.S.E  I.E.D ARBORIZADORA BAJA</v>
          </cell>
          <cell r="Y5602" t="str">
            <v>BANCO BILBAO VIZCAYA ARGENTARIA COLOMBIA S.A. BBVA</v>
          </cell>
          <cell r="Z5602" t="str">
            <v>AHR</v>
          </cell>
          <cell r="AA5602" t="str">
            <v>083011585</v>
          </cell>
          <cell r="AB5602" t="str">
            <v>1585</v>
          </cell>
          <cell r="AC5602" t="str">
            <v>Activa</v>
          </cell>
          <cell r="AD5602">
            <v>1</v>
          </cell>
          <cell r="AE5602" t="str">
            <v>Resolución 004617 del 11 abril de 2024</v>
          </cell>
        </row>
        <row r="5603">
          <cell r="G5603">
            <v>111001030856</v>
          </cell>
          <cell r="H5603">
            <v>1</v>
          </cell>
          <cell r="I5603" t="str">
            <v>COLEGIO PANAMERICANO (IED)</v>
          </cell>
          <cell r="J5603">
            <v>536</v>
          </cell>
          <cell r="K5603">
            <v>42589394.950989418</v>
          </cell>
          <cell r="L5603">
            <v>923244.28257110086</v>
          </cell>
          <cell r="M5603">
            <v>43512639</v>
          </cell>
          <cell r="N5603">
            <v>1</v>
          </cell>
          <cell r="O5603" t="str">
            <v>FSE</v>
          </cell>
          <cell r="P5603" t="str">
            <v>COLEGIO PANAMERICANO (IED)</v>
          </cell>
          <cell r="Q5603" t="str">
            <v>830018215</v>
          </cell>
          <cell r="R5603" t="str">
            <v>BANCO POPULAR</v>
          </cell>
          <cell r="S5603" t="str">
            <v>AHR</v>
          </cell>
          <cell r="T5603" t="str">
            <v>220009117789</v>
          </cell>
          <cell r="U5603" t="str">
            <v>7789</v>
          </cell>
          <cell r="V5603" t="str">
            <v>830018215AHR7789</v>
          </cell>
          <cell r="W5603" t="str">
            <v>830018215</v>
          </cell>
          <cell r="X5603" t="str">
            <v>CENTRO EDUCATIVO DISTRITAL PANAMERICANO</v>
          </cell>
          <cell r="Y5603" t="str">
            <v>BANCO POPULAR S. A.</v>
          </cell>
          <cell r="Z5603" t="str">
            <v>AHR</v>
          </cell>
          <cell r="AA5603" t="str">
            <v>220009117789</v>
          </cell>
          <cell r="AB5603" t="str">
            <v>7789</v>
          </cell>
          <cell r="AC5603" t="str">
            <v>Activa</v>
          </cell>
          <cell r="AD5603">
            <v>1</v>
          </cell>
          <cell r="AE5603" t="str">
            <v>Resolución 004617 del 11 abril de 2024</v>
          </cell>
        </row>
        <row r="5604">
          <cell r="G5604">
            <v>111001030864</v>
          </cell>
          <cell r="H5604">
            <v>1</v>
          </cell>
          <cell r="I5604" t="str">
            <v>COLEGIO ALEMANIA UNIFICADA (IED)</v>
          </cell>
          <cell r="J5604">
            <v>1002</v>
          </cell>
          <cell r="K5604">
            <v>82801792.805423677</v>
          </cell>
          <cell r="L5604">
            <v>0</v>
          </cell>
          <cell r="M5604">
            <v>82801793</v>
          </cell>
          <cell r="N5604">
            <v>1</v>
          </cell>
          <cell r="O5604" t="str">
            <v>FSE</v>
          </cell>
          <cell r="P5604" t="str">
            <v>COLEGIO ALEMANIA UNIFICADA (IED)</v>
          </cell>
          <cell r="Q5604" t="str">
            <v>830070022</v>
          </cell>
          <cell r="R5604" t="str">
            <v>BANCO POPULAR</v>
          </cell>
          <cell r="S5604" t="str">
            <v>AHR</v>
          </cell>
          <cell r="T5604" t="str">
            <v>220035149178</v>
          </cell>
          <cell r="U5604" t="str">
            <v>9178</v>
          </cell>
          <cell r="V5604" t="str">
            <v>830070022AHR9178</v>
          </cell>
          <cell r="W5604" t="str">
            <v>830070022</v>
          </cell>
          <cell r="X5604" t="str">
            <v>INSTITUCION EDUCATIVA DISTRITAL ALEMANIA UNIFICADA</v>
          </cell>
          <cell r="Y5604" t="str">
            <v>BANCO POPULAR S. A.</v>
          </cell>
          <cell r="Z5604" t="str">
            <v>AHR</v>
          </cell>
          <cell r="AA5604" t="str">
            <v>220035149178</v>
          </cell>
          <cell r="AB5604" t="str">
            <v>9178</v>
          </cell>
          <cell r="AC5604" t="str">
            <v>Activa</v>
          </cell>
          <cell r="AD5604">
            <v>1</v>
          </cell>
          <cell r="AE5604" t="str">
            <v>Resolución 004617 del 11 abril de 2024</v>
          </cell>
        </row>
        <row r="5605">
          <cell r="G5605">
            <v>111001030872</v>
          </cell>
          <cell r="H5605">
            <v>1</v>
          </cell>
          <cell r="I5605" t="str">
            <v>COLEGIO ESTANISLAO ZULETA (IED)</v>
          </cell>
          <cell r="J5605">
            <v>1823</v>
          </cell>
          <cell r="K5605">
            <v>148262353.54901537</v>
          </cell>
          <cell r="L5605">
            <v>0</v>
          </cell>
          <cell r="M5605">
            <v>148262354</v>
          </cell>
          <cell r="N5605">
            <v>1</v>
          </cell>
          <cell r="O5605" t="str">
            <v>FSE</v>
          </cell>
          <cell r="P5605" t="str">
            <v>COLEGIO ESTANISLAO ZULETA (IED)</v>
          </cell>
          <cell r="Q5605" t="str">
            <v>832002183</v>
          </cell>
          <cell r="R5605" t="str">
            <v>BANCO DE BOGOTÁ</v>
          </cell>
          <cell r="S5605" t="str">
            <v>AHR</v>
          </cell>
          <cell r="T5605" t="str">
            <v>161574868</v>
          </cell>
          <cell r="U5605" t="str">
            <v>4868</v>
          </cell>
          <cell r="V5605" t="str">
            <v>832002183AHR4868</v>
          </cell>
          <cell r="W5605" t="str">
            <v>832002183</v>
          </cell>
          <cell r="X5605" t="str">
            <v>INSTITUCION EDUCATIVA DISTRITAL ESTANISLAO ZULETA</v>
          </cell>
          <cell r="Y5605" t="str">
            <v>BANCO DE BOGOTA S. A.</v>
          </cell>
          <cell r="Z5605" t="str">
            <v>AHR</v>
          </cell>
          <cell r="AA5605" t="str">
            <v>161574868</v>
          </cell>
          <cell r="AB5605" t="str">
            <v>4868</v>
          </cell>
          <cell r="AC5605" t="str">
            <v>Activa</v>
          </cell>
          <cell r="AD5605">
            <v>1</v>
          </cell>
          <cell r="AE5605" t="str">
            <v>Resolución 004617 del 11 abril de 2024</v>
          </cell>
        </row>
        <row r="5606">
          <cell r="G5606">
            <v>111001032255</v>
          </cell>
          <cell r="H5606">
            <v>1</v>
          </cell>
          <cell r="I5606" t="str">
            <v>COLEGIO TOMAS CARRASQUILLA (IED)</v>
          </cell>
          <cell r="J5606">
            <v>1559</v>
          </cell>
          <cell r="K5606">
            <v>136498720.14083332</v>
          </cell>
          <cell r="L5606">
            <v>27299744.028166667</v>
          </cell>
          <cell r="M5606">
            <v>163798464</v>
          </cell>
          <cell r="N5606">
            <v>1</v>
          </cell>
          <cell r="O5606" t="str">
            <v>FSE</v>
          </cell>
          <cell r="P5606" t="str">
            <v>COLEGIO TOMAS CARRASQUILLA (IED)</v>
          </cell>
          <cell r="Q5606" t="str">
            <v>860532556</v>
          </cell>
          <cell r="R5606" t="str">
            <v>BANCO DE BOGOTÁ</v>
          </cell>
          <cell r="S5606" t="str">
            <v>AHR</v>
          </cell>
          <cell r="T5606" t="str">
            <v>078301793</v>
          </cell>
          <cell r="U5606" t="str">
            <v>1793</v>
          </cell>
          <cell r="V5606" t="str">
            <v>860532556AHR1793</v>
          </cell>
          <cell r="W5606" t="str">
            <v>860532556</v>
          </cell>
          <cell r="X5606" t="str">
            <v>INSTITUCION EDUCATIVA DISTRITAL TOMAS CARRASQUILLA</v>
          </cell>
          <cell r="Y5606" t="str">
            <v>BANCO DE BOGOTA S. A.</v>
          </cell>
          <cell r="Z5606" t="str">
            <v>AHR</v>
          </cell>
          <cell r="AA5606" t="str">
            <v>078301793</v>
          </cell>
          <cell r="AB5606" t="str">
            <v>1793</v>
          </cell>
          <cell r="AC5606" t="str">
            <v>Activa</v>
          </cell>
          <cell r="AD5606">
            <v>1</v>
          </cell>
          <cell r="AE5606" t="str">
            <v>Resolución 004617 del 11 abril de 2024</v>
          </cell>
        </row>
        <row r="5607">
          <cell r="G5607">
            <v>111001032280</v>
          </cell>
          <cell r="H5607">
            <v>1</v>
          </cell>
          <cell r="I5607" t="str">
            <v>COLEGIO TECNICO TOMAS RUEDA VARGAS  (IED)</v>
          </cell>
          <cell r="J5607">
            <v>1534</v>
          </cell>
          <cell r="K5607">
            <v>136140110.28774938</v>
          </cell>
          <cell r="L5607">
            <v>27228022.057549879</v>
          </cell>
          <cell r="M5607">
            <v>163368132</v>
          </cell>
          <cell r="N5607">
            <v>1</v>
          </cell>
          <cell r="O5607" t="str">
            <v>FSE</v>
          </cell>
          <cell r="P5607" t="str">
            <v>COLEGIO TECNICO TOMAS RUEDA VARGAS  (IED)</v>
          </cell>
          <cell r="Q5607" t="str">
            <v>800002248</v>
          </cell>
          <cell r="R5607" t="str">
            <v>BANCO POPULAR</v>
          </cell>
          <cell r="S5607" t="str">
            <v>AHR</v>
          </cell>
          <cell r="T5607" t="str">
            <v>220035101617</v>
          </cell>
          <cell r="U5607" t="str">
            <v>1617</v>
          </cell>
          <cell r="V5607" t="str">
            <v>800002248AHR1617</v>
          </cell>
          <cell r="W5607" t="str">
            <v>800002248</v>
          </cell>
          <cell r="X5607" t="str">
            <v>FONDO DE SERVICIOS EDUCATIVOS IED TOMAS RUEDA VARGAS</v>
          </cell>
          <cell r="Y5607" t="str">
            <v>BANCO POPULAR S. A.</v>
          </cell>
          <cell r="Z5607" t="str">
            <v>AHR</v>
          </cell>
          <cell r="AA5607" t="str">
            <v>220035101617</v>
          </cell>
          <cell r="AB5607" t="str">
            <v>1617</v>
          </cell>
          <cell r="AC5607" t="str">
            <v>Activa</v>
          </cell>
          <cell r="AD5607">
            <v>1</v>
          </cell>
          <cell r="AE5607" t="str">
            <v>Resolución 004617 del 11 abril de 2024</v>
          </cell>
        </row>
        <row r="5608">
          <cell r="G5608">
            <v>111001032395</v>
          </cell>
          <cell r="H5608">
            <v>1</v>
          </cell>
          <cell r="I5608" t="str">
            <v>COLEGIO REPUBLICA EE.UU. DE AMERICA (IED)</v>
          </cell>
          <cell r="J5608">
            <v>580</v>
          </cell>
          <cell r="K5608">
            <v>46902499.316618815</v>
          </cell>
          <cell r="L5608">
            <v>9380499.863323763</v>
          </cell>
          <cell r="M5608">
            <v>56282999</v>
          </cell>
          <cell r="N5608">
            <v>1</v>
          </cell>
          <cell r="O5608" t="str">
            <v>FSE</v>
          </cell>
          <cell r="P5608" t="str">
            <v>COLEGIO REPUBLICA EE.UU. DE AMERICA (IED)</v>
          </cell>
          <cell r="Q5608" t="str">
            <v>899999735</v>
          </cell>
          <cell r="R5608" t="str">
            <v>BANCO DE BOGOTÁ</v>
          </cell>
          <cell r="S5608" t="str">
            <v>AHR</v>
          </cell>
          <cell r="T5608" t="str">
            <v>019375500</v>
          </cell>
          <cell r="U5608" t="str">
            <v>5500</v>
          </cell>
          <cell r="V5608" t="str">
            <v>899999735AHR5500</v>
          </cell>
          <cell r="W5608" t="str">
            <v>899999735</v>
          </cell>
          <cell r="X5608" t="str">
            <v>I.E.D REPUBLICA DE ESTADOS UNIDOS DE AMERICA</v>
          </cell>
          <cell r="Y5608" t="str">
            <v>BANCO DE BOGOTA S. A.</v>
          </cell>
          <cell r="Z5608" t="str">
            <v>AHR</v>
          </cell>
          <cell r="AA5608" t="str">
            <v>019375500</v>
          </cell>
          <cell r="AB5608" t="str">
            <v>5500</v>
          </cell>
          <cell r="AC5608" t="str">
            <v>Activa</v>
          </cell>
          <cell r="AD5608">
            <v>1</v>
          </cell>
          <cell r="AE5608" t="str">
            <v>Resolución 004617 del 11 abril de 2024</v>
          </cell>
        </row>
        <row r="5609">
          <cell r="G5609">
            <v>111001032409</v>
          </cell>
          <cell r="H5609">
            <v>1</v>
          </cell>
          <cell r="I5609" t="str">
            <v>COLEGIO JORGE SOTO DEL CORRAL (IED)</v>
          </cell>
          <cell r="J5609">
            <v>1097</v>
          </cell>
          <cell r="K5609">
            <v>88998951.823101416</v>
          </cell>
          <cell r="L5609">
            <v>1795197.2161104737</v>
          </cell>
          <cell r="M5609">
            <v>90794149</v>
          </cell>
          <cell r="N5609">
            <v>1</v>
          </cell>
          <cell r="O5609" t="str">
            <v>FSE</v>
          </cell>
          <cell r="P5609" t="str">
            <v>COLEGIO JORGE SOTO DEL CORRAL (IED)</v>
          </cell>
          <cell r="Q5609" t="str">
            <v>860532537</v>
          </cell>
          <cell r="R5609" t="str">
            <v>BBVA COLOMBIA</v>
          </cell>
          <cell r="S5609" t="str">
            <v>CRR</v>
          </cell>
          <cell r="T5609" t="str">
            <v>134067446</v>
          </cell>
          <cell r="U5609" t="str">
            <v>7446</v>
          </cell>
          <cell r="V5609" t="str">
            <v>860532537CRR7446</v>
          </cell>
          <cell r="W5609" t="str">
            <v>860532537</v>
          </cell>
          <cell r="X5609" t="str">
            <v>COLEGIO DISTRITAL JORGE SOTO DEL CORRAL</v>
          </cell>
          <cell r="Y5609" t="str">
            <v>BANCO BILBAO VIZCAYA ARGENTARIA COLOMBIA S.A. BBVA</v>
          </cell>
          <cell r="Z5609" t="str">
            <v>CRR</v>
          </cell>
          <cell r="AA5609" t="str">
            <v>134067446</v>
          </cell>
          <cell r="AB5609" t="str">
            <v>7446</v>
          </cell>
          <cell r="AC5609" t="str">
            <v>Activa</v>
          </cell>
          <cell r="AD5609">
            <v>1</v>
          </cell>
          <cell r="AE5609" t="str">
            <v>Resolución 004617 del 11 abril de 2024</v>
          </cell>
        </row>
        <row r="5610">
          <cell r="G5610">
            <v>111001032433</v>
          </cell>
          <cell r="H5610">
            <v>1</v>
          </cell>
          <cell r="I5610" t="str">
            <v>COLEGIO REPUBLICA DEL ECUADOR (IED)</v>
          </cell>
          <cell r="J5610">
            <v>836</v>
          </cell>
          <cell r="K5610">
            <v>67996221.633697033</v>
          </cell>
          <cell r="L5610">
            <v>13599244.326739406</v>
          </cell>
          <cell r="M5610">
            <v>81595466</v>
          </cell>
          <cell r="N5610">
            <v>1</v>
          </cell>
          <cell r="O5610" t="str">
            <v>FSE</v>
          </cell>
          <cell r="P5610" t="str">
            <v>COLEGIO REPUBLICA DEL ECUADOR (IED)</v>
          </cell>
          <cell r="Q5610" t="str">
            <v>860532235</v>
          </cell>
          <cell r="R5610" t="str">
            <v>BANCO POPULAR</v>
          </cell>
          <cell r="S5610" t="str">
            <v>AHR</v>
          </cell>
          <cell r="T5610" t="str">
            <v>220035135979</v>
          </cell>
          <cell r="U5610" t="str">
            <v>5979</v>
          </cell>
          <cell r="V5610" t="str">
            <v>860532235AHR5979</v>
          </cell>
          <cell r="W5610" t="str">
            <v>860532235</v>
          </cell>
          <cell r="X5610" t="str">
            <v>INSTITUCION EDUCATIVA DISTRITAL  REPUBLICA DE ECUADOR</v>
          </cell>
          <cell r="Y5610" t="str">
            <v>BANCO POPULAR S. A.</v>
          </cell>
          <cell r="Z5610" t="str">
            <v>AHR</v>
          </cell>
          <cell r="AA5610" t="str">
            <v>220035135979</v>
          </cell>
          <cell r="AB5610" t="str">
            <v>5979</v>
          </cell>
          <cell r="AC5610" t="str">
            <v>Activa</v>
          </cell>
          <cell r="AD5610">
            <v>1</v>
          </cell>
          <cell r="AE5610" t="str">
            <v>Resolución 004617 del 11 abril de 2024</v>
          </cell>
        </row>
        <row r="5611">
          <cell r="G5611">
            <v>111001032450</v>
          </cell>
          <cell r="H5611">
            <v>1</v>
          </cell>
          <cell r="I5611" t="str">
            <v>COLEGIO BERNARDO JARAMILLO (IED)</v>
          </cell>
          <cell r="J5611">
            <v>1756</v>
          </cell>
          <cell r="K5611">
            <v>144146829.02943319</v>
          </cell>
          <cell r="L5611">
            <v>0</v>
          </cell>
          <cell r="M5611">
            <v>144146829</v>
          </cell>
          <cell r="N5611">
            <v>1</v>
          </cell>
          <cell r="O5611" t="str">
            <v>FSE</v>
          </cell>
          <cell r="P5611" t="str">
            <v>COLEGIO BERNARDO JARAMILLO (IED)</v>
          </cell>
          <cell r="Q5611" t="str">
            <v>830024372</v>
          </cell>
          <cell r="R5611" t="str">
            <v>BBVA COLOMBIA</v>
          </cell>
          <cell r="S5611" t="str">
            <v>AHR</v>
          </cell>
          <cell r="T5611" t="str">
            <v>419021126</v>
          </cell>
          <cell r="U5611" t="str">
            <v>1126</v>
          </cell>
          <cell r="V5611" t="str">
            <v>830024372AHR1126</v>
          </cell>
          <cell r="W5611" t="str">
            <v>830024372</v>
          </cell>
          <cell r="X5611" t="str">
            <v>CENTRO EDUCATIVO DIST BERNARDO JARAMILLO</v>
          </cell>
          <cell r="Y5611" t="str">
            <v>BANCO BILBAO VIZCAYA ARGENTARIA COLOMBIA S.A. BBVA</v>
          </cell>
          <cell r="Z5611" t="str">
            <v>AHR</v>
          </cell>
          <cell r="AA5611" t="str">
            <v>419021126</v>
          </cell>
          <cell r="AB5611" t="str">
            <v>1126</v>
          </cell>
          <cell r="AC5611" t="str">
            <v>Activa</v>
          </cell>
          <cell r="AD5611">
            <v>1</v>
          </cell>
          <cell r="AE5611" t="str">
            <v>Resolución 004617 del 11 abril de 2024</v>
          </cell>
        </row>
        <row r="5612">
          <cell r="G5612">
            <v>111001033898</v>
          </cell>
          <cell r="H5612">
            <v>1</v>
          </cell>
          <cell r="I5612" t="str">
            <v>COLEGIO MANUEL ZAPATA OLIVELLA (IED)</v>
          </cell>
          <cell r="J5612">
            <v>2008</v>
          </cell>
          <cell r="K5612">
            <v>164488982.78784341</v>
          </cell>
          <cell r="L5612">
            <v>0</v>
          </cell>
          <cell r="M5612">
            <v>164488983</v>
          </cell>
          <cell r="N5612">
            <v>1</v>
          </cell>
          <cell r="O5612" t="str">
            <v>FSE</v>
          </cell>
          <cell r="P5612" t="str">
            <v>COLEGIO MANUEL ZAPATA OLIVELLA (IED)</v>
          </cell>
          <cell r="Q5612" t="str">
            <v>830049594</v>
          </cell>
          <cell r="R5612" t="str">
            <v>BANCO POPULAR</v>
          </cell>
          <cell r="S5612" t="str">
            <v>AHR</v>
          </cell>
          <cell r="T5612" t="str">
            <v>220015135890</v>
          </cell>
          <cell r="U5612" t="str">
            <v>5890</v>
          </cell>
          <cell r="V5612" t="str">
            <v>830049594AHR5890</v>
          </cell>
          <cell r="W5612" t="str">
            <v>830049594</v>
          </cell>
          <cell r="X5612" t="str">
            <v>colegio patio bonito ii i.e.d.</v>
          </cell>
          <cell r="Y5612" t="str">
            <v>BANCO POPULAR S. A.</v>
          </cell>
          <cell r="Z5612" t="str">
            <v>AHR</v>
          </cell>
          <cell r="AA5612" t="str">
            <v>220015135890</v>
          </cell>
          <cell r="AB5612" t="str">
            <v>5890</v>
          </cell>
          <cell r="AC5612" t="str">
            <v>Activa</v>
          </cell>
          <cell r="AD5612">
            <v>1</v>
          </cell>
          <cell r="AE5612" t="str">
            <v>Resolución 004617 del 11 abril de 2024</v>
          </cell>
        </row>
        <row r="5613">
          <cell r="G5613">
            <v>111001033928</v>
          </cell>
          <cell r="H5613">
            <v>1</v>
          </cell>
          <cell r="I5613" t="str">
            <v>COLEGIO EL TESORO DE LA CUMBRE (IED)</v>
          </cell>
          <cell r="J5613">
            <v>1852</v>
          </cell>
          <cell r="K5613">
            <v>148104748.43201649</v>
          </cell>
          <cell r="L5613">
            <v>0</v>
          </cell>
          <cell r="M5613">
            <v>148104748</v>
          </cell>
          <cell r="N5613">
            <v>1</v>
          </cell>
          <cell r="O5613" t="str">
            <v>FSE</v>
          </cell>
          <cell r="P5613" t="str">
            <v>COLEGIO EL TESORO DE LA CUMBRE (IED)</v>
          </cell>
          <cell r="Q5613" t="str">
            <v>830097774</v>
          </cell>
          <cell r="R5613" t="str">
            <v>BANCO POPULAR</v>
          </cell>
          <cell r="S5613" t="str">
            <v>AHR</v>
          </cell>
          <cell r="T5613" t="str">
            <v>220059010090</v>
          </cell>
          <cell r="U5613" t="str">
            <v>0090</v>
          </cell>
          <cell r="V5613" t="str">
            <v>830097774AHR0090</v>
          </cell>
          <cell r="W5613" t="str">
            <v>830097774</v>
          </cell>
          <cell r="X5613" t="str">
            <v>INSTITUCION EDUCATIVA DISTRITAL EL TESORO DE LA CUMBRE</v>
          </cell>
          <cell r="Y5613" t="str">
            <v>BANCO POPULAR S. A.</v>
          </cell>
          <cell r="Z5613" t="str">
            <v>AHR</v>
          </cell>
          <cell r="AA5613" t="str">
            <v>220059010090</v>
          </cell>
          <cell r="AB5613" t="str">
            <v>0090</v>
          </cell>
          <cell r="AC5613" t="str">
            <v>Activa</v>
          </cell>
          <cell r="AD5613">
            <v>1</v>
          </cell>
          <cell r="AE5613" t="str">
            <v>Resolución 004617 del 11 abril de 2024</v>
          </cell>
        </row>
        <row r="5614">
          <cell r="G5614">
            <v>111001034002</v>
          </cell>
          <cell r="H5614">
            <v>1</v>
          </cell>
          <cell r="I5614" t="str">
            <v>COLEGIO GUILLERMO LEON VALENCIA  (IED)</v>
          </cell>
          <cell r="J5614">
            <v>453</v>
          </cell>
          <cell r="K5614">
            <v>37646762.547020093</v>
          </cell>
          <cell r="L5614">
            <v>7529352.5094040185</v>
          </cell>
          <cell r="M5614">
            <v>45176115</v>
          </cell>
          <cell r="N5614">
            <v>1</v>
          </cell>
          <cell r="O5614" t="str">
            <v>FSE</v>
          </cell>
          <cell r="P5614" t="str">
            <v>COLEGIO GUILLERMO LEON VALENCIA  (IED)</v>
          </cell>
          <cell r="Q5614" t="str">
            <v>830033575</v>
          </cell>
          <cell r="R5614" t="str">
            <v>BANCO DE BOGOTÁ</v>
          </cell>
          <cell r="S5614" t="str">
            <v>AHR</v>
          </cell>
          <cell r="T5614" t="str">
            <v>079096772</v>
          </cell>
          <cell r="U5614" t="str">
            <v>6772</v>
          </cell>
          <cell r="V5614" t="str">
            <v>830033575AHR6772</v>
          </cell>
          <cell r="W5614" t="str">
            <v>830033575</v>
          </cell>
          <cell r="X5614" t="str">
            <v>CENTRO EDUCATIVO DISTRITAL GUILLERMO LEON VALENCIA</v>
          </cell>
          <cell r="Y5614" t="str">
            <v>BANCO DE BOGOTA S. A.</v>
          </cell>
          <cell r="Z5614" t="str">
            <v>AHR</v>
          </cell>
          <cell r="AA5614" t="str">
            <v>079096772</v>
          </cell>
          <cell r="AB5614" t="str">
            <v>6772</v>
          </cell>
          <cell r="AC5614" t="str">
            <v>Activa</v>
          </cell>
          <cell r="AD5614">
            <v>1</v>
          </cell>
          <cell r="AE5614" t="str">
            <v>Resolución 004617 del 11 abril de 2024</v>
          </cell>
        </row>
        <row r="5615">
          <cell r="G5615">
            <v>111001034011</v>
          </cell>
          <cell r="H5615">
            <v>1</v>
          </cell>
          <cell r="I5615" t="str">
            <v>COLEGIO JUAN REY (IED)</v>
          </cell>
          <cell r="J5615">
            <v>816</v>
          </cell>
          <cell r="K5615">
            <v>66992610.541926354</v>
          </cell>
          <cell r="L5615">
            <v>10288192.819706224</v>
          </cell>
          <cell r="M5615">
            <v>77280803</v>
          </cell>
          <cell r="N5615">
            <v>1</v>
          </cell>
          <cell r="O5615" t="str">
            <v>FSE</v>
          </cell>
          <cell r="P5615" t="str">
            <v>COLEGIO JUAN REY (IED)</v>
          </cell>
          <cell r="Q5615" t="str">
            <v>830044056</v>
          </cell>
          <cell r="R5615" t="str">
            <v>BANCO POPULAR</v>
          </cell>
          <cell r="S5615" t="str">
            <v>AHR</v>
          </cell>
          <cell r="T5615" t="str">
            <v>035120567</v>
          </cell>
          <cell r="U5615" t="str">
            <v>0567</v>
          </cell>
          <cell r="V5615" t="str">
            <v>830044056AHR0567</v>
          </cell>
          <cell r="W5615" t="str">
            <v>830044056</v>
          </cell>
          <cell r="X5615" t="str">
            <v>I.E.D  JUAN REY</v>
          </cell>
          <cell r="Y5615" t="str">
            <v>BANCO POPULAR S. A.</v>
          </cell>
          <cell r="Z5615" t="str">
            <v>AHR</v>
          </cell>
          <cell r="AA5615" t="str">
            <v>035120567</v>
          </cell>
          <cell r="AB5615" t="str">
            <v>0567</v>
          </cell>
          <cell r="AC5615" t="str">
            <v>Activa</v>
          </cell>
          <cell r="AD5615">
            <v>1</v>
          </cell>
          <cell r="AE5615" t="str">
            <v>Resolución 004617 del 11 abril de 2024</v>
          </cell>
        </row>
        <row r="5616">
          <cell r="G5616">
            <v>111001034045</v>
          </cell>
          <cell r="H5616">
            <v>1</v>
          </cell>
          <cell r="I5616" t="str">
            <v>COLEGIO LA FLORESTA SUR (IED)</v>
          </cell>
          <cell r="J5616">
            <v>1356</v>
          </cell>
          <cell r="K5616">
            <v>109611968.69110894</v>
          </cell>
          <cell r="L5616">
            <v>0</v>
          </cell>
          <cell r="M5616">
            <v>109611969</v>
          </cell>
          <cell r="N5616">
            <v>1</v>
          </cell>
          <cell r="O5616" t="str">
            <v>FSE</v>
          </cell>
          <cell r="P5616" t="str">
            <v>COLEGIO LA FLORESTA SUR (IED)</v>
          </cell>
          <cell r="Q5616" t="str">
            <v>830037220</v>
          </cell>
          <cell r="R5616" t="str">
            <v>BANCO POPULAR</v>
          </cell>
          <cell r="S5616" t="str">
            <v>AHR</v>
          </cell>
          <cell r="T5616" t="str">
            <v>220730720398</v>
          </cell>
          <cell r="U5616" t="str">
            <v>0398</v>
          </cell>
          <cell r="V5616" t="str">
            <v>830037220AHR0398</v>
          </cell>
          <cell r="W5616" t="str">
            <v>830037220</v>
          </cell>
          <cell r="X5616" t="str">
            <v>fondo de servicios educativos  institucion educativa distrital la floresta sur</v>
          </cell>
          <cell r="Y5616" t="str">
            <v>BANCO POPULAR S. A.</v>
          </cell>
          <cell r="Z5616" t="str">
            <v>AHR</v>
          </cell>
          <cell r="AA5616" t="str">
            <v>220730720398</v>
          </cell>
          <cell r="AB5616" t="str">
            <v>0398</v>
          </cell>
          <cell r="AC5616" t="str">
            <v>Activa</v>
          </cell>
          <cell r="AD5616">
            <v>1</v>
          </cell>
          <cell r="AE5616" t="str">
            <v>Resolución 004617 del 11 abril de 2024</v>
          </cell>
        </row>
        <row r="5617">
          <cell r="G5617">
            <v>111001034134</v>
          </cell>
          <cell r="H5617">
            <v>1</v>
          </cell>
          <cell r="I5617" t="str">
            <v>COLEGIO CLEMENCIA DE CAYCEDO (IED)</v>
          </cell>
          <cell r="J5617">
            <v>779</v>
          </cell>
          <cell r="K5617">
            <v>63951772.251717329</v>
          </cell>
          <cell r="L5617">
            <v>2785694.9975193492</v>
          </cell>
          <cell r="M5617">
            <v>66737467</v>
          </cell>
          <cell r="N5617">
            <v>1</v>
          </cell>
          <cell r="O5617" t="str">
            <v>FSE</v>
          </cell>
          <cell r="P5617" t="str">
            <v>COLEGIO CLEMENCIA DE CAYCEDO (IED)</v>
          </cell>
          <cell r="Q5617" t="str">
            <v>899999269</v>
          </cell>
          <cell r="R5617" t="str">
            <v>BANCO POPULAR</v>
          </cell>
          <cell r="S5617" t="str">
            <v>AHR</v>
          </cell>
          <cell r="T5617" t="str">
            <v>220116002809</v>
          </cell>
          <cell r="U5617" t="str">
            <v>2809</v>
          </cell>
          <cell r="V5617" t="str">
            <v>899999269AHR2809</v>
          </cell>
          <cell r="W5617" t="str">
            <v>899999269</v>
          </cell>
          <cell r="X5617" t="str">
            <v>IED CLEMENCIA DE CAYCEDO</v>
          </cell>
          <cell r="Y5617" t="str">
            <v>BANCO POPULAR S. A.</v>
          </cell>
          <cell r="Z5617" t="str">
            <v>AHR</v>
          </cell>
          <cell r="AA5617" t="str">
            <v>220116002809</v>
          </cell>
          <cell r="AB5617" t="str">
            <v>2809</v>
          </cell>
          <cell r="AC5617" t="str">
            <v>Activa</v>
          </cell>
          <cell r="AD5617">
            <v>1</v>
          </cell>
          <cell r="AE5617" t="str">
            <v>Resolución 004617 del 11 abril de 2024</v>
          </cell>
        </row>
        <row r="5618">
          <cell r="G5618">
            <v>111001034240</v>
          </cell>
          <cell r="H5618">
            <v>1</v>
          </cell>
          <cell r="I5618" t="str">
            <v>COLEGIO NICOLAS GOMEZ DAVILA (IED)</v>
          </cell>
          <cell r="J5618">
            <v>2467</v>
          </cell>
          <cell r="K5618">
            <v>201451892.29861492</v>
          </cell>
          <cell r="L5618">
            <v>0</v>
          </cell>
          <cell r="M5618">
            <v>201451892</v>
          </cell>
          <cell r="N5618">
            <v>1</v>
          </cell>
          <cell r="O5618" t="str">
            <v>FSE</v>
          </cell>
          <cell r="P5618" t="str">
            <v>COLEGIO NICOLAS GOMEZ DAVILA (IED)</v>
          </cell>
          <cell r="Q5618" t="str">
            <v>830044078</v>
          </cell>
          <cell r="R5618" t="str">
            <v>BANCO POPULAR</v>
          </cell>
          <cell r="S5618" t="str">
            <v>AHR</v>
          </cell>
          <cell r="T5618" t="str">
            <v>013112024</v>
          </cell>
          <cell r="U5618" t="str">
            <v>2024</v>
          </cell>
          <cell r="V5618" t="str">
            <v>830044078AHR2024</v>
          </cell>
          <cell r="W5618" t="str">
            <v>830044078</v>
          </cell>
          <cell r="X5618" t="str">
            <v>I.E.D  SAN FRANCISCO LA CASONA</v>
          </cell>
          <cell r="Y5618" t="str">
            <v>BANCO POPULAR S. A.</v>
          </cell>
          <cell r="Z5618" t="str">
            <v>AHR</v>
          </cell>
          <cell r="AA5618" t="str">
            <v>013112024</v>
          </cell>
          <cell r="AB5618" t="str">
            <v>2024</v>
          </cell>
          <cell r="AC5618" t="str">
            <v>Activa</v>
          </cell>
          <cell r="AD5618">
            <v>1</v>
          </cell>
          <cell r="AE5618" t="str">
            <v>Resolución 004617 del 11 abril de 2024</v>
          </cell>
        </row>
        <row r="5619">
          <cell r="G5619">
            <v>111001034665</v>
          </cell>
          <cell r="H5619">
            <v>1</v>
          </cell>
          <cell r="I5619" t="str">
            <v>COLEGIO SAN MARTIN DE PORRES (IED)</v>
          </cell>
          <cell r="J5619">
            <v>505</v>
          </cell>
          <cell r="K5619">
            <v>40365662.193588801</v>
          </cell>
          <cell r="L5619">
            <v>735176.00278809888</v>
          </cell>
          <cell r="M5619">
            <v>41100838</v>
          </cell>
          <cell r="N5619">
            <v>1</v>
          </cell>
          <cell r="O5619" t="str">
            <v>FSE</v>
          </cell>
          <cell r="P5619" t="str">
            <v>COLEGIO SAN MARTIN DE PORRES (IED)</v>
          </cell>
          <cell r="Q5619" t="str">
            <v>830037015</v>
          </cell>
          <cell r="R5619" t="str">
            <v>BANCO DE BOGOTÁ</v>
          </cell>
          <cell r="S5619" t="str">
            <v>AHR</v>
          </cell>
          <cell r="T5619" t="str">
            <v>448529586</v>
          </cell>
          <cell r="U5619" t="str">
            <v>9586</v>
          </cell>
          <cell r="V5619" t="str">
            <v>830037015AHR9586</v>
          </cell>
          <cell r="W5619" t="str">
            <v>830037015</v>
          </cell>
          <cell r="X5619" t="str">
            <v>institucion educativa distrital san martin de porres</v>
          </cell>
          <cell r="Y5619" t="str">
            <v>BANCO DE BOGOTA S. A.</v>
          </cell>
          <cell r="Z5619" t="str">
            <v>AHR</v>
          </cell>
          <cell r="AA5619" t="str">
            <v>448529586</v>
          </cell>
          <cell r="AB5619" t="str">
            <v>9586</v>
          </cell>
          <cell r="AC5619" t="str">
            <v>Activa</v>
          </cell>
          <cell r="AD5619">
            <v>1</v>
          </cell>
          <cell r="AE5619" t="str">
            <v>Resolución 004617 del 11 abril de 2024</v>
          </cell>
        </row>
        <row r="5620">
          <cell r="G5620">
            <v>111001034754</v>
          </cell>
          <cell r="H5620">
            <v>1</v>
          </cell>
          <cell r="I5620" t="str">
            <v>COLEGIO COMPARTIR RECUERDO (IED)</v>
          </cell>
          <cell r="J5620">
            <v>1408</v>
          </cell>
          <cell r="K5620">
            <v>111393915.11169466</v>
          </cell>
          <cell r="L5620">
            <v>0</v>
          </cell>
          <cell r="M5620">
            <v>111393915</v>
          </cell>
          <cell r="N5620">
            <v>1</v>
          </cell>
          <cell r="O5620" t="str">
            <v>FSE</v>
          </cell>
          <cell r="P5620" t="str">
            <v>COLEGIO COMPARTIR RECUERDO (IED)</v>
          </cell>
          <cell r="Q5620" t="str">
            <v>830021052</v>
          </cell>
          <cell r="R5620" t="str">
            <v>BANCO POPULAR</v>
          </cell>
          <cell r="S5620" t="str">
            <v>AHR</v>
          </cell>
          <cell r="T5620" t="str">
            <v>220013111455</v>
          </cell>
          <cell r="U5620" t="str">
            <v>1455</v>
          </cell>
          <cell r="V5620" t="str">
            <v>830021052AHR1455</v>
          </cell>
          <cell r="W5620" t="str">
            <v>830021052</v>
          </cell>
          <cell r="X5620" t="str">
            <v>INSTITUCION EDUCATIVA DISTRITAL COMPARTIR RECUERDO</v>
          </cell>
          <cell r="Y5620" t="str">
            <v>BANCO POPULAR S. A.</v>
          </cell>
          <cell r="Z5620" t="str">
            <v>AHR</v>
          </cell>
          <cell r="AA5620" t="str">
            <v>220013111455</v>
          </cell>
          <cell r="AB5620" t="str">
            <v>1455</v>
          </cell>
          <cell r="AC5620" t="str">
            <v>Activa</v>
          </cell>
          <cell r="AD5620">
            <v>1</v>
          </cell>
          <cell r="AE5620" t="str">
            <v>Resolución 004617 del 11 abril de 2024</v>
          </cell>
        </row>
        <row r="5621">
          <cell r="G5621">
            <v>111001035521</v>
          </cell>
          <cell r="H5621">
            <v>1</v>
          </cell>
          <cell r="I5621" t="str">
            <v>COLEGIO NESTOR FORERO ALCALA  (IED)</v>
          </cell>
          <cell r="J5621">
            <v>798</v>
          </cell>
          <cell r="K5621">
            <v>65559338.937539808</v>
          </cell>
          <cell r="L5621">
            <v>13111867.787507962</v>
          </cell>
          <cell r="M5621">
            <v>78671207</v>
          </cell>
          <cell r="N5621">
            <v>1</v>
          </cell>
          <cell r="O5621" t="str">
            <v>FSE</v>
          </cell>
          <cell r="P5621" t="str">
            <v>COLEGIO NESTOR FORERO ALCALA  (IED)</v>
          </cell>
          <cell r="Q5621" t="str">
            <v>830105931</v>
          </cell>
          <cell r="R5621" t="str">
            <v>BANCO DE BOGOTÁ</v>
          </cell>
          <cell r="S5621" t="str">
            <v>AHR</v>
          </cell>
          <cell r="T5621" t="str">
            <v>082299371</v>
          </cell>
          <cell r="U5621" t="str">
            <v>9371</v>
          </cell>
          <cell r="V5621" t="str">
            <v>830105931AHR9371</v>
          </cell>
          <cell r="W5621" t="str">
            <v>830105931</v>
          </cell>
          <cell r="X5621" t="str">
            <v>INSTITUCION EDUCATIVA NESTOR FORERO ALCALA</v>
          </cell>
          <cell r="Y5621" t="str">
            <v>BANCO DE BOGOTA S. A.</v>
          </cell>
          <cell r="Z5621" t="str">
            <v>AHR</v>
          </cell>
          <cell r="AA5621" t="str">
            <v>082299371</v>
          </cell>
          <cell r="AB5621" t="str">
            <v>9371</v>
          </cell>
          <cell r="AC5621" t="str">
            <v>Activa</v>
          </cell>
          <cell r="AD5621">
            <v>1</v>
          </cell>
          <cell r="AE5621" t="str">
            <v>Resolución 004617 del 11 abril de 2024</v>
          </cell>
        </row>
        <row r="5622">
          <cell r="G5622">
            <v>111001035530</v>
          </cell>
          <cell r="H5622">
            <v>1</v>
          </cell>
          <cell r="I5622" t="str">
            <v>COLEGIO TECNICO JOSE FELIX RESTREPO (IED)</v>
          </cell>
          <cell r="J5622">
            <v>2446</v>
          </cell>
          <cell r="K5622">
            <v>200886883.35464829</v>
          </cell>
          <cell r="L5622">
            <v>12252123.495639624</v>
          </cell>
          <cell r="M5622">
            <v>213139007</v>
          </cell>
          <cell r="N5622">
            <v>1</v>
          </cell>
          <cell r="O5622" t="str">
            <v>FSE</v>
          </cell>
          <cell r="P5622" t="str">
            <v>COLEGIO TECNICO JOSE FELIX RESTREPO (IED)</v>
          </cell>
          <cell r="Q5622" t="str">
            <v>860532516</v>
          </cell>
          <cell r="R5622" t="str">
            <v>BANCO POPULAR</v>
          </cell>
          <cell r="S5622" t="str">
            <v>AHR</v>
          </cell>
          <cell r="T5622" t="str">
            <v>220035720218</v>
          </cell>
          <cell r="U5622" t="str">
            <v>0218</v>
          </cell>
          <cell r="V5622" t="str">
            <v>860532516AHR0218</v>
          </cell>
          <cell r="W5622" t="str">
            <v>860532516</v>
          </cell>
          <cell r="X5622" t="str">
            <v>FONSED IED JOSE FELIX RESTREPO</v>
          </cell>
          <cell r="Y5622" t="str">
            <v>BANCO POPULAR S. A.</v>
          </cell>
          <cell r="Z5622" t="str">
            <v>AHR</v>
          </cell>
          <cell r="AA5622" t="str">
            <v>220035720218</v>
          </cell>
          <cell r="AB5622" t="str">
            <v>0218</v>
          </cell>
          <cell r="AC5622" t="str">
            <v>Activa</v>
          </cell>
          <cell r="AD5622">
            <v>1</v>
          </cell>
          <cell r="AE5622" t="str">
            <v>Resolución 004617 del 11 abril de 2024</v>
          </cell>
        </row>
        <row r="5623">
          <cell r="G5623">
            <v>111001035572</v>
          </cell>
          <cell r="H5623">
            <v>1</v>
          </cell>
          <cell r="I5623" t="str">
            <v>COLEGIO ACACIA II (IED)</v>
          </cell>
          <cell r="J5623">
            <v>2561</v>
          </cell>
          <cell r="K5623">
            <v>210955124.79971153</v>
          </cell>
          <cell r="L5623">
            <v>0</v>
          </cell>
          <cell r="M5623">
            <v>210955125</v>
          </cell>
          <cell r="N5623">
            <v>1</v>
          </cell>
          <cell r="O5623" t="str">
            <v>FSE</v>
          </cell>
          <cell r="P5623" t="str">
            <v>COLEGIO ACACIA II (IED)</v>
          </cell>
          <cell r="Q5623" t="str">
            <v>830037627</v>
          </cell>
          <cell r="R5623" t="str">
            <v>BBVA COLOMBIA</v>
          </cell>
          <cell r="S5623" t="str">
            <v>AHR</v>
          </cell>
          <cell r="T5623" t="str">
            <v>472973825</v>
          </cell>
          <cell r="U5623" t="str">
            <v>3825</v>
          </cell>
          <cell r="V5623" t="str">
            <v>830037627AHR3825</v>
          </cell>
          <cell r="W5623" t="str">
            <v>830037627</v>
          </cell>
          <cell r="X5623" t="str">
            <v>INSTITUCIÓN EDUCATIVA DISTRITAL ACACIA II</v>
          </cell>
          <cell r="Y5623" t="str">
            <v>BANCO BILBAO VIZCAYA ARGENTARIA COLOMBIA S.A. BBVA</v>
          </cell>
          <cell r="Z5623" t="str">
            <v>AHR</v>
          </cell>
          <cell r="AA5623" t="str">
            <v>472973825</v>
          </cell>
          <cell r="AB5623" t="str">
            <v>3825</v>
          </cell>
          <cell r="AC5623" t="str">
            <v>Activa</v>
          </cell>
          <cell r="AD5623">
            <v>1</v>
          </cell>
          <cell r="AE5623" t="str">
            <v>Resolución 004617 del 11 abril de 2024</v>
          </cell>
        </row>
        <row r="5624">
          <cell r="G5624">
            <v>111001035602</v>
          </cell>
          <cell r="H5624">
            <v>1</v>
          </cell>
          <cell r="I5624" t="str">
            <v>COLEGIO JUAN EVANGELISTA GOMEZ (IED)</v>
          </cell>
          <cell r="J5624">
            <v>1978</v>
          </cell>
          <cell r="K5624">
            <v>159303285.18314582</v>
          </cell>
          <cell r="L5624">
            <v>0</v>
          </cell>
          <cell r="M5624">
            <v>159303285</v>
          </cell>
          <cell r="N5624">
            <v>1</v>
          </cell>
          <cell r="O5624" t="str">
            <v>FSE</v>
          </cell>
          <cell r="P5624" t="str">
            <v>COLEGIO JUAN EVANGELISTA GOMEZ (IED)</v>
          </cell>
          <cell r="Q5624" t="str">
            <v>800018246</v>
          </cell>
          <cell r="R5624" t="str">
            <v>BANCO POPULAR</v>
          </cell>
          <cell r="S5624" t="str">
            <v>AHR</v>
          </cell>
          <cell r="T5624" t="str">
            <v>220035016195</v>
          </cell>
          <cell r="U5624" t="str">
            <v>6195</v>
          </cell>
          <cell r="V5624" t="str">
            <v>800018246AHR6195</v>
          </cell>
          <cell r="W5624" t="str">
            <v>800018246</v>
          </cell>
          <cell r="X5624" t="str">
            <v>INSTITUCION EDUCATIVA DISTRITAL JUAN EVANGELISTA GOMEZ</v>
          </cell>
          <cell r="Y5624" t="str">
            <v>BANCO POPULAR S. A.</v>
          </cell>
          <cell r="Z5624" t="str">
            <v>AHR</v>
          </cell>
          <cell r="AA5624" t="str">
            <v>220035016195</v>
          </cell>
          <cell r="AB5624" t="str">
            <v>6195</v>
          </cell>
          <cell r="AC5624" t="str">
            <v>Activa</v>
          </cell>
          <cell r="AD5624">
            <v>1</v>
          </cell>
          <cell r="AE5624" t="str">
            <v>Resolución 004617 del 11 abril de 2024</v>
          </cell>
        </row>
        <row r="5625">
          <cell r="G5625">
            <v>111001036544</v>
          </cell>
          <cell r="H5625">
            <v>1</v>
          </cell>
          <cell r="I5625" t="str">
            <v>COLEGIO ANTONIO JOSE URIBE (IED)</v>
          </cell>
          <cell r="J5625">
            <v>1030</v>
          </cell>
          <cell r="K5625">
            <v>81044409.108715847</v>
          </cell>
          <cell r="L5625">
            <v>16208881.82174317</v>
          </cell>
          <cell r="M5625">
            <v>97253291</v>
          </cell>
          <cell r="N5625">
            <v>1</v>
          </cell>
          <cell r="O5625" t="str">
            <v>FSE</v>
          </cell>
          <cell r="P5625" t="str">
            <v>COLEGIO ANTONIO JOSE URIBE (IED)</v>
          </cell>
          <cell r="Q5625" t="str">
            <v>860532631</v>
          </cell>
          <cell r="R5625" t="str">
            <v>BANCO POPULAR</v>
          </cell>
          <cell r="S5625" t="str">
            <v>AHR</v>
          </cell>
          <cell r="T5625" t="str">
            <v>220070166772</v>
          </cell>
          <cell r="U5625" t="str">
            <v>6772</v>
          </cell>
          <cell r="V5625" t="str">
            <v>860532631AHR6772</v>
          </cell>
          <cell r="W5625" t="str">
            <v>860532631</v>
          </cell>
          <cell r="X5625" t="str">
            <v>INSTITUCION EDUCATIVA DISTRITAL ANTONIO JOSE URIBE</v>
          </cell>
          <cell r="Y5625" t="str">
            <v>BANCO POPULAR S. A.</v>
          </cell>
          <cell r="Z5625" t="str">
            <v>AHR</v>
          </cell>
          <cell r="AA5625" t="str">
            <v>220070166772</v>
          </cell>
          <cell r="AB5625" t="str">
            <v>6772</v>
          </cell>
          <cell r="AC5625" t="str">
            <v>Activa</v>
          </cell>
          <cell r="AD5625">
            <v>1</v>
          </cell>
          <cell r="AE5625" t="str">
            <v>Resolución 004617 del 11 abril de 2024</v>
          </cell>
        </row>
        <row r="5626">
          <cell r="G5626">
            <v>111001036561</v>
          </cell>
          <cell r="H5626">
            <v>1</v>
          </cell>
          <cell r="I5626" t="str">
            <v>COLEGIO JOSE JAIME ROJAS (IED)</v>
          </cell>
          <cell r="J5626">
            <v>1008</v>
          </cell>
          <cell r="K5626">
            <v>80983331.223094061</v>
          </cell>
          <cell r="L5626">
            <v>0</v>
          </cell>
          <cell r="M5626">
            <v>80983331</v>
          </cell>
          <cell r="N5626">
            <v>1</v>
          </cell>
          <cell r="O5626" t="str">
            <v>FSE</v>
          </cell>
          <cell r="P5626" t="str">
            <v>COLEGIO JOSE JAIME ROJAS (IED)</v>
          </cell>
          <cell r="Q5626" t="str">
            <v>830099104</v>
          </cell>
          <cell r="R5626" t="str">
            <v>BANCO POPULAR</v>
          </cell>
          <cell r="S5626" t="str">
            <v>AHR</v>
          </cell>
          <cell r="T5626" t="str">
            <v>220013115548</v>
          </cell>
          <cell r="U5626" t="str">
            <v>5548</v>
          </cell>
          <cell r="V5626" t="str">
            <v>830099104AHR5548</v>
          </cell>
          <cell r="W5626" t="str">
            <v>830099104</v>
          </cell>
          <cell r="X5626" t="str">
            <v>COLEGIO JOSE JAIME ROJAS IED</v>
          </cell>
          <cell r="Y5626" t="str">
            <v>BANCO POPULAR S. A.</v>
          </cell>
          <cell r="Z5626" t="str">
            <v>AHR</v>
          </cell>
          <cell r="AA5626" t="str">
            <v>220013115548</v>
          </cell>
          <cell r="AB5626" t="str">
            <v>5548</v>
          </cell>
          <cell r="AC5626" t="str">
            <v>Activa</v>
          </cell>
          <cell r="AD5626">
            <v>1</v>
          </cell>
          <cell r="AE5626" t="str">
            <v>Resolución 004617 del 11 abril de 2024</v>
          </cell>
        </row>
        <row r="5627">
          <cell r="G5627">
            <v>111001036625</v>
          </cell>
          <cell r="H5627">
            <v>1</v>
          </cell>
          <cell r="I5627" t="str">
            <v>COLEGIO INSTITUTO TECNICO DISTRITAL REPUBLICA DE GUATEMALA (IED)</v>
          </cell>
          <cell r="J5627">
            <v>1153</v>
          </cell>
          <cell r="K5627">
            <v>98657676.16777271</v>
          </cell>
          <cell r="L5627">
            <v>13299495.054053213</v>
          </cell>
          <cell r="M5627">
            <v>111957171</v>
          </cell>
          <cell r="N5627">
            <v>1</v>
          </cell>
          <cell r="O5627" t="str">
            <v>FSE</v>
          </cell>
          <cell r="P5627" t="str">
            <v>COLEGIO INSTITUTO TECNICO DISTRITAL REPUBLICA DE GUATEMALA (IED)</v>
          </cell>
          <cell r="Q5627" t="str">
            <v>860532406</v>
          </cell>
          <cell r="R5627" t="str">
            <v>BANCO POPULAR</v>
          </cell>
          <cell r="S5627" t="str">
            <v>AHR</v>
          </cell>
          <cell r="T5627" t="str">
            <v>220087003018</v>
          </cell>
          <cell r="U5627" t="str">
            <v>3018</v>
          </cell>
          <cell r="V5627" t="str">
            <v>860532406AHR3018</v>
          </cell>
          <cell r="W5627" t="str">
            <v>860532406</v>
          </cell>
          <cell r="X5627" t="str">
            <v>INSTITUTO TECNICO DISTRITAL REPUBLICA DE GUATEMALA</v>
          </cell>
          <cell r="Y5627" t="str">
            <v>BANCO POPULAR S. A.</v>
          </cell>
          <cell r="Z5627" t="str">
            <v>AHR</v>
          </cell>
          <cell r="AA5627" t="str">
            <v>220087003018</v>
          </cell>
          <cell r="AB5627" t="str">
            <v>3018</v>
          </cell>
          <cell r="AC5627" t="str">
            <v>Activa</v>
          </cell>
          <cell r="AD5627">
            <v>1</v>
          </cell>
          <cell r="AE5627" t="str">
            <v>Resolución 004617 del 11 abril de 2024</v>
          </cell>
        </row>
        <row r="5628">
          <cell r="G5628">
            <v>111001036781</v>
          </cell>
          <cell r="H5628">
            <v>1</v>
          </cell>
          <cell r="I5628" t="str">
            <v>COLEGIO RODRIGO LARA BONILLA (IED)</v>
          </cell>
          <cell r="J5628">
            <v>2906</v>
          </cell>
          <cell r="K5628">
            <v>236326525.59481478</v>
          </cell>
          <cell r="L5628">
            <v>0</v>
          </cell>
          <cell r="M5628">
            <v>236326526</v>
          </cell>
          <cell r="N5628">
            <v>1</v>
          </cell>
          <cell r="O5628" t="str">
            <v>FSE</v>
          </cell>
          <cell r="P5628" t="str">
            <v>COLEGIO RODRIGO LARA BONILLA (IED)</v>
          </cell>
          <cell r="Q5628" t="str">
            <v>860532248</v>
          </cell>
          <cell r="R5628" t="str">
            <v>BANCO DE BOGOTÁ</v>
          </cell>
          <cell r="S5628" t="str">
            <v>AHR</v>
          </cell>
          <cell r="T5628" t="str">
            <v>450061262</v>
          </cell>
          <cell r="U5628" t="str">
            <v>1262</v>
          </cell>
          <cell r="V5628" t="str">
            <v>860532248AHR1262</v>
          </cell>
          <cell r="W5628" t="str">
            <v>860532248</v>
          </cell>
          <cell r="X5628" t="str">
            <v>INSTITUCION EDUCATIVA DISTRITAL RODRIGO LARA BONILLA</v>
          </cell>
          <cell r="Y5628" t="str">
            <v>BANCO DE BOGOTA S. A.</v>
          </cell>
          <cell r="Z5628" t="str">
            <v>AHR</v>
          </cell>
          <cell r="AA5628" t="str">
            <v>450061262</v>
          </cell>
          <cell r="AB5628" t="str">
            <v>1262</v>
          </cell>
          <cell r="AC5628" t="str">
            <v>Activa</v>
          </cell>
          <cell r="AD5628">
            <v>1</v>
          </cell>
          <cell r="AE5628" t="str">
            <v>Resolución 004617 del 11 abril de 2024</v>
          </cell>
        </row>
        <row r="5629">
          <cell r="G5629">
            <v>111001041459</v>
          </cell>
          <cell r="H5629">
            <v>1</v>
          </cell>
          <cell r="I5629" t="str">
            <v>COLEGIO RICAURTE (IED)</v>
          </cell>
          <cell r="J5629">
            <v>978</v>
          </cell>
          <cell r="K5629">
            <v>80890028.977512032</v>
          </cell>
          <cell r="L5629">
            <v>16178005.795502406</v>
          </cell>
          <cell r="M5629">
            <v>97068035</v>
          </cell>
          <cell r="N5629">
            <v>1</v>
          </cell>
          <cell r="O5629" t="str">
            <v>FSE</v>
          </cell>
          <cell r="P5629" t="str">
            <v>COLEGIO RICAURTE (IED)</v>
          </cell>
          <cell r="Q5629" t="str">
            <v>800243182</v>
          </cell>
          <cell r="R5629" t="str">
            <v>BANCO POPULAR</v>
          </cell>
          <cell r="S5629" t="str">
            <v>AHR</v>
          </cell>
          <cell r="T5629" t="str">
            <v>220019013069</v>
          </cell>
          <cell r="U5629" t="str">
            <v>3069</v>
          </cell>
          <cell r="V5629" t="str">
            <v>800243182AHR3069</v>
          </cell>
          <cell r="W5629" t="str">
            <v>800243182</v>
          </cell>
          <cell r="X5629" t="str">
            <v>FONDO DE SERVICIOS EDUCATIVOS IED RICAURTE</v>
          </cell>
          <cell r="Y5629" t="str">
            <v>BANCO POPULAR S. A.</v>
          </cell>
          <cell r="Z5629" t="str">
            <v>AHR</v>
          </cell>
          <cell r="AA5629" t="str">
            <v>220019013069</v>
          </cell>
          <cell r="AB5629" t="str">
            <v>3069</v>
          </cell>
          <cell r="AC5629" t="str">
            <v>Activa</v>
          </cell>
          <cell r="AD5629">
            <v>1</v>
          </cell>
          <cell r="AE5629" t="str">
            <v>Resolución 004617 del 11 abril de 2024</v>
          </cell>
        </row>
        <row r="5630">
          <cell r="G5630">
            <v>111001041475</v>
          </cell>
          <cell r="H5630">
            <v>1</v>
          </cell>
          <cell r="I5630" t="str">
            <v>COLEGIO SAN JOSE DE CASTILLA (IED)</v>
          </cell>
          <cell r="J5630">
            <v>2582</v>
          </cell>
          <cell r="K5630">
            <v>212524964.65929791</v>
          </cell>
          <cell r="L5630">
            <v>0</v>
          </cell>
          <cell r="M5630">
            <v>212524965</v>
          </cell>
          <cell r="N5630">
            <v>1</v>
          </cell>
          <cell r="O5630" t="str">
            <v>FSE</v>
          </cell>
          <cell r="P5630" t="str">
            <v>COLEGIO SAN JOSE DE CASTILLA (IED)</v>
          </cell>
          <cell r="Q5630" t="str">
            <v>860532408</v>
          </cell>
          <cell r="R5630" t="str">
            <v>BANCO DAVIVIENDA S.A.</v>
          </cell>
          <cell r="S5630" t="str">
            <v>AHR</v>
          </cell>
          <cell r="T5630" t="str">
            <v>003900159538</v>
          </cell>
          <cell r="U5630" t="str">
            <v>9538</v>
          </cell>
          <cell r="V5630" t="str">
            <v>860532408AHR9538</v>
          </cell>
          <cell r="W5630" t="str">
            <v>860532408</v>
          </cell>
          <cell r="X5630" t="str">
            <v>i.e.d.san jose de castilla</v>
          </cell>
          <cell r="Y5630" t="str">
            <v>BANCO DAVIVIENDA S.A.</v>
          </cell>
          <cell r="Z5630" t="str">
            <v>AHR</v>
          </cell>
          <cell r="AA5630" t="str">
            <v>003900159538</v>
          </cell>
          <cell r="AB5630" t="str">
            <v>9538</v>
          </cell>
          <cell r="AC5630" t="str">
            <v>Activa</v>
          </cell>
          <cell r="AD5630">
            <v>1</v>
          </cell>
          <cell r="AE5630" t="str">
            <v>Resolución 004617 del 11 abril de 2024</v>
          </cell>
        </row>
        <row r="5631">
          <cell r="G5631">
            <v>111001041556</v>
          </cell>
          <cell r="H5631">
            <v>1</v>
          </cell>
          <cell r="I5631" t="str">
            <v>COLEGIO PROVINCIA DE QUEBEC (IED)</v>
          </cell>
          <cell r="J5631">
            <v>1036</v>
          </cell>
          <cell r="K5631">
            <v>83685547.024743333</v>
          </cell>
          <cell r="L5631">
            <v>1487449.1219201069</v>
          </cell>
          <cell r="M5631">
            <v>85172996</v>
          </cell>
          <cell r="N5631">
            <v>1</v>
          </cell>
          <cell r="O5631" t="str">
            <v>FSE</v>
          </cell>
          <cell r="P5631" t="str">
            <v>COLEGIO PROVINCIA DE QUEBEC (IED)</v>
          </cell>
          <cell r="Q5631" t="str">
            <v>800118767</v>
          </cell>
          <cell r="R5631" t="str">
            <v>BANCO POPULAR</v>
          </cell>
          <cell r="S5631" t="str">
            <v>AHR</v>
          </cell>
          <cell r="T5631" t="str">
            <v>130120561</v>
          </cell>
          <cell r="U5631" t="str">
            <v>0561</v>
          </cell>
          <cell r="V5631" t="str">
            <v>800118767AHR0561</v>
          </cell>
          <cell r="W5631" t="str">
            <v>800118767</v>
          </cell>
          <cell r="X5631" t="str">
            <v>IED PROVINCIA DE QUEBEC</v>
          </cell>
          <cell r="Y5631" t="str">
            <v>BANCO POPULAR S. A.</v>
          </cell>
          <cell r="Z5631" t="str">
            <v>AHR</v>
          </cell>
          <cell r="AA5631" t="str">
            <v>130120561</v>
          </cell>
          <cell r="AB5631" t="str">
            <v>0561</v>
          </cell>
          <cell r="AC5631" t="str">
            <v>Activa</v>
          </cell>
          <cell r="AD5631">
            <v>1</v>
          </cell>
          <cell r="AE5631" t="str">
            <v>Resolución 004617 del 11 abril de 2024</v>
          </cell>
        </row>
        <row r="5632">
          <cell r="G5632">
            <v>111001041599</v>
          </cell>
          <cell r="H5632">
            <v>1</v>
          </cell>
          <cell r="I5632" t="str">
            <v>COLEGIO MOTORISTA (CED)</v>
          </cell>
          <cell r="J5632">
            <v>382</v>
          </cell>
          <cell r="K5632">
            <v>29408042.692496918</v>
          </cell>
          <cell r="L5632">
            <v>0</v>
          </cell>
          <cell r="M5632">
            <v>29408043</v>
          </cell>
          <cell r="N5632">
            <v>1</v>
          </cell>
          <cell r="O5632" t="str">
            <v>FSE</v>
          </cell>
          <cell r="P5632" t="str">
            <v>COLEGIO MOTORISTA (CED)</v>
          </cell>
          <cell r="Q5632" t="str">
            <v>830039128</v>
          </cell>
          <cell r="R5632" t="str">
            <v>BANCO POPULAR</v>
          </cell>
          <cell r="S5632" t="str">
            <v>AHR</v>
          </cell>
          <cell r="T5632" t="str">
            <v>220015151384</v>
          </cell>
          <cell r="U5632" t="str">
            <v>1384</v>
          </cell>
          <cell r="V5632" t="str">
            <v>830039128AHR1384</v>
          </cell>
          <cell r="W5632" t="str">
            <v>830039128</v>
          </cell>
          <cell r="X5632" t="str">
            <v>FONDO DE SERVICIOS DOCENTES C.E.D EL MOTORISTA</v>
          </cell>
          <cell r="Y5632" t="str">
            <v>BANCO POPULAR S. A.</v>
          </cell>
          <cell r="Z5632" t="str">
            <v>AHR</v>
          </cell>
          <cell r="AA5632" t="str">
            <v>220015151384</v>
          </cell>
          <cell r="AB5632" t="str">
            <v>1384</v>
          </cell>
          <cell r="AC5632" t="str">
            <v>Activa</v>
          </cell>
          <cell r="AD5632">
            <v>1</v>
          </cell>
          <cell r="AE5632" t="str">
            <v>Resolución 004617 del 11 abril de 2024</v>
          </cell>
        </row>
        <row r="5633">
          <cell r="G5633">
            <v>111001041611</v>
          </cell>
          <cell r="H5633">
            <v>1</v>
          </cell>
          <cell r="I5633" t="str">
            <v>COLEGIO DIANA TURBAY (IED)</v>
          </cell>
          <cell r="J5633">
            <v>1572</v>
          </cell>
          <cell r="K5633">
            <v>127166396.5880798</v>
          </cell>
          <cell r="L5633">
            <v>18201445.516719215</v>
          </cell>
          <cell r="M5633">
            <v>145367842</v>
          </cell>
          <cell r="N5633">
            <v>1</v>
          </cell>
          <cell r="O5633" t="str">
            <v>FSE</v>
          </cell>
          <cell r="P5633" t="str">
            <v>COLEGIO DIANA TURBAY (IED)</v>
          </cell>
          <cell r="Q5633" t="str">
            <v>900939018</v>
          </cell>
          <cell r="R5633" t="str">
            <v>BANCO POPULAR</v>
          </cell>
          <cell r="S5633" t="str">
            <v>AHR</v>
          </cell>
          <cell r="T5633" t="str">
            <v>220013130349</v>
          </cell>
          <cell r="U5633" t="str">
            <v>0349</v>
          </cell>
          <cell r="V5633" t="str">
            <v>900939018AHR0349</v>
          </cell>
          <cell r="W5633" t="str">
            <v>900939018</v>
          </cell>
          <cell r="X5633" t="str">
            <v>COLEGIO DIANA TURBAY I.E.D</v>
          </cell>
          <cell r="Y5633" t="str">
            <v>BANCO POPULAR S. A.</v>
          </cell>
          <cell r="Z5633" t="str">
            <v>AHR</v>
          </cell>
          <cell r="AA5633" t="str">
            <v>220013130349</v>
          </cell>
          <cell r="AB5633" t="str">
            <v>0349</v>
          </cell>
          <cell r="AC5633" t="str">
            <v>Activa</v>
          </cell>
          <cell r="AD5633">
            <v>1</v>
          </cell>
          <cell r="AE5633" t="str">
            <v>Resolución 004617 del 11 abril de 2024</v>
          </cell>
        </row>
        <row r="5634">
          <cell r="G5634">
            <v>111001044270</v>
          </cell>
          <cell r="H5634">
            <v>1</v>
          </cell>
          <cell r="I5634" t="str">
            <v>COLEGIO LOS COMUNEROS - OSWALDO GUAYAZAMIN (IED)</v>
          </cell>
          <cell r="J5634">
            <v>1840</v>
          </cell>
          <cell r="K5634">
            <v>147998147.45468825</v>
          </cell>
          <cell r="L5634">
            <v>6830811.2029376319</v>
          </cell>
          <cell r="M5634">
            <v>154828959</v>
          </cell>
          <cell r="N5634">
            <v>1</v>
          </cell>
          <cell r="O5634" t="str">
            <v>FSE</v>
          </cell>
          <cell r="P5634" t="str">
            <v>COLEGIO LOS COMUNEROS - OSWALDO GUAYASAMIN (IED)</v>
          </cell>
          <cell r="Q5634" t="str">
            <v>830041513</v>
          </cell>
          <cell r="R5634" t="str">
            <v>BANCO POPULAR</v>
          </cell>
          <cell r="S5634" t="str">
            <v>AHR</v>
          </cell>
          <cell r="T5634" t="str">
            <v>116000589</v>
          </cell>
          <cell r="U5634" t="str">
            <v>0589</v>
          </cell>
          <cell r="V5634" t="str">
            <v>830041513AHR0589</v>
          </cell>
          <cell r="W5634" t="str">
            <v>830041513</v>
          </cell>
          <cell r="X5634" t="str">
            <v>INSTITUCION EDUCATIVA DISTRITAL COMUNEROS OSWALDO GUAYASAMIN</v>
          </cell>
          <cell r="Y5634" t="str">
            <v>BANCO POPULAR S. A.</v>
          </cell>
          <cell r="Z5634" t="str">
            <v>AHR</v>
          </cell>
          <cell r="AA5634" t="str">
            <v>116000589</v>
          </cell>
          <cell r="AB5634" t="str">
            <v>0589</v>
          </cell>
          <cell r="AC5634" t="str">
            <v>Activa</v>
          </cell>
          <cell r="AD5634">
            <v>1</v>
          </cell>
          <cell r="AE5634" t="str">
            <v>Resolución 004617 del 11 abril de 2024</v>
          </cell>
        </row>
        <row r="5635">
          <cell r="G5635">
            <v>111001044385</v>
          </cell>
          <cell r="H5635">
            <v>1</v>
          </cell>
          <cell r="I5635" t="str">
            <v>COLEGIO CEDID GUILLERMO CANO ISAZA (IED)</v>
          </cell>
          <cell r="J5635">
            <v>2400</v>
          </cell>
          <cell r="K5635">
            <v>206311256.42608875</v>
          </cell>
          <cell r="L5635">
            <v>0</v>
          </cell>
          <cell r="M5635">
            <v>206311256</v>
          </cell>
          <cell r="N5635">
            <v>1</v>
          </cell>
          <cell r="O5635" t="str">
            <v>FSE</v>
          </cell>
          <cell r="P5635" t="str">
            <v>COLEGIO CEDID GUILLERMO CANO ISAZA (IED)</v>
          </cell>
          <cell r="Q5635" t="str">
            <v>800045015</v>
          </cell>
          <cell r="R5635" t="str">
            <v>BANCO POPULAR</v>
          </cell>
          <cell r="S5635" t="str">
            <v>AHR</v>
          </cell>
          <cell r="T5635" t="str">
            <v>220013720594</v>
          </cell>
          <cell r="U5635" t="str">
            <v>0594</v>
          </cell>
          <cell r="V5635" t="str">
            <v>800045015AHR0594</v>
          </cell>
          <cell r="W5635" t="str">
            <v>800045015</v>
          </cell>
          <cell r="X5635" t="str">
            <v>IED COLEGIO CEDID GUILLERMO CANO ISAZA</v>
          </cell>
          <cell r="Y5635" t="str">
            <v>BANCO POPULAR S. A.</v>
          </cell>
          <cell r="Z5635" t="str">
            <v>AHR</v>
          </cell>
          <cell r="AA5635" t="str">
            <v>220013720594</v>
          </cell>
          <cell r="AB5635" t="str">
            <v>0594</v>
          </cell>
          <cell r="AC5635" t="str">
            <v>Activa</v>
          </cell>
          <cell r="AD5635">
            <v>1</v>
          </cell>
          <cell r="AE5635" t="str">
            <v>Resolución 004617 del 11 abril de 2024</v>
          </cell>
        </row>
        <row r="5636">
          <cell r="G5636">
            <v>111001044806</v>
          </cell>
          <cell r="H5636">
            <v>1</v>
          </cell>
          <cell r="I5636" t="str">
            <v>COLEGIO FRIEDRICH NAUMANN (IED)</v>
          </cell>
          <cell r="J5636">
            <v>1257</v>
          </cell>
          <cell r="K5636">
            <v>101027939.75508724</v>
          </cell>
          <cell r="L5636">
            <v>20205587.951017454</v>
          </cell>
          <cell r="M5636">
            <v>121233528</v>
          </cell>
          <cell r="N5636">
            <v>1</v>
          </cell>
          <cell r="O5636" t="str">
            <v>FSE</v>
          </cell>
          <cell r="P5636" t="str">
            <v>COLEGIO FRIEDRICH NAUMANN (IED)</v>
          </cell>
          <cell r="Q5636" t="str">
            <v>830049093</v>
          </cell>
          <cell r="R5636" t="str">
            <v>BANCO POPULAR</v>
          </cell>
          <cell r="S5636" t="str">
            <v>AHR</v>
          </cell>
          <cell r="T5636" t="str">
            <v>220041127499</v>
          </cell>
          <cell r="U5636" t="str">
            <v>7499</v>
          </cell>
          <cell r="V5636" t="str">
            <v>830049093AHR7499</v>
          </cell>
          <cell r="W5636" t="str">
            <v>830049093</v>
          </cell>
          <cell r="X5636" t="str">
            <v>INSTITUCION DISTRITAL FRIEDRICH NAUMANN</v>
          </cell>
          <cell r="Y5636" t="str">
            <v>BANCO POPULAR S. A.</v>
          </cell>
          <cell r="Z5636" t="str">
            <v>AHR</v>
          </cell>
          <cell r="AA5636" t="str">
            <v>220041127499</v>
          </cell>
          <cell r="AB5636" t="str">
            <v>7499</v>
          </cell>
          <cell r="AC5636" t="str">
            <v>Activa</v>
          </cell>
          <cell r="AD5636">
            <v>1</v>
          </cell>
          <cell r="AE5636" t="str">
            <v>Resolución 004617 del 11 abril de 2024</v>
          </cell>
        </row>
        <row r="5637">
          <cell r="G5637">
            <v>111001045225</v>
          </cell>
          <cell r="H5637">
            <v>1</v>
          </cell>
          <cell r="I5637" t="str">
            <v>COLEGIO TIBABUYES UNIVERSAL (IED)</v>
          </cell>
          <cell r="J5637">
            <v>3470</v>
          </cell>
          <cell r="K5637">
            <v>284145994.85257077</v>
          </cell>
          <cell r="L5637">
            <v>0</v>
          </cell>
          <cell r="M5637">
            <v>284145995</v>
          </cell>
          <cell r="N5637">
            <v>1</v>
          </cell>
          <cell r="O5637" t="str">
            <v>FSE</v>
          </cell>
          <cell r="P5637" t="str">
            <v>COLEGIO TIBABUYES UNIVERSAL (IED)</v>
          </cell>
          <cell r="Q5637" t="str">
            <v>830036424</v>
          </cell>
          <cell r="R5637" t="str">
            <v>BANCO POPULAR</v>
          </cell>
          <cell r="S5637" t="str">
            <v>AHR</v>
          </cell>
          <cell r="T5637" t="str">
            <v>220044114726</v>
          </cell>
          <cell r="U5637" t="str">
            <v>4726</v>
          </cell>
          <cell r="V5637" t="str">
            <v>830036424AHR4726</v>
          </cell>
          <cell r="W5637" t="str">
            <v>830036424</v>
          </cell>
          <cell r="X5637" t="str">
            <v>IED TIBABUYES UNIVERSAL</v>
          </cell>
          <cell r="Y5637" t="str">
            <v>BANCO POPULAR S. A.</v>
          </cell>
          <cell r="Z5637" t="str">
            <v>AHR</v>
          </cell>
          <cell r="AA5637" t="str">
            <v>220044114726</v>
          </cell>
          <cell r="AB5637" t="str">
            <v>4726</v>
          </cell>
          <cell r="AC5637" t="str">
            <v>Activa</v>
          </cell>
          <cell r="AD5637">
            <v>1</v>
          </cell>
          <cell r="AE5637" t="str">
            <v>Resolución 004617 del 11 abril de 2024</v>
          </cell>
        </row>
        <row r="5638">
          <cell r="G5638">
            <v>111001045535</v>
          </cell>
          <cell r="H5638">
            <v>1</v>
          </cell>
          <cell r="I5638" t="str">
            <v>COLEGIO JOSE MANUEL RESTREPO (IED)</v>
          </cell>
          <cell r="J5638">
            <v>1119</v>
          </cell>
          <cell r="K5638">
            <v>90466631.435325265</v>
          </cell>
          <cell r="L5638">
            <v>18093326.287065055</v>
          </cell>
          <cell r="M5638">
            <v>108559958</v>
          </cell>
          <cell r="N5638">
            <v>1</v>
          </cell>
          <cell r="O5638" t="str">
            <v>FSE</v>
          </cell>
          <cell r="P5638" t="str">
            <v>COLEGIO JOSE MANUEL RESTREPO (IED)</v>
          </cell>
          <cell r="Q5638" t="str">
            <v>860532342</v>
          </cell>
          <cell r="R5638" t="str">
            <v>BANCO DE BOGOTÁ</v>
          </cell>
          <cell r="S5638" t="str">
            <v>AHR</v>
          </cell>
          <cell r="T5638" t="str">
            <v>194054706</v>
          </cell>
          <cell r="U5638" t="str">
            <v>4706</v>
          </cell>
          <cell r="V5638" t="str">
            <v>860532342AHR4706</v>
          </cell>
          <cell r="W5638" t="str">
            <v>860532342</v>
          </cell>
          <cell r="X5638" t="str">
            <v>COLEGIO JOSE MANUEL RESTREPO IED</v>
          </cell>
          <cell r="Y5638" t="str">
            <v>BANCO DE BOGOTA S. A.</v>
          </cell>
          <cell r="Z5638" t="str">
            <v>AHR</v>
          </cell>
          <cell r="AA5638" t="str">
            <v>194054706</v>
          </cell>
          <cell r="AB5638" t="str">
            <v>4706</v>
          </cell>
          <cell r="AC5638" t="str">
            <v>Activa</v>
          </cell>
          <cell r="AD5638">
            <v>1</v>
          </cell>
          <cell r="AE5638" t="str">
            <v>Resolución 004617 del 11 abril de 2024</v>
          </cell>
        </row>
        <row r="5639">
          <cell r="G5639">
            <v>111001045705</v>
          </cell>
          <cell r="H5639">
            <v>1</v>
          </cell>
          <cell r="I5639" t="str">
            <v>COLEGIO LA AURORA (IED)</v>
          </cell>
          <cell r="J5639">
            <v>1548</v>
          </cell>
          <cell r="K5639">
            <v>126763378.41541903</v>
          </cell>
          <cell r="L5639">
            <v>9272575.2343304791</v>
          </cell>
          <cell r="M5639">
            <v>136035954</v>
          </cell>
          <cell r="N5639">
            <v>1</v>
          </cell>
          <cell r="O5639" t="str">
            <v>FSE</v>
          </cell>
          <cell r="P5639" t="str">
            <v>COLEGIO LA AURORA (IED)</v>
          </cell>
          <cell r="Q5639" t="str">
            <v>830066456</v>
          </cell>
          <cell r="R5639" t="str">
            <v>BANCO DE BOGOTÁ</v>
          </cell>
          <cell r="S5639" t="str">
            <v>AHR</v>
          </cell>
          <cell r="T5639" t="str">
            <v>437001241</v>
          </cell>
          <cell r="U5639" t="str">
            <v>1241</v>
          </cell>
          <cell r="V5639" t="str">
            <v>830066456AHR1241</v>
          </cell>
          <cell r="W5639" t="str">
            <v>830066456</v>
          </cell>
          <cell r="X5639" t="str">
            <v>INSTITUCION EDUCATIVA DISTRITAL LA AURORA</v>
          </cell>
          <cell r="Y5639" t="str">
            <v>BANCO DE BOGOTA S. A.</v>
          </cell>
          <cell r="Z5639" t="str">
            <v>AHR</v>
          </cell>
          <cell r="AA5639" t="str">
            <v>437001241</v>
          </cell>
          <cell r="AB5639" t="str">
            <v>1241</v>
          </cell>
          <cell r="AC5639" t="str">
            <v>Activa</v>
          </cell>
          <cell r="AD5639">
            <v>1</v>
          </cell>
          <cell r="AE5639" t="str">
            <v>Resolución 004617 del 11 abril de 2024</v>
          </cell>
        </row>
        <row r="5640">
          <cell r="G5640">
            <v>111001045730</v>
          </cell>
          <cell r="H5640">
            <v>1</v>
          </cell>
          <cell r="I5640" t="str">
            <v>COLEGIO EL PARAISO DE MANUELA BELTRAN (IED)</v>
          </cell>
          <cell r="J5640">
            <v>2088</v>
          </cell>
          <cell r="K5640">
            <v>168213741.42899501</v>
          </cell>
          <cell r="L5640">
            <v>0</v>
          </cell>
          <cell r="M5640">
            <v>168213741</v>
          </cell>
          <cell r="N5640">
            <v>1</v>
          </cell>
          <cell r="O5640" t="str">
            <v>FSE</v>
          </cell>
          <cell r="P5640" t="str">
            <v>COLEGIO EL PARAISO DE MANUELA BELTRAN (IED)</v>
          </cell>
          <cell r="Q5640" t="str">
            <v>830036664</v>
          </cell>
          <cell r="R5640" t="str">
            <v>BANCO POPULAR</v>
          </cell>
          <cell r="S5640" t="str">
            <v>AHR</v>
          </cell>
          <cell r="T5640" t="str">
            <v>059006502</v>
          </cell>
          <cell r="U5640" t="str">
            <v>6502</v>
          </cell>
          <cell r="V5640" t="str">
            <v>830036664AHR6502</v>
          </cell>
          <cell r="W5640" t="str">
            <v>830036664</v>
          </cell>
          <cell r="X5640" t="str">
            <v>F.S.E   I.E.D   PARAISO DE MANUELA BELTRAN</v>
          </cell>
          <cell r="Y5640" t="str">
            <v>BANCO POPULAR S. A.</v>
          </cell>
          <cell r="Z5640" t="str">
            <v>AHR</v>
          </cell>
          <cell r="AA5640" t="str">
            <v>059006502</v>
          </cell>
          <cell r="AB5640" t="str">
            <v>6502</v>
          </cell>
          <cell r="AC5640" t="str">
            <v>Activa</v>
          </cell>
          <cell r="AD5640">
            <v>1</v>
          </cell>
          <cell r="AE5640" t="str">
            <v>Resolución 004617 del 11 abril de 2024</v>
          </cell>
        </row>
        <row r="5641">
          <cell r="G5641">
            <v>111001046299</v>
          </cell>
          <cell r="H5641">
            <v>1</v>
          </cell>
          <cell r="I5641" t="str">
            <v>COLEGIO MANUELA AYALA DE GAITAN (IED)</v>
          </cell>
          <cell r="J5641">
            <v>1776</v>
          </cell>
          <cell r="K5641">
            <v>144769653.13620108</v>
          </cell>
          <cell r="L5641">
            <v>1504546.2382640161</v>
          </cell>
          <cell r="M5641">
            <v>146274199</v>
          </cell>
          <cell r="N5641">
            <v>1</v>
          </cell>
          <cell r="O5641" t="str">
            <v>FSE</v>
          </cell>
          <cell r="P5641" t="str">
            <v>COLEGIO MANUELA AYALA DE GAITAN (IED)</v>
          </cell>
          <cell r="Q5641" t="str">
            <v>800136287</v>
          </cell>
          <cell r="R5641" t="str">
            <v>BANCO DE BOGOTÁ</v>
          </cell>
          <cell r="S5641" t="str">
            <v>AHR</v>
          </cell>
          <cell r="T5641" t="str">
            <v>082296492</v>
          </cell>
          <cell r="U5641" t="str">
            <v>6492</v>
          </cell>
          <cell r="V5641" t="str">
            <v>800136287AHR6492</v>
          </cell>
          <cell r="W5641" t="str">
            <v>800136287</v>
          </cell>
          <cell r="X5641" t="str">
            <v>INSTITUCION EDUCATIVA DISTRITAL MANUELA AYALA DE GAITAN</v>
          </cell>
          <cell r="Y5641" t="str">
            <v>BANCO DE BOGOTA S. A.</v>
          </cell>
          <cell r="Z5641" t="str">
            <v>AHR</v>
          </cell>
          <cell r="AA5641" t="str">
            <v>082296492</v>
          </cell>
          <cell r="AB5641" t="str">
            <v>6492</v>
          </cell>
          <cell r="AC5641" t="str">
            <v>Activa</v>
          </cell>
          <cell r="AD5641">
            <v>1</v>
          </cell>
          <cell r="AE5641" t="str">
            <v>Resolución 004617 del 11 abril de 2024</v>
          </cell>
        </row>
        <row r="5642">
          <cell r="G5642">
            <v>111001046477</v>
          </cell>
          <cell r="H5642">
            <v>1</v>
          </cell>
          <cell r="I5642" t="str">
            <v>COLEGIO GRANCOLOMBIANO (IED)</v>
          </cell>
          <cell r="J5642">
            <v>3470</v>
          </cell>
          <cell r="K5642">
            <v>291890857.39470035</v>
          </cell>
          <cell r="L5642">
            <v>0</v>
          </cell>
          <cell r="M5642">
            <v>291890857</v>
          </cell>
          <cell r="N5642">
            <v>1</v>
          </cell>
          <cell r="O5642" t="str">
            <v>FSE</v>
          </cell>
          <cell r="P5642" t="str">
            <v>COLEGIO GRANCOLOMBIANO (IED)</v>
          </cell>
          <cell r="Q5642" t="str">
            <v>830115384</v>
          </cell>
          <cell r="R5642" t="str">
            <v>BANCOLOMBIA S.A.</v>
          </cell>
          <cell r="S5642" t="str">
            <v>AHR</v>
          </cell>
          <cell r="T5642" t="str">
            <v>10068058100</v>
          </cell>
          <cell r="U5642" t="str">
            <v>8100</v>
          </cell>
          <cell r="V5642" t="str">
            <v>830115384AHR8100</v>
          </cell>
          <cell r="W5642" t="str">
            <v>830115384</v>
          </cell>
          <cell r="X5642" t="str">
            <v>INSTITUCION EDUCATIVA DISTRITAL GRANCOLOMBIANO</v>
          </cell>
          <cell r="Y5642" t="str">
            <v>BANCOLOMBIA S.A.</v>
          </cell>
          <cell r="Z5642" t="str">
            <v>AHR</v>
          </cell>
          <cell r="AA5642" t="str">
            <v>10068058100</v>
          </cell>
          <cell r="AB5642" t="str">
            <v>8100</v>
          </cell>
          <cell r="AC5642" t="str">
            <v>Activa</v>
          </cell>
          <cell r="AD5642">
            <v>1</v>
          </cell>
          <cell r="AE5642" t="str">
            <v>Resolución 004617 del 11 abril de 2024</v>
          </cell>
        </row>
        <row r="5643">
          <cell r="G5643">
            <v>111001046485</v>
          </cell>
          <cell r="H5643">
            <v>1</v>
          </cell>
          <cell r="I5643" t="str">
            <v>COLEGIO NUEVO SAN ANDRES DE LOS ALTOS (IED)</v>
          </cell>
          <cell r="J5643">
            <v>1353</v>
          </cell>
          <cell r="K5643">
            <v>111106274.32457417</v>
          </cell>
          <cell r="L5643">
            <v>0</v>
          </cell>
          <cell r="M5643">
            <v>111106274</v>
          </cell>
          <cell r="N5643">
            <v>1</v>
          </cell>
          <cell r="O5643" t="str">
            <v>FSE</v>
          </cell>
          <cell r="P5643" t="str">
            <v>COLEGIO NUEVO SAN ANDRES DE LOS ALTOS (IED)</v>
          </cell>
          <cell r="Q5643" t="str">
            <v>830063877</v>
          </cell>
          <cell r="R5643" t="str">
            <v>BANCO POPULAR</v>
          </cell>
          <cell r="S5643" t="str">
            <v>AHR</v>
          </cell>
          <cell r="T5643" t="str">
            <v>220116003393</v>
          </cell>
          <cell r="U5643" t="str">
            <v>3393</v>
          </cell>
          <cell r="V5643" t="str">
            <v>830063877AHR3393</v>
          </cell>
          <cell r="W5643" t="str">
            <v>830063877</v>
          </cell>
          <cell r="X5643" t="str">
            <v>INSTITUCION EDUCATIVA DISTRITAL NUEVO SAN ANDRES DE LOS ALTOS</v>
          </cell>
          <cell r="Y5643" t="str">
            <v>BANCO POPULAR S. A.</v>
          </cell>
          <cell r="Z5643" t="str">
            <v>AHR</v>
          </cell>
          <cell r="AA5643" t="str">
            <v>220116003393</v>
          </cell>
          <cell r="AB5643" t="str">
            <v>3393</v>
          </cell>
          <cell r="AC5643" t="str">
            <v>Activa</v>
          </cell>
          <cell r="AD5643">
            <v>1</v>
          </cell>
          <cell r="AE5643" t="str">
            <v>Resolución 004617 del 11 abril de 2024</v>
          </cell>
        </row>
        <row r="5644">
          <cell r="G5644">
            <v>111001046591</v>
          </cell>
          <cell r="H5644">
            <v>1</v>
          </cell>
          <cell r="I5644" t="str">
            <v>COLEGIO JOSE ANTONIO GALAN (IED)</v>
          </cell>
          <cell r="J5644">
            <v>1632</v>
          </cell>
          <cell r="K5644">
            <v>131696019.68692531</v>
          </cell>
          <cell r="L5644">
            <v>0</v>
          </cell>
          <cell r="M5644">
            <v>131696020</v>
          </cell>
          <cell r="N5644">
            <v>1</v>
          </cell>
          <cell r="O5644" t="str">
            <v>FSE</v>
          </cell>
          <cell r="P5644" t="str">
            <v>COLEGIO JOSE ANTONIO GALAN (IED)</v>
          </cell>
          <cell r="Q5644" t="str">
            <v>830038383</v>
          </cell>
          <cell r="R5644" t="str">
            <v>BANCO DE BOGOTÁ</v>
          </cell>
          <cell r="S5644" t="str">
            <v>AHR</v>
          </cell>
          <cell r="T5644" t="str">
            <v>796000214</v>
          </cell>
          <cell r="U5644" t="str">
            <v>0214</v>
          </cell>
          <cell r="V5644" t="str">
            <v>830038383AHR0214</v>
          </cell>
          <cell r="W5644" t="str">
            <v>830038383</v>
          </cell>
          <cell r="X5644" t="str">
            <v>FONSED CED JOSE ANTONIO GALAN</v>
          </cell>
          <cell r="Y5644" t="str">
            <v>BANCO DE BOGOTA S. A.</v>
          </cell>
          <cell r="Z5644" t="str">
            <v>AHR</v>
          </cell>
          <cell r="AA5644" t="str">
            <v>796000214</v>
          </cell>
          <cell r="AB5644" t="str">
            <v>0214</v>
          </cell>
          <cell r="AC5644" t="str">
            <v>Activa</v>
          </cell>
          <cell r="AD5644">
            <v>1</v>
          </cell>
          <cell r="AE5644" t="str">
            <v>Resolución 004617 del 11 abril de 2024</v>
          </cell>
        </row>
        <row r="5645">
          <cell r="G5645">
            <v>111001046621</v>
          </cell>
          <cell r="H5645">
            <v>1</v>
          </cell>
          <cell r="I5645" t="str">
            <v>COLEGIO NUEVA DELHI (IED)</v>
          </cell>
          <cell r="J5645">
            <v>969</v>
          </cell>
          <cell r="K5645">
            <v>79042678.172334686</v>
          </cell>
          <cell r="L5645">
            <v>0</v>
          </cell>
          <cell r="M5645">
            <v>79042678</v>
          </cell>
          <cell r="N5645">
            <v>1</v>
          </cell>
          <cell r="O5645" t="str">
            <v>FSE</v>
          </cell>
          <cell r="P5645" t="str">
            <v>COLEGIO NUEVA DELHI (IED)</v>
          </cell>
          <cell r="Q5645" t="str">
            <v>830036150</v>
          </cell>
          <cell r="R5645" t="str">
            <v>BANCO POPULAR</v>
          </cell>
          <cell r="S5645" t="str">
            <v>AHR</v>
          </cell>
          <cell r="T5645" t="str">
            <v>035120591</v>
          </cell>
          <cell r="U5645" t="str">
            <v>0591</v>
          </cell>
          <cell r="V5645" t="str">
            <v>830036150AHR0591</v>
          </cell>
          <cell r="W5645" t="str">
            <v>830036150</v>
          </cell>
          <cell r="X5645" t="str">
            <v>I.ED NUEVA DELHI</v>
          </cell>
          <cell r="Y5645" t="str">
            <v>BANCO POPULAR S. A.</v>
          </cell>
          <cell r="Z5645" t="str">
            <v>AHR</v>
          </cell>
          <cell r="AA5645" t="str">
            <v>035120591</v>
          </cell>
          <cell r="AB5645" t="str">
            <v>0591</v>
          </cell>
          <cell r="AC5645" t="str">
            <v>Activa</v>
          </cell>
          <cell r="AD5645">
            <v>1</v>
          </cell>
          <cell r="AE5645" t="str">
            <v>Resolución 004617 del 11 abril de 2024</v>
          </cell>
        </row>
        <row r="5646">
          <cell r="G5646">
            <v>111001046663</v>
          </cell>
          <cell r="H5646">
            <v>1</v>
          </cell>
          <cell r="I5646" t="str">
            <v>COLEGIO VILLAMAR (IED)</v>
          </cell>
          <cell r="J5646">
            <v>476</v>
          </cell>
          <cell r="K5646">
            <v>36334558.459657207</v>
          </cell>
          <cell r="L5646">
            <v>7266911.6919314424</v>
          </cell>
          <cell r="M5646">
            <v>43601470</v>
          </cell>
          <cell r="N5646">
            <v>1</v>
          </cell>
          <cell r="O5646" t="str">
            <v>FSE</v>
          </cell>
          <cell r="P5646" t="str">
            <v>COLEGIO VILLAMAR (IED)</v>
          </cell>
          <cell r="Q5646" t="str">
            <v>830085801</v>
          </cell>
          <cell r="R5646" t="str">
            <v>BANCO DE BOGOTÁ</v>
          </cell>
          <cell r="S5646" t="str">
            <v>AHR</v>
          </cell>
          <cell r="T5646" t="str">
            <v>103078903</v>
          </cell>
          <cell r="U5646" t="str">
            <v>8903</v>
          </cell>
          <cell r="V5646" t="str">
            <v>830085801AHR8903</v>
          </cell>
          <cell r="W5646" t="str">
            <v>830085801</v>
          </cell>
          <cell r="X5646" t="str">
            <v>FONDO DE SERVICIOS EDUCATIVOS I.E.D  VILLAMAR</v>
          </cell>
          <cell r="Y5646" t="str">
            <v>BANCO DE BOGOTA S. A.</v>
          </cell>
          <cell r="Z5646" t="str">
            <v>AHR</v>
          </cell>
          <cell r="AA5646" t="str">
            <v>103078903</v>
          </cell>
          <cell r="AB5646" t="str">
            <v>8903</v>
          </cell>
          <cell r="AC5646" t="str">
            <v>Activa</v>
          </cell>
          <cell r="AD5646">
            <v>1</v>
          </cell>
          <cell r="AE5646" t="str">
            <v>Resolución 004617 del 11 abril de 2024</v>
          </cell>
        </row>
        <row r="5647">
          <cell r="G5647">
            <v>111001046931</v>
          </cell>
          <cell r="H5647">
            <v>1</v>
          </cell>
          <cell r="I5647" t="str">
            <v>COLEGIO ATABANZHA (IED)</v>
          </cell>
          <cell r="J5647">
            <v>1344</v>
          </cell>
          <cell r="K5647">
            <v>109967211.78957254</v>
          </cell>
          <cell r="L5647">
            <v>2264792.6809100397</v>
          </cell>
          <cell r="M5647">
            <v>112232004</v>
          </cell>
          <cell r="N5647">
            <v>1</v>
          </cell>
          <cell r="O5647" t="str">
            <v>FSE</v>
          </cell>
          <cell r="P5647" t="str">
            <v>COLEGIO ATABANZHA (IED)</v>
          </cell>
          <cell r="Q5647" t="str">
            <v>830062800</v>
          </cell>
          <cell r="R5647" t="str">
            <v>BANCO POPULAR</v>
          </cell>
          <cell r="S5647" t="str">
            <v>AHR</v>
          </cell>
          <cell r="T5647" t="str">
            <v>220013720503</v>
          </cell>
          <cell r="U5647" t="str">
            <v>0503</v>
          </cell>
          <cell r="V5647" t="str">
            <v>830062800AHR0503</v>
          </cell>
          <cell r="W5647" t="str">
            <v>830062800</v>
          </cell>
          <cell r="X5647" t="str">
            <v>COLEGIO ATABANZHA INSTITUCION EDUCATIVA DISTRITAL</v>
          </cell>
          <cell r="Y5647" t="str">
            <v>BANCO POPULAR S. A.</v>
          </cell>
          <cell r="Z5647" t="str">
            <v>AHR</v>
          </cell>
          <cell r="AA5647" t="str">
            <v>220013720503</v>
          </cell>
          <cell r="AB5647" t="str">
            <v>0503</v>
          </cell>
          <cell r="AC5647" t="str">
            <v>Activa</v>
          </cell>
          <cell r="AD5647">
            <v>1</v>
          </cell>
          <cell r="AE5647" t="str">
            <v>Resolución 004617 del 11 abril de 2024</v>
          </cell>
        </row>
        <row r="5648">
          <cell r="G5648">
            <v>111001046957</v>
          </cell>
          <cell r="H5648">
            <v>1</v>
          </cell>
          <cell r="I5648" t="str">
            <v>COLEGIO TOBERIN (IED)</v>
          </cell>
          <cell r="J5648">
            <v>2473</v>
          </cell>
          <cell r="K5648">
            <v>203139348.2672773</v>
          </cell>
          <cell r="L5648">
            <v>11487405.929423613</v>
          </cell>
          <cell r="M5648">
            <v>214626754</v>
          </cell>
          <cell r="N5648">
            <v>1</v>
          </cell>
          <cell r="O5648" t="str">
            <v>FSE</v>
          </cell>
          <cell r="P5648" t="str">
            <v>COLEGIO TOBERIN (IED)</v>
          </cell>
          <cell r="Q5648" t="str">
            <v>830007423</v>
          </cell>
          <cell r="R5648" t="str">
            <v>BANCO POPULAR</v>
          </cell>
          <cell r="S5648" t="str">
            <v>AHR</v>
          </cell>
          <cell r="T5648" t="str">
            <v>220041119827</v>
          </cell>
          <cell r="U5648" t="str">
            <v>9827</v>
          </cell>
          <cell r="V5648" t="str">
            <v>830007423AHR9827</v>
          </cell>
          <cell r="W5648" t="str">
            <v>830007423</v>
          </cell>
          <cell r="X5648" t="str">
            <v>INSTITUCION EDUCATIVA DISTRITAL TOBERIN</v>
          </cell>
          <cell r="Y5648" t="str">
            <v>BANCO POPULAR S. A.</v>
          </cell>
          <cell r="Z5648" t="str">
            <v>AHR</v>
          </cell>
          <cell r="AA5648" t="str">
            <v>220041119827</v>
          </cell>
          <cell r="AB5648" t="str">
            <v>9827</v>
          </cell>
          <cell r="AC5648" t="str">
            <v>Activa</v>
          </cell>
          <cell r="AD5648">
            <v>1</v>
          </cell>
          <cell r="AE5648" t="str">
            <v>Resolución 004617 del 11 abril de 2024</v>
          </cell>
        </row>
        <row r="5649">
          <cell r="G5649">
            <v>111001047457</v>
          </cell>
          <cell r="H5649">
            <v>1</v>
          </cell>
          <cell r="I5649" t="str">
            <v>COLEGIO LA ARABIA (IED)</v>
          </cell>
          <cell r="J5649">
            <v>915</v>
          </cell>
          <cell r="K5649">
            <v>70075703.081503749</v>
          </cell>
          <cell r="L5649">
            <v>0</v>
          </cell>
          <cell r="M5649">
            <v>70075703</v>
          </cell>
          <cell r="N5649">
            <v>1</v>
          </cell>
          <cell r="O5649" t="str">
            <v>FSE</v>
          </cell>
          <cell r="P5649" t="str">
            <v>COLEGIO LA ARABIA (IED)</v>
          </cell>
          <cell r="Q5649" t="str">
            <v>830097773</v>
          </cell>
          <cell r="R5649" t="str">
            <v>BANCO POPULAR</v>
          </cell>
          <cell r="S5649" t="str">
            <v>AHR</v>
          </cell>
          <cell r="T5649" t="str">
            <v>034115345</v>
          </cell>
          <cell r="U5649" t="str">
            <v>5345</v>
          </cell>
          <cell r="V5649" t="str">
            <v>830097773AHR5345</v>
          </cell>
          <cell r="W5649" t="str">
            <v>830097773</v>
          </cell>
          <cell r="X5649" t="str">
            <v>INSTITUCION EDUCATIVA DISTRITAL LA ARABIA</v>
          </cell>
          <cell r="Y5649" t="str">
            <v>BANCO POPULAR S. A.</v>
          </cell>
          <cell r="Z5649" t="str">
            <v>AHR</v>
          </cell>
          <cell r="AA5649" t="str">
            <v>034115345</v>
          </cell>
          <cell r="AB5649" t="str">
            <v>5345</v>
          </cell>
          <cell r="AC5649" t="str">
            <v>Activa</v>
          </cell>
          <cell r="AD5649">
            <v>1</v>
          </cell>
          <cell r="AE5649" t="str">
            <v>Resolución 004617 del 11 abril de 2024</v>
          </cell>
        </row>
        <row r="5650">
          <cell r="G5650">
            <v>111001047571</v>
          </cell>
          <cell r="H5650">
            <v>1</v>
          </cell>
          <cell r="I5650" t="str">
            <v>COLEGIO ARBORIZADORA ALTA (IED)</v>
          </cell>
          <cell r="J5650">
            <v>2214</v>
          </cell>
          <cell r="K5650">
            <v>178888258.7852143</v>
          </cell>
          <cell r="L5650">
            <v>0</v>
          </cell>
          <cell r="M5650">
            <v>178888259</v>
          </cell>
          <cell r="N5650">
            <v>1</v>
          </cell>
          <cell r="O5650" t="str">
            <v>FSE</v>
          </cell>
          <cell r="P5650" t="str">
            <v>COLEGIO ARBORIZADORA ALTA (IED)</v>
          </cell>
          <cell r="Q5650" t="str">
            <v>830052392</v>
          </cell>
          <cell r="R5650" t="str">
            <v>BANCO POPULAR</v>
          </cell>
          <cell r="S5650" t="str">
            <v>AHR</v>
          </cell>
          <cell r="T5650" t="str">
            <v>220018198648</v>
          </cell>
          <cell r="U5650" t="str">
            <v>8648</v>
          </cell>
          <cell r="V5650" t="str">
            <v>830052392AHR8648</v>
          </cell>
          <cell r="W5650" t="str">
            <v>830052392</v>
          </cell>
          <cell r="X5650" t="str">
            <v>FONDO DE SERVICIOS DOCENTES I.E.D ARBORIZADORA ALTA</v>
          </cell>
          <cell r="Y5650" t="str">
            <v>BANCO POPULAR S. A.</v>
          </cell>
          <cell r="Z5650" t="str">
            <v>AHR</v>
          </cell>
          <cell r="AA5650" t="str">
            <v>220018198648</v>
          </cell>
          <cell r="AB5650" t="str">
            <v>8648</v>
          </cell>
          <cell r="AC5650" t="str">
            <v>Activa</v>
          </cell>
          <cell r="AD5650">
            <v>1</v>
          </cell>
          <cell r="AE5650" t="str">
            <v>Resolución 004617 del 11 abril de 2024</v>
          </cell>
        </row>
        <row r="5651">
          <cell r="G5651">
            <v>111001047678</v>
          </cell>
          <cell r="H5651">
            <v>1</v>
          </cell>
          <cell r="I5651" t="str">
            <v>COLEGIO PARAISO MIRADOR (IED)</v>
          </cell>
          <cell r="J5651">
            <v>2161</v>
          </cell>
          <cell r="K5651">
            <v>172660080.95255092</v>
          </cell>
          <cell r="L5651">
            <v>0</v>
          </cell>
          <cell r="M5651">
            <v>172660081</v>
          </cell>
          <cell r="N5651">
            <v>1</v>
          </cell>
          <cell r="O5651" t="str">
            <v>FSE</v>
          </cell>
          <cell r="P5651" t="str">
            <v>COLEGIO PARAISO MIRADOR (IED)</v>
          </cell>
          <cell r="Q5651" t="str">
            <v>830040873</v>
          </cell>
          <cell r="R5651" t="str">
            <v>BBVA COLOMBIA</v>
          </cell>
          <cell r="S5651" t="str">
            <v>AHR</v>
          </cell>
          <cell r="T5651" t="str">
            <v>419015854</v>
          </cell>
          <cell r="U5651" t="str">
            <v>5854</v>
          </cell>
          <cell r="V5651" t="str">
            <v>830040873AHR5854</v>
          </cell>
          <cell r="W5651" t="str">
            <v>830040873</v>
          </cell>
          <cell r="X5651" t="str">
            <v>INSTITUCION EDUCATIVA DISTRITAL PARAISO MIRADOR</v>
          </cell>
          <cell r="Y5651" t="str">
            <v>BANCO BILBAO VIZCAYA ARGENTARIA COLOMBIA S.A. BBVA</v>
          </cell>
          <cell r="Z5651" t="str">
            <v>AHR</v>
          </cell>
          <cell r="AA5651" t="str">
            <v>419015854</v>
          </cell>
          <cell r="AB5651" t="str">
            <v>5854</v>
          </cell>
          <cell r="AC5651" t="str">
            <v>Activa</v>
          </cell>
          <cell r="AD5651">
            <v>1</v>
          </cell>
          <cell r="AE5651" t="str">
            <v>Resolución 004617 del 11 abril de 2024</v>
          </cell>
        </row>
        <row r="5652">
          <cell r="G5652">
            <v>111001065056</v>
          </cell>
          <cell r="H5652">
            <v>1</v>
          </cell>
          <cell r="I5652" t="str">
            <v>COLEGIO LUIS CARLOS GALAN SARMIENTO (IED)</v>
          </cell>
          <cell r="J5652">
            <v>1338</v>
          </cell>
          <cell r="K5652">
            <v>112498406.45172203</v>
          </cell>
          <cell r="L5652">
            <v>0</v>
          </cell>
          <cell r="M5652">
            <v>112498406</v>
          </cell>
          <cell r="N5652">
            <v>1</v>
          </cell>
          <cell r="O5652" t="str">
            <v>FSE</v>
          </cell>
          <cell r="P5652" t="str">
            <v>COLEGIO LUIS CARLOS GALAN SARMIENTO (IED)</v>
          </cell>
          <cell r="Q5652" t="str">
            <v>800129449</v>
          </cell>
          <cell r="R5652" t="str">
            <v>BANCO DE BOGOTÁ</v>
          </cell>
          <cell r="S5652" t="str">
            <v>AHR</v>
          </cell>
          <cell r="T5652" t="str">
            <v>103066239</v>
          </cell>
          <cell r="U5652" t="str">
            <v>6239</v>
          </cell>
          <cell r="V5652" t="str">
            <v>800129449AHR6239</v>
          </cell>
          <cell r="W5652" t="str">
            <v>800129449</v>
          </cell>
          <cell r="X5652" t="str">
            <v>COLEGIO LUIS CARLOS GALAN SARMIENTO IED</v>
          </cell>
          <cell r="Y5652" t="str">
            <v>BANCO DE BOGOTA S. A.</v>
          </cell>
          <cell r="Z5652" t="str">
            <v>AHR</v>
          </cell>
          <cell r="AA5652" t="str">
            <v>103066239</v>
          </cell>
          <cell r="AB5652" t="str">
            <v>6239</v>
          </cell>
          <cell r="AC5652" t="str">
            <v>Activa</v>
          </cell>
          <cell r="AD5652">
            <v>1</v>
          </cell>
          <cell r="AE5652" t="str">
            <v>Resolución 004617 del 11 abril de 2024</v>
          </cell>
        </row>
        <row r="5653">
          <cell r="G5653">
            <v>111001065234</v>
          </cell>
          <cell r="H5653">
            <v>1</v>
          </cell>
          <cell r="I5653" t="str">
            <v>COLEGIO USMINIA  (IED)</v>
          </cell>
          <cell r="J5653">
            <v>969</v>
          </cell>
          <cell r="K5653">
            <v>77036599.318671957</v>
          </cell>
          <cell r="L5653">
            <v>7344621.6105566695</v>
          </cell>
          <cell r="M5653">
            <v>84381221</v>
          </cell>
          <cell r="N5653">
            <v>1</v>
          </cell>
          <cell r="O5653" t="str">
            <v>FSE</v>
          </cell>
          <cell r="P5653" t="str">
            <v>COLEGIO USMINIA  (IED)</v>
          </cell>
          <cell r="Q5653" t="str">
            <v>830074780</v>
          </cell>
          <cell r="R5653" t="str">
            <v>BANCO DE BOGOTÁ</v>
          </cell>
          <cell r="S5653" t="str">
            <v>AHR</v>
          </cell>
          <cell r="T5653" t="str">
            <v>437011554</v>
          </cell>
          <cell r="U5653" t="str">
            <v>1554</v>
          </cell>
          <cell r="V5653" t="str">
            <v>830074780AHR1554</v>
          </cell>
          <cell r="W5653" t="str">
            <v>830074780</v>
          </cell>
          <cell r="X5653" t="str">
            <v>FONDO DE SERVICIOS EDUCATIVOS CED USMINIA</v>
          </cell>
          <cell r="Y5653" t="str">
            <v>BANCO DE BOGOTA S. A.</v>
          </cell>
          <cell r="Z5653" t="str">
            <v>AHR</v>
          </cell>
          <cell r="AA5653" t="str">
            <v>437011554</v>
          </cell>
          <cell r="AB5653" t="str">
            <v>1554</v>
          </cell>
          <cell r="AC5653" t="str">
            <v>Activa</v>
          </cell>
          <cell r="AD5653">
            <v>1</v>
          </cell>
          <cell r="AE5653" t="str">
            <v>Resolución 004617 del 11 abril de 2024</v>
          </cell>
        </row>
        <row r="5654">
          <cell r="G5654">
            <v>111001075272</v>
          </cell>
          <cell r="H5654">
            <v>1</v>
          </cell>
          <cell r="I5654" t="str">
            <v>COLEGIO NUEVA COLOMBIA (IED)</v>
          </cell>
          <cell r="J5654">
            <v>2595</v>
          </cell>
          <cell r="K5654">
            <v>212207468.78546253</v>
          </cell>
          <cell r="L5654">
            <v>0</v>
          </cell>
          <cell r="M5654">
            <v>212207469</v>
          </cell>
          <cell r="N5654">
            <v>1</v>
          </cell>
          <cell r="O5654" t="str">
            <v>FSE</v>
          </cell>
          <cell r="P5654" t="str">
            <v>COLEGIO NUEVA COLOMBIA (IED)</v>
          </cell>
          <cell r="Q5654" t="str">
            <v>830038594</v>
          </cell>
          <cell r="R5654" t="str">
            <v>BANCO POPULAR</v>
          </cell>
          <cell r="S5654" t="str">
            <v>AHR</v>
          </cell>
          <cell r="T5654" t="str">
            <v>220044123974</v>
          </cell>
          <cell r="U5654" t="str">
            <v>3974</v>
          </cell>
          <cell r="V5654" t="str">
            <v>830038594AHR3974</v>
          </cell>
          <cell r="W5654" t="str">
            <v>830038594</v>
          </cell>
          <cell r="X5654" t="str">
            <v>INSTITUCION EDUCATIVA DISTRITAL NUEVA COLOMBIA</v>
          </cell>
          <cell r="Y5654" t="str">
            <v>BANCO POPULAR S. A.</v>
          </cell>
          <cell r="Z5654" t="str">
            <v>AHR</v>
          </cell>
          <cell r="AA5654" t="str">
            <v>220044123974</v>
          </cell>
          <cell r="AB5654" t="str">
            <v>3974</v>
          </cell>
          <cell r="AC5654" t="str">
            <v>Activa</v>
          </cell>
          <cell r="AD5654">
            <v>1</v>
          </cell>
          <cell r="AE5654" t="str">
            <v>Resolución 004617 del 11 abril de 2024</v>
          </cell>
        </row>
        <row r="5655">
          <cell r="G5655">
            <v>111001075329</v>
          </cell>
          <cell r="H5655">
            <v>1</v>
          </cell>
          <cell r="I5655" t="str">
            <v>COLEGIO MARIA MERCEDES CARRANZA (IED)</v>
          </cell>
          <cell r="J5655">
            <v>2968</v>
          </cell>
          <cell r="K5655">
            <v>244360931.07413051</v>
          </cell>
          <cell r="L5655">
            <v>0</v>
          </cell>
          <cell r="M5655">
            <v>244360931</v>
          </cell>
          <cell r="N5655">
            <v>1</v>
          </cell>
          <cell r="O5655" t="str">
            <v>FSE</v>
          </cell>
          <cell r="P5655" t="str">
            <v>COLEGIO MARIA MERCEDES CARRANZA (IED)</v>
          </cell>
          <cell r="Q5655" t="str">
            <v>830086652</v>
          </cell>
          <cell r="R5655" t="str">
            <v>BANCO POPULAR</v>
          </cell>
          <cell r="S5655" t="str">
            <v>AHR</v>
          </cell>
          <cell r="T5655" t="str">
            <v>220018195859</v>
          </cell>
          <cell r="U5655" t="str">
            <v>5859</v>
          </cell>
          <cell r="V5655" t="str">
            <v>830086652AHR5859</v>
          </cell>
          <cell r="W5655" t="str">
            <v>830086652</v>
          </cell>
          <cell r="X5655" t="str">
            <v>FSE COLEGIO MARIA MERCEDES CARRANZA</v>
          </cell>
          <cell r="Y5655" t="str">
            <v>BANCO POPULAR S. A.</v>
          </cell>
          <cell r="Z5655" t="str">
            <v>AHR</v>
          </cell>
          <cell r="AA5655" t="str">
            <v>220018195859</v>
          </cell>
          <cell r="AB5655" t="str">
            <v>5859</v>
          </cell>
          <cell r="AC5655" t="str">
            <v>Activa</v>
          </cell>
          <cell r="AD5655">
            <v>1</v>
          </cell>
          <cell r="AE5655" t="str">
            <v>Resolución 004617 del 11 abril de 2024</v>
          </cell>
        </row>
        <row r="5656">
          <cell r="G5656">
            <v>111001075515</v>
          </cell>
          <cell r="H5656">
            <v>1</v>
          </cell>
          <cell r="I5656" t="str">
            <v>COLEGIO GUSTAVO MORALES MORALES (IED)</v>
          </cell>
          <cell r="J5656">
            <v>1989</v>
          </cell>
          <cell r="K5656">
            <v>160777586.1134536</v>
          </cell>
          <cell r="L5656">
            <v>8888442.3010673597</v>
          </cell>
          <cell r="M5656">
            <v>169666028</v>
          </cell>
          <cell r="N5656">
            <v>1</v>
          </cell>
          <cell r="O5656" t="str">
            <v>FSE</v>
          </cell>
          <cell r="P5656" t="str">
            <v>COLEGIO GUSTAVO MORALES MORALES (IED)</v>
          </cell>
          <cell r="Q5656" t="str">
            <v>800144814</v>
          </cell>
          <cell r="R5656" t="str">
            <v>BANCO POPULAR</v>
          </cell>
          <cell r="S5656" t="str">
            <v>AHR</v>
          </cell>
          <cell r="T5656" t="str">
            <v>220088008057</v>
          </cell>
          <cell r="U5656" t="str">
            <v>8057</v>
          </cell>
          <cell r="V5656" t="str">
            <v>800144814AHR8057</v>
          </cell>
          <cell r="W5656" t="str">
            <v>800144814</v>
          </cell>
          <cell r="X5656" t="str">
            <v>INSTITUCION EDUCATIVA DISTRITAL GUSTAVO MORALES MORALES</v>
          </cell>
          <cell r="Y5656" t="str">
            <v>BANCO POPULAR S. A.</v>
          </cell>
          <cell r="Z5656" t="str">
            <v>AHR</v>
          </cell>
          <cell r="AA5656" t="str">
            <v>220088008057</v>
          </cell>
          <cell r="AB5656" t="str">
            <v>8057</v>
          </cell>
          <cell r="AC5656" t="str">
            <v>Activa</v>
          </cell>
          <cell r="AD5656">
            <v>1</v>
          </cell>
          <cell r="AE5656" t="str">
            <v>Resolución 004617 del 11 abril de 2024</v>
          </cell>
        </row>
        <row r="5657">
          <cell r="G5657">
            <v>111001075663</v>
          </cell>
          <cell r="H5657">
            <v>1</v>
          </cell>
          <cell r="I5657" t="str">
            <v>COLEGIO ESTRELLA DEL SUR (IED)</v>
          </cell>
          <cell r="J5657">
            <v>1928</v>
          </cell>
          <cell r="K5657">
            <v>153219462.69187617</v>
          </cell>
          <cell r="L5657">
            <v>0</v>
          </cell>
          <cell r="M5657">
            <v>153219463</v>
          </cell>
          <cell r="N5657">
            <v>1</v>
          </cell>
          <cell r="O5657" t="str">
            <v>FSE</v>
          </cell>
          <cell r="P5657" t="str">
            <v>COLEGIO ESTRELLA DEL SUR (IED)</v>
          </cell>
          <cell r="Q5657" t="str">
            <v>830012380</v>
          </cell>
          <cell r="R5657" t="str">
            <v>BANCO POPULAR</v>
          </cell>
          <cell r="S5657" t="str">
            <v>AHR</v>
          </cell>
          <cell r="T5657" t="str">
            <v>220086002094</v>
          </cell>
          <cell r="U5657" t="str">
            <v>2094</v>
          </cell>
          <cell r="V5657" t="str">
            <v>830012380AHR2094</v>
          </cell>
          <cell r="W5657" t="str">
            <v>830012380</v>
          </cell>
          <cell r="X5657" t="str">
            <v>COLEGIO DISTRITAL ESTRELLA DEL SUR</v>
          </cell>
          <cell r="Y5657" t="str">
            <v>BANCO POPULAR S. A.</v>
          </cell>
          <cell r="Z5657" t="str">
            <v>AHR</v>
          </cell>
          <cell r="AA5657" t="str">
            <v>220086002094</v>
          </cell>
          <cell r="AB5657" t="str">
            <v>2094</v>
          </cell>
          <cell r="AC5657" t="str">
            <v>Activa</v>
          </cell>
          <cell r="AD5657">
            <v>1</v>
          </cell>
          <cell r="AE5657" t="str">
            <v>Resolución 004617 del 11 abril de 2024</v>
          </cell>
        </row>
        <row r="5658">
          <cell r="G5658">
            <v>111001075736</v>
          </cell>
          <cell r="H5658">
            <v>1</v>
          </cell>
          <cell r="I5658" t="str">
            <v>COLEGIO ISLA DEL SOL (IED)</v>
          </cell>
          <cell r="J5658">
            <v>963</v>
          </cell>
          <cell r="K5658">
            <v>78059048.325570539</v>
          </cell>
          <cell r="L5658">
            <v>2921582.5583739514</v>
          </cell>
          <cell r="M5658">
            <v>80980631</v>
          </cell>
          <cell r="N5658">
            <v>1</v>
          </cell>
          <cell r="O5658" t="str">
            <v>FSE</v>
          </cell>
          <cell r="P5658" t="str">
            <v>COLEGIO ISLA DEL SOL (IED)</v>
          </cell>
          <cell r="Q5658" t="str">
            <v>830039797</v>
          </cell>
          <cell r="R5658" t="str">
            <v>BANCO DE BOGOTÁ</v>
          </cell>
          <cell r="S5658" t="str">
            <v>AHR</v>
          </cell>
          <cell r="T5658" t="str">
            <v>022396105</v>
          </cell>
          <cell r="U5658" t="str">
            <v>6105</v>
          </cell>
          <cell r="V5658" t="str">
            <v>830039797AHR6105</v>
          </cell>
          <cell r="W5658" t="str">
            <v>830039797</v>
          </cell>
          <cell r="X5658" t="str">
            <v>COLEGIO ISLA DEL SOL (IED)</v>
          </cell>
          <cell r="Y5658" t="str">
            <v>BANCO DE BOGOTA S. A.</v>
          </cell>
          <cell r="Z5658" t="str">
            <v>AHR</v>
          </cell>
          <cell r="AA5658" t="str">
            <v>022396105</v>
          </cell>
          <cell r="AB5658" t="str">
            <v>6105</v>
          </cell>
          <cell r="AC5658" t="str">
            <v>Activa</v>
          </cell>
          <cell r="AD5658">
            <v>1</v>
          </cell>
          <cell r="AE5658" t="str">
            <v>Resolución 004617 del 11 abril de 2024</v>
          </cell>
        </row>
        <row r="5659">
          <cell r="G5659">
            <v>111001075752</v>
          </cell>
          <cell r="H5659">
            <v>1</v>
          </cell>
          <cell r="I5659" t="str">
            <v>COLEGIO SOTAVENTO (IED)</v>
          </cell>
          <cell r="J5659">
            <v>949</v>
          </cell>
          <cell r="K5659">
            <v>74918329.308319002</v>
          </cell>
          <cell r="L5659">
            <v>0</v>
          </cell>
          <cell r="M5659">
            <v>74918329</v>
          </cell>
          <cell r="N5659">
            <v>1</v>
          </cell>
          <cell r="O5659" t="str">
            <v>FSE</v>
          </cell>
          <cell r="P5659" t="str">
            <v>COLEGIO SOTAVENTO (IED)</v>
          </cell>
          <cell r="Q5659" t="str">
            <v>830040006</v>
          </cell>
          <cell r="R5659" t="str">
            <v>BANCO POPULAR</v>
          </cell>
          <cell r="S5659" t="str">
            <v>AHR</v>
          </cell>
          <cell r="T5659" t="str">
            <v>220013115597</v>
          </cell>
          <cell r="U5659" t="str">
            <v>5597</v>
          </cell>
          <cell r="V5659" t="str">
            <v>830040006AHR5597</v>
          </cell>
          <cell r="W5659" t="str">
            <v>830040006</v>
          </cell>
          <cell r="X5659" t="str">
            <v>FONDO DE SERVICIOS EDUCATIVOS IED SOTAVENTO</v>
          </cell>
          <cell r="Y5659" t="str">
            <v>BANCO POPULAR S. A.</v>
          </cell>
          <cell r="Z5659" t="str">
            <v>AHR</v>
          </cell>
          <cell r="AA5659" t="str">
            <v>220013115597</v>
          </cell>
          <cell r="AB5659" t="str">
            <v>5597</v>
          </cell>
          <cell r="AC5659" t="str">
            <v>Activa</v>
          </cell>
          <cell r="AD5659">
            <v>1</v>
          </cell>
          <cell r="AE5659" t="str">
            <v>Resolución 004617 del 11 abril de 2024</v>
          </cell>
        </row>
        <row r="5660">
          <cell r="G5660">
            <v>111001075957</v>
          </cell>
          <cell r="H5660">
            <v>1</v>
          </cell>
          <cell r="I5660" t="str">
            <v>COLEGIO SAN CARLOS (IED)</v>
          </cell>
          <cell r="J5660">
            <v>1981</v>
          </cell>
          <cell r="K5660">
            <v>162199736.51445329</v>
          </cell>
          <cell r="L5660">
            <v>0</v>
          </cell>
          <cell r="M5660">
            <v>162199737</v>
          </cell>
          <cell r="N5660">
            <v>1</v>
          </cell>
          <cell r="O5660" t="str">
            <v>FSE</v>
          </cell>
          <cell r="P5660" t="str">
            <v>COLEGIO SAN CARLOS (IED)</v>
          </cell>
          <cell r="Q5660" t="str">
            <v>830073956</v>
          </cell>
          <cell r="R5660" t="str">
            <v>BANCO CORPBANCA COLOMBIA S.A.</v>
          </cell>
          <cell r="S5660" t="str">
            <v>AHR</v>
          </cell>
          <cell r="T5660" t="str">
            <v>102047206</v>
          </cell>
          <cell r="U5660" t="str">
            <v>7206</v>
          </cell>
          <cell r="V5660" t="str">
            <v>830073956AHR7206</v>
          </cell>
          <cell r="W5660" t="str">
            <v>830073956</v>
          </cell>
          <cell r="X5660" t="str">
            <v>FONDO DE SERVICIOS DOCENTES I.E.D SAN CARLOS</v>
          </cell>
          <cell r="Y5660" t="str">
            <v>ITAU CORPBANCA COLOMBIA S A</v>
          </cell>
          <cell r="Z5660" t="str">
            <v>AHR</v>
          </cell>
          <cell r="AA5660" t="str">
            <v>102047206</v>
          </cell>
          <cell r="AB5660" t="str">
            <v>7206</v>
          </cell>
          <cell r="AC5660" t="str">
            <v>Activa</v>
          </cell>
          <cell r="AD5660">
            <v>1</v>
          </cell>
          <cell r="AE5660" t="str">
            <v>Resolución 004617 del 11 abril de 2024</v>
          </cell>
        </row>
        <row r="5661">
          <cell r="G5661">
            <v>111001076376</v>
          </cell>
          <cell r="H5661">
            <v>1</v>
          </cell>
          <cell r="I5661" t="str">
            <v>COLEGIO MARRUECOS Y MOLINOS (IED)</v>
          </cell>
          <cell r="J5661">
            <v>3100</v>
          </cell>
          <cell r="K5661">
            <v>256486504.37291098</v>
          </cell>
          <cell r="L5661">
            <v>0</v>
          </cell>
          <cell r="M5661">
            <v>256486504</v>
          </cell>
          <cell r="N5661">
            <v>1</v>
          </cell>
          <cell r="O5661" t="str">
            <v>FSE</v>
          </cell>
          <cell r="P5661" t="str">
            <v>COLEGIO MARRUECOS Y MOLINOS (IED)</v>
          </cell>
          <cell r="Q5661" t="str">
            <v>830035460</v>
          </cell>
          <cell r="R5661" t="str">
            <v>BANCO POPULAR</v>
          </cell>
          <cell r="S5661" t="str">
            <v>AHR</v>
          </cell>
          <cell r="T5661" t="str">
            <v>220013105499</v>
          </cell>
          <cell r="U5661" t="str">
            <v>5499</v>
          </cell>
          <cell r="V5661" t="str">
            <v>830035460AHR5499</v>
          </cell>
          <cell r="W5661" t="str">
            <v>830035460</v>
          </cell>
          <cell r="X5661" t="str">
            <v>COLEGIO MARRUECOS Y MOLINOS</v>
          </cell>
          <cell r="Y5661" t="str">
            <v>BANCO POPULAR S. A.</v>
          </cell>
          <cell r="Z5661" t="str">
            <v>AHR</v>
          </cell>
          <cell r="AA5661" t="str">
            <v>220013105499</v>
          </cell>
          <cell r="AB5661" t="str">
            <v>5499</v>
          </cell>
          <cell r="AC5661" t="str">
            <v>Activa</v>
          </cell>
          <cell r="AD5661">
            <v>1</v>
          </cell>
          <cell r="AE5661" t="str">
            <v>Resolución 004617 del 11 abril de 2024</v>
          </cell>
        </row>
        <row r="5662">
          <cell r="G5662">
            <v>111001076767</v>
          </cell>
          <cell r="H5662">
            <v>1</v>
          </cell>
          <cell r="I5662" t="str">
            <v>COLEGIO CASTILLA (IED)</v>
          </cell>
          <cell r="J5662">
            <v>3396</v>
          </cell>
          <cell r="K5662">
            <v>280758718.42985916</v>
          </cell>
          <cell r="L5662">
            <v>0</v>
          </cell>
          <cell r="M5662">
            <v>280758718</v>
          </cell>
          <cell r="N5662">
            <v>1</v>
          </cell>
          <cell r="O5662" t="str">
            <v>FSE</v>
          </cell>
          <cell r="P5662" t="str">
            <v>COLEGIO CASTILLA (IED)</v>
          </cell>
          <cell r="Q5662" t="str">
            <v>830022840</v>
          </cell>
          <cell r="R5662" t="str">
            <v>BANCO DE BOGOTÁ</v>
          </cell>
          <cell r="S5662" t="str">
            <v>AHR</v>
          </cell>
          <cell r="T5662" t="str">
            <v>073151318</v>
          </cell>
          <cell r="U5662" t="str">
            <v>1318</v>
          </cell>
          <cell r="V5662" t="str">
            <v>830022840AHR1318</v>
          </cell>
          <cell r="W5662" t="str">
            <v>830022840</v>
          </cell>
          <cell r="X5662" t="str">
            <v>CENTRO EDUCATIVO DISTRITAL CASTILLA</v>
          </cell>
          <cell r="Y5662" t="str">
            <v>BANCO DE BOGOTA S. A.</v>
          </cell>
          <cell r="Z5662" t="str">
            <v>AHR</v>
          </cell>
          <cell r="AA5662" t="str">
            <v>073151318</v>
          </cell>
          <cell r="AB5662" t="str">
            <v>1318</v>
          </cell>
          <cell r="AC5662" t="str">
            <v>Activa</v>
          </cell>
          <cell r="AD5662">
            <v>1</v>
          </cell>
          <cell r="AE5662" t="str">
            <v>Resolución 004617 del 11 abril de 2024</v>
          </cell>
        </row>
        <row r="5663">
          <cell r="G5663">
            <v>111001076937</v>
          </cell>
          <cell r="H5663">
            <v>1</v>
          </cell>
          <cell r="I5663" t="str">
            <v>COLEGIO SAN FRANCISCO (IED)</v>
          </cell>
          <cell r="J5663">
            <v>3279</v>
          </cell>
          <cell r="K5663">
            <v>265000704.51308903</v>
          </cell>
          <cell r="L5663">
            <v>0</v>
          </cell>
          <cell r="M5663">
            <v>265000705</v>
          </cell>
          <cell r="N5663">
            <v>1</v>
          </cell>
          <cell r="O5663" t="str">
            <v>FSE</v>
          </cell>
          <cell r="P5663" t="str">
            <v>COLEGIO SAN FRANCISCO (IED)</v>
          </cell>
          <cell r="Q5663" t="str">
            <v>800165705</v>
          </cell>
          <cell r="R5663" t="str">
            <v>BANCO DE BOGOTÁ</v>
          </cell>
          <cell r="S5663" t="str">
            <v>AHR</v>
          </cell>
          <cell r="T5663" t="str">
            <v>450065438</v>
          </cell>
          <cell r="U5663" t="str">
            <v>5438</v>
          </cell>
          <cell r="V5663" t="str">
            <v>800165705AHR5438</v>
          </cell>
          <cell r="W5663" t="str">
            <v>800165705</v>
          </cell>
          <cell r="X5663" t="str">
            <v>INSTITUCION EDUCATIVA DISTRITAL SAN FRANCISCO</v>
          </cell>
          <cell r="Y5663" t="str">
            <v>BANCO DE BOGOTA S. A.</v>
          </cell>
          <cell r="Z5663" t="str">
            <v>AHR</v>
          </cell>
          <cell r="AA5663" t="str">
            <v>450065438</v>
          </cell>
          <cell r="AB5663" t="str">
            <v>5438</v>
          </cell>
          <cell r="AC5663" t="str">
            <v>Activa</v>
          </cell>
          <cell r="AD5663">
            <v>1</v>
          </cell>
          <cell r="AE5663" t="str">
            <v>Resolución 004617 del 11 abril de 2024</v>
          </cell>
        </row>
        <row r="5664">
          <cell r="G5664">
            <v>111001077895</v>
          </cell>
          <cell r="H5664">
            <v>1</v>
          </cell>
          <cell r="I5664" t="str">
            <v>COLEGIO OFELIA URIBE DE ACOSTA (IED)</v>
          </cell>
          <cell r="J5664">
            <v>2492</v>
          </cell>
          <cell r="K5664">
            <v>205099947.88577664</v>
          </cell>
          <cell r="L5664">
            <v>0</v>
          </cell>
          <cell r="M5664">
            <v>205099948</v>
          </cell>
          <cell r="N5664">
            <v>1</v>
          </cell>
          <cell r="O5664" t="str">
            <v>FSE</v>
          </cell>
          <cell r="P5664" t="str">
            <v>COLEGIO OFELIA URIBE DE ACOSTA (IED)</v>
          </cell>
          <cell r="Q5664" t="str">
            <v>830075980</v>
          </cell>
          <cell r="R5664" t="str">
            <v>BANCO DE BOGOTÁ</v>
          </cell>
          <cell r="S5664" t="str">
            <v>AHR</v>
          </cell>
          <cell r="T5664" t="str">
            <v>161553482</v>
          </cell>
          <cell r="U5664" t="str">
            <v>3482</v>
          </cell>
          <cell r="V5664" t="str">
            <v>830075980AHR3482</v>
          </cell>
          <cell r="W5664" t="str">
            <v>830075980</v>
          </cell>
          <cell r="X5664" t="str">
            <v>INSTITUCION EDUCATIVA DISTRITAL EL BOSQUE</v>
          </cell>
          <cell r="Y5664" t="str">
            <v>BANCO DE BOGOTA S. A.</v>
          </cell>
          <cell r="Z5664" t="str">
            <v>AHR</v>
          </cell>
          <cell r="AA5664" t="str">
            <v>161553482</v>
          </cell>
          <cell r="AB5664" t="str">
            <v>3482</v>
          </cell>
          <cell r="AC5664" t="str">
            <v>Activa</v>
          </cell>
          <cell r="AD5664">
            <v>1</v>
          </cell>
          <cell r="AE5664" t="str">
            <v>Resolución 004617 del 11 abril de 2024</v>
          </cell>
        </row>
        <row r="5665">
          <cell r="G5665">
            <v>111001077917</v>
          </cell>
          <cell r="H5665">
            <v>1</v>
          </cell>
          <cell r="I5665" t="str">
            <v>COLEGIO BRASILIA - USME (IED)</v>
          </cell>
          <cell r="J5665">
            <v>1214</v>
          </cell>
          <cell r="K5665">
            <v>100188572.43703268</v>
          </cell>
          <cell r="L5665">
            <v>5678864.227533848</v>
          </cell>
          <cell r="M5665">
            <v>105867437</v>
          </cell>
          <cell r="N5665">
            <v>1</v>
          </cell>
          <cell r="O5665" t="str">
            <v>FSE</v>
          </cell>
          <cell r="P5665" t="str">
            <v>COLEGIO BRASILIA - USME (IED)</v>
          </cell>
          <cell r="Q5665" t="str">
            <v>830024664</v>
          </cell>
          <cell r="R5665" t="str">
            <v>BANCO DE BOGOTÁ</v>
          </cell>
          <cell r="S5665" t="str">
            <v>AHR</v>
          </cell>
          <cell r="T5665" t="str">
            <v>437029291</v>
          </cell>
          <cell r="U5665" t="str">
            <v>9291</v>
          </cell>
          <cell r="V5665" t="str">
            <v>830024664AHR9291</v>
          </cell>
          <cell r="W5665" t="str">
            <v>830024664</v>
          </cell>
          <cell r="X5665" t="str">
            <v>CENTRO EDUCATIVO DISTRITAL  BRASILIA USME</v>
          </cell>
          <cell r="Y5665" t="str">
            <v>BANCO DE BOGOTA S. A.</v>
          </cell>
          <cell r="Z5665" t="str">
            <v>AHR</v>
          </cell>
          <cell r="AA5665" t="str">
            <v>437029291</v>
          </cell>
          <cell r="AB5665" t="str">
            <v>9291</v>
          </cell>
          <cell r="AC5665" t="str">
            <v>Activa</v>
          </cell>
          <cell r="AD5665">
            <v>1</v>
          </cell>
          <cell r="AE5665" t="str">
            <v>Resolución 004617 del 11 abril de 2024</v>
          </cell>
        </row>
        <row r="5666">
          <cell r="G5666">
            <v>111001078638</v>
          </cell>
          <cell r="H5666">
            <v>1</v>
          </cell>
          <cell r="I5666" t="str">
            <v>COLEGIO EL VIRREY JOSE SOLIS (IED)</v>
          </cell>
          <cell r="J5666">
            <v>1261</v>
          </cell>
          <cell r="K5666">
            <v>102391234.67528726</v>
          </cell>
          <cell r="L5666">
            <v>0</v>
          </cell>
          <cell r="M5666">
            <v>102391235</v>
          </cell>
          <cell r="N5666">
            <v>1</v>
          </cell>
          <cell r="O5666" t="str">
            <v>FSE</v>
          </cell>
          <cell r="P5666" t="str">
            <v>COLEGIO EL VIRREY JOSE SOLIS (IED)</v>
          </cell>
          <cell r="Q5666" t="str">
            <v>800128528</v>
          </cell>
          <cell r="R5666" t="str">
            <v>BANCO POPULAR</v>
          </cell>
          <cell r="S5666" t="str">
            <v>AHR</v>
          </cell>
          <cell r="T5666" t="str">
            <v>013116496</v>
          </cell>
          <cell r="U5666" t="str">
            <v>6496</v>
          </cell>
          <cell r="V5666" t="str">
            <v>800128528AHR6496</v>
          </cell>
          <cell r="W5666" t="str">
            <v>800128528</v>
          </cell>
          <cell r="X5666" t="str">
            <v>FSE IED EL VIRREY JOSE SOLIS</v>
          </cell>
          <cell r="Y5666" t="str">
            <v>BANCO POPULAR S. A.</v>
          </cell>
          <cell r="Z5666" t="str">
            <v>AHR</v>
          </cell>
          <cell r="AA5666" t="str">
            <v>013116496</v>
          </cell>
          <cell r="AB5666" t="str">
            <v>6496</v>
          </cell>
          <cell r="AC5666" t="str">
            <v>Activa</v>
          </cell>
          <cell r="AD5666">
            <v>1</v>
          </cell>
          <cell r="AE5666" t="str">
            <v>Resolución 004617 del 11 abril de 2024</v>
          </cell>
        </row>
        <row r="5667">
          <cell r="G5667">
            <v>111001078930</v>
          </cell>
          <cell r="H5667">
            <v>1</v>
          </cell>
          <cell r="I5667" t="str">
            <v>COLEGIO LA PAZ (CED)</v>
          </cell>
          <cell r="J5667">
            <v>381</v>
          </cell>
          <cell r="K5667">
            <v>29362525.72030808</v>
          </cell>
          <cell r="L5667">
            <v>1025826.9806345564</v>
          </cell>
          <cell r="M5667">
            <v>30388353</v>
          </cell>
          <cell r="N5667">
            <v>1</v>
          </cell>
          <cell r="O5667" t="str">
            <v>FSE</v>
          </cell>
          <cell r="P5667" t="str">
            <v>COLEGIO LA PAZ (IED)</v>
          </cell>
          <cell r="Q5667" t="str">
            <v>830099242</v>
          </cell>
          <cell r="R5667" t="str">
            <v>BANCO DAVIVIENDA S.A.</v>
          </cell>
          <cell r="S5667" t="str">
            <v>AHR</v>
          </cell>
          <cell r="T5667" t="str">
            <v>46531778</v>
          </cell>
          <cell r="U5667" t="str">
            <v>1778</v>
          </cell>
          <cell r="V5667" t="str">
            <v>830099242AHR1778</v>
          </cell>
          <cell r="W5667" t="str">
            <v>830099242</v>
          </cell>
          <cell r="X5667" t="str">
            <v>FONDO DE SERVICIOS EDUCATIVOS CED LA PAZ</v>
          </cell>
          <cell r="Y5667" t="str">
            <v>BANCO DAVIVIENDA S.A.</v>
          </cell>
          <cell r="Z5667" t="str">
            <v>AHR</v>
          </cell>
          <cell r="AA5667" t="str">
            <v>46531778</v>
          </cell>
          <cell r="AB5667" t="str">
            <v>1778</v>
          </cell>
          <cell r="AC5667" t="str">
            <v>Activa</v>
          </cell>
          <cell r="AD5667">
            <v>1</v>
          </cell>
          <cell r="AE5667" t="str">
            <v>Resolución 004617 del 11 abril de 2024</v>
          </cell>
        </row>
        <row r="5668">
          <cell r="G5668">
            <v>111001079154</v>
          </cell>
          <cell r="H5668">
            <v>1</v>
          </cell>
          <cell r="I5668" t="str">
            <v>COLEGIO VILLA RICA  (IED)</v>
          </cell>
          <cell r="J5668">
            <v>1856</v>
          </cell>
          <cell r="K5668">
            <v>149433622.08542436</v>
          </cell>
          <cell r="L5668">
            <v>0</v>
          </cell>
          <cell r="M5668">
            <v>149433622</v>
          </cell>
          <cell r="N5668">
            <v>1</v>
          </cell>
          <cell r="O5668" t="str">
            <v>FSE</v>
          </cell>
          <cell r="P5668" t="str">
            <v>COLEGIO VILLA RICA  (IED)</v>
          </cell>
          <cell r="Q5668" t="str">
            <v>800163153</v>
          </cell>
          <cell r="R5668" t="str">
            <v>BANCO POPULAR</v>
          </cell>
          <cell r="S5668" t="str">
            <v>AHR</v>
          </cell>
          <cell r="T5668" t="str">
            <v>220015221682</v>
          </cell>
          <cell r="U5668" t="str">
            <v>1682</v>
          </cell>
          <cell r="V5668" t="str">
            <v>800163153AHR1682</v>
          </cell>
          <cell r="W5668" t="str">
            <v>800163153</v>
          </cell>
          <cell r="X5668" t="str">
            <v>INSTITUCION EDUCATIVA DISTRITAL VILLA RICA</v>
          </cell>
          <cell r="Y5668" t="str">
            <v>BANCO POPULAR S. A.</v>
          </cell>
          <cell r="Z5668" t="str">
            <v>AHR</v>
          </cell>
          <cell r="AA5668" t="str">
            <v>220015221682</v>
          </cell>
          <cell r="AB5668" t="str">
            <v>1682</v>
          </cell>
          <cell r="AC5668" t="str">
            <v>Activa</v>
          </cell>
          <cell r="AD5668">
            <v>1</v>
          </cell>
          <cell r="AE5668" t="str">
            <v>Resolución 004617 del 11 abril de 2024</v>
          </cell>
        </row>
        <row r="5669">
          <cell r="G5669">
            <v>111001083011</v>
          </cell>
          <cell r="H5669">
            <v>1</v>
          </cell>
          <cell r="I5669" t="str">
            <v>COLEGIO MIGUEL DE CERVANTES SAAVEDRA (IED)</v>
          </cell>
          <cell r="J5669">
            <v>2566</v>
          </cell>
          <cell r="K5669">
            <v>210227977.19609618</v>
          </cell>
          <cell r="L5669">
            <v>11938815.819675451</v>
          </cell>
          <cell r="M5669">
            <v>222166793</v>
          </cell>
          <cell r="N5669">
            <v>1</v>
          </cell>
          <cell r="O5669" t="str">
            <v>FSE</v>
          </cell>
          <cell r="P5669" t="str">
            <v>COLEGIO MIGUEL DE CERVANTES SAAVEDRA (IED)</v>
          </cell>
          <cell r="Q5669" t="str">
            <v>800249171</v>
          </cell>
          <cell r="R5669" t="str">
            <v>BANCO DE BOGOTÁ</v>
          </cell>
          <cell r="S5669" t="str">
            <v>AHR</v>
          </cell>
          <cell r="T5669" t="str">
            <v>437001076</v>
          </cell>
          <cell r="U5669" t="str">
            <v>1076</v>
          </cell>
          <cell r="V5669" t="str">
            <v>800249171AHR1076</v>
          </cell>
          <cell r="W5669" t="str">
            <v>800249171</v>
          </cell>
          <cell r="X5669" t="str">
            <v>I.E.D MIGUEL DE CERVANTES SAAVEDRA</v>
          </cell>
          <cell r="Y5669" t="str">
            <v>BANCO DE BOGOTA S. A.</v>
          </cell>
          <cell r="Z5669" t="str">
            <v>AHR</v>
          </cell>
          <cell r="AA5669" t="str">
            <v>437001076</v>
          </cell>
          <cell r="AB5669" t="str">
            <v>1076</v>
          </cell>
          <cell r="AC5669" t="str">
            <v>Activa</v>
          </cell>
          <cell r="AD5669">
            <v>1</v>
          </cell>
          <cell r="AE5669" t="str">
            <v>Resolución 004617 del 11 abril de 2024</v>
          </cell>
        </row>
        <row r="5670">
          <cell r="G5670">
            <v>111001086584</v>
          </cell>
          <cell r="H5670">
            <v>1</v>
          </cell>
          <cell r="I5670" t="str">
            <v>COLEGIO CONFEDERACION BRISAS DEL DIAMANTE (IED)</v>
          </cell>
          <cell r="J5670">
            <v>2036</v>
          </cell>
          <cell r="K5670">
            <v>162960281.38557613</v>
          </cell>
          <cell r="L5670">
            <v>0</v>
          </cell>
          <cell r="M5670">
            <v>162960281</v>
          </cell>
          <cell r="N5670">
            <v>1</v>
          </cell>
          <cell r="O5670" t="str">
            <v>FSE</v>
          </cell>
          <cell r="P5670" t="str">
            <v>COLEGIO CONFEDERACION BRISAS DEL DIAMANTE (IED)</v>
          </cell>
          <cell r="Q5670" t="str">
            <v>830004656</v>
          </cell>
          <cell r="R5670" t="str">
            <v>BANCO POPULAR</v>
          </cell>
          <cell r="S5670" t="str">
            <v>AHR</v>
          </cell>
          <cell r="T5670" t="str">
            <v>220034107813</v>
          </cell>
          <cell r="U5670" t="str">
            <v>7813</v>
          </cell>
          <cell r="V5670" t="str">
            <v>830004656AHR7813</v>
          </cell>
          <cell r="W5670" t="str">
            <v>830004656</v>
          </cell>
          <cell r="X5670" t="str">
            <v>I.E.D CONFEDERACION BRISAS DEL DIAMENTE</v>
          </cell>
          <cell r="Y5670" t="str">
            <v>BANCO POPULAR S. A.</v>
          </cell>
          <cell r="Z5670" t="str">
            <v>AHR</v>
          </cell>
          <cell r="AA5670" t="str">
            <v>220034107813</v>
          </cell>
          <cell r="AB5670" t="str">
            <v>7813</v>
          </cell>
          <cell r="AC5670" t="str">
            <v>Activa</v>
          </cell>
          <cell r="AD5670">
            <v>1</v>
          </cell>
          <cell r="AE5670" t="str">
            <v>Resolución 004617 del 11 abril de 2024</v>
          </cell>
        </row>
        <row r="5671">
          <cell r="G5671">
            <v>111001086606</v>
          </cell>
          <cell r="H5671">
            <v>1</v>
          </cell>
          <cell r="I5671" t="str">
            <v>COLEGIO LLANO ORIENTAL (IED)</v>
          </cell>
          <cell r="J5671">
            <v>946</v>
          </cell>
          <cell r="K5671">
            <v>77891404.139887124</v>
          </cell>
          <cell r="L5671">
            <v>0</v>
          </cell>
          <cell r="M5671">
            <v>77891404</v>
          </cell>
          <cell r="N5671">
            <v>1</v>
          </cell>
          <cell r="O5671" t="str">
            <v>FSE</v>
          </cell>
          <cell r="P5671" t="str">
            <v>COLEGIO LLANO ORIENTAL (IED)</v>
          </cell>
          <cell r="Q5671" t="str">
            <v>830011315</v>
          </cell>
          <cell r="R5671" t="str">
            <v>BANCO DE BOGOTÁ</v>
          </cell>
          <cell r="S5671" t="str">
            <v>AHR</v>
          </cell>
          <cell r="T5671" t="str">
            <v>143018174</v>
          </cell>
          <cell r="U5671" t="str">
            <v>8174</v>
          </cell>
          <cell r="V5671" t="str">
            <v>830011315AHR8174</v>
          </cell>
          <cell r="W5671" t="str">
            <v>830011315</v>
          </cell>
          <cell r="X5671" t="str">
            <v>CENTRO EDUCATIVO DISTRITAL LLANO ORIENTAL</v>
          </cell>
          <cell r="Y5671" t="str">
            <v>BANCO DE BOGOTA S. A.</v>
          </cell>
          <cell r="Z5671" t="str">
            <v>AHR</v>
          </cell>
          <cell r="AA5671" t="str">
            <v>143018174</v>
          </cell>
          <cell r="AB5671" t="str">
            <v>8174</v>
          </cell>
          <cell r="AC5671" t="str">
            <v>Activa</v>
          </cell>
          <cell r="AD5671">
            <v>1</v>
          </cell>
          <cell r="AE5671" t="str">
            <v>Resolución 004617 del 11 abril de 2024</v>
          </cell>
        </row>
        <row r="5672">
          <cell r="G5672">
            <v>111001086614</v>
          </cell>
          <cell r="H5672">
            <v>1</v>
          </cell>
          <cell r="I5672" t="str">
            <v>COLEGIO CHUNIZA (IED)</v>
          </cell>
          <cell r="J5672">
            <v>2002</v>
          </cell>
          <cell r="K5672">
            <v>167245534.80651695</v>
          </cell>
          <cell r="L5672">
            <v>0</v>
          </cell>
          <cell r="M5672">
            <v>167245535</v>
          </cell>
          <cell r="N5672">
            <v>1</v>
          </cell>
          <cell r="O5672" t="str">
            <v>FSE</v>
          </cell>
          <cell r="P5672" t="str">
            <v>COLEGIO CHUNIZA (IED)</v>
          </cell>
          <cell r="Q5672" t="str">
            <v>830071472</v>
          </cell>
          <cell r="R5672" t="str">
            <v>BANCO DE BOGOTÁ</v>
          </cell>
          <cell r="S5672" t="str">
            <v>AHR</v>
          </cell>
          <cell r="T5672" t="str">
            <v>437119282</v>
          </cell>
          <cell r="U5672" t="str">
            <v>9282</v>
          </cell>
          <cell r="V5672" t="str">
            <v>830071472AHR9282</v>
          </cell>
          <cell r="W5672" t="str">
            <v>830071472</v>
          </cell>
          <cell r="X5672" t="str">
            <v>FONDO DE SERVICIOS EDUCATIVOS IED CHUNIZA</v>
          </cell>
          <cell r="Y5672" t="str">
            <v>BANCO DE BOGOTA S. A.</v>
          </cell>
          <cell r="Z5672" t="str">
            <v>AHR</v>
          </cell>
          <cell r="AA5672" t="str">
            <v>437119282</v>
          </cell>
          <cell r="AB5672" t="str">
            <v>9282</v>
          </cell>
          <cell r="AC5672" t="str">
            <v>Activa</v>
          </cell>
          <cell r="AD5672">
            <v>1</v>
          </cell>
          <cell r="AE5672" t="str">
            <v>Resolución 004617 del 11 abril de 2024</v>
          </cell>
        </row>
        <row r="5673">
          <cell r="G5673">
            <v>111001086631</v>
          </cell>
          <cell r="H5673">
            <v>1</v>
          </cell>
          <cell r="I5673" t="str">
            <v>COLEGIO SAN BENITO ABAD (IED)</v>
          </cell>
          <cell r="J5673">
            <v>964</v>
          </cell>
          <cell r="K5673">
            <v>77528414.752013847</v>
          </cell>
          <cell r="L5673">
            <v>0</v>
          </cell>
          <cell r="M5673">
            <v>77528415</v>
          </cell>
          <cell r="N5673">
            <v>1</v>
          </cell>
          <cell r="O5673" t="str">
            <v>FSE</v>
          </cell>
          <cell r="P5673" t="str">
            <v>COLEGIO SAN BENITO ABAD (IED)</v>
          </cell>
          <cell r="Q5673" t="str">
            <v>830068785</v>
          </cell>
          <cell r="R5673" t="str">
            <v>BANCO POPULAR</v>
          </cell>
          <cell r="S5673" t="str">
            <v>AHR</v>
          </cell>
          <cell r="T5673" t="str">
            <v>220018151084</v>
          </cell>
          <cell r="U5673" t="str">
            <v>1084</v>
          </cell>
          <cell r="V5673" t="str">
            <v>830068785AHR1084</v>
          </cell>
          <cell r="W5673" t="str">
            <v>830068785</v>
          </cell>
          <cell r="X5673" t="str">
            <v>INSTITUCION EDUCATIVA DISTRITAL SAN BENITO ABAD</v>
          </cell>
          <cell r="Y5673" t="str">
            <v>BANCO POPULAR S. A.</v>
          </cell>
          <cell r="Z5673" t="str">
            <v>AHR</v>
          </cell>
          <cell r="AA5673" t="str">
            <v>220018151084</v>
          </cell>
          <cell r="AB5673" t="str">
            <v>1084</v>
          </cell>
          <cell r="AC5673" t="str">
            <v>Activa</v>
          </cell>
          <cell r="AD5673">
            <v>1</v>
          </cell>
          <cell r="AE5673" t="str">
            <v>Resolución 004617 del 11 abril de 2024</v>
          </cell>
        </row>
        <row r="5674">
          <cell r="G5674">
            <v>111001086649</v>
          </cell>
          <cell r="H5674">
            <v>1</v>
          </cell>
          <cell r="I5674" t="str">
            <v>COLEGIO ALFONSO LOPEZ PUMAREJO (IED)</v>
          </cell>
          <cell r="J5674">
            <v>1815</v>
          </cell>
          <cell r="K5674">
            <v>156158115.23673248</v>
          </cell>
          <cell r="L5674">
            <v>0</v>
          </cell>
          <cell r="M5674">
            <v>156158115</v>
          </cell>
          <cell r="N5674">
            <v>1</v>
          </cell>
          <cell r="O5674" t="str">
            <v>FSE</v>
          </cell>
          <cell r="P5674" t="str">
            <v>COLEGIO ALFONSO LOPEZ PUMAREJO (IED)</v>
          </cell>
          <cell r="Q5674" t="str">
            <v>800152472</v>
          </cell>
          <cell r="R5674" t="str">
            <v>BANCO POPULAR</v>
          </cell>
          <cell r="S5674" t="str">
            <v>AHR</v>
          </cell>
          <cell r="T5674" t="str">
            <v>220015170871</v>
          </cell>
          <cell r="U5674" t="str">
            <v>0871</v>
          </cell>
          <cell r="V5674" t="str">
            <v>800152472AHR0871</v>
          </cell>
          <cell r="W5674" t="str">
            <v>800152472</v>
          </cell>
          <cell r="X5674" t="str">
            <v>instituto educativo distrital alfonso lopez pumarejo</v>
          </cell>
          <cell r="Y5674" t="str">
            <v>BANCO POPULAR S. A.</v>
          </cell>
          <cell r="Z5674" t="str">
            <v>AHR</v>
          </cell>
          <cell r="AA5674" t="str">
            <v>220015170871</v>
          </cell>
          <cell r="AB5674" t="str">
            <v>0871</v>
          </cell>
          <cell r="AC5674" t="str">
            <v>Activa</v>
          </cell>
          <cell r="AD5674">
            <v>1</v>
          </cell>
          <cell r="AE5674" t="str">
            <v>Resolución 004617 del 11 abril de 2024</v>
          </cell>
        </row>
        <row r="5675">
          <cell r="G5675">
            <v>111001086665</v>
          </cell>
          <cell r="H5675">
            <v>1</v>
          </cell>
          <cell r="I5675" t="str">
            <v>COLEGIO RAMON DE ZUBIRIA (IED)</v>
          </cell>
          <cell r="J5675">
            <v>3100</v>
          </cell>
          <cell r="K5675">
            <v>249880918.5489004</v>
          </cell>
          <cell r="L5675">
            <v>0</v>
          </cell>
          <cell r="M5675">
            <v>249880919</v>
          </cell>
          <cell r="N5675">
            <v>1</v>
          </cell>
          <cell r="O5675" t="str">
            <v>FSE</v>
          </cell>
          <cell r="P5675" t="str">
            <v>COLEGIO RAMON DE ZUBIRIA (IED)</v>
          </cell>
          <cell r="Q5675" t="str">
            <v>830033738</v>
          </cell>
          <cell r="R5675" t="str">
            <v>BANCO POPULAR</v>
          </cell>
          <cell r="S5675" t="str">
            <v>AHR</v>
          </cell>
          <cell r="T5675" t="str">
            <v>044146934</v>
          </cell>
          <cell r="U5675" t="str">
            <v>6934</v>
          </cell>
          <cell r="V5675" t="str">
            <v>830033738AHR6934</v>
          </cell>
          <cell r="W5675" t="str">
            <v>830033738</v>
          </cell>
          <cell r="X5675" t="str">
            <v>COLEGIO EDUCATIVO RAMON DE ZUBIRIA</v>
          </cell>
          <cell r="Y5675" t="str">
            <v>BANCO POPULAR S. A.</v>
          </cell>
          <cell r="Z5675" t="str">
            <v>AHR</v>
          </cell>
          <cell r="AA5675" t="str">
            <v>044146934</v>
          </cell>
          <cell r="AB5675" t="str">
            <v>6934</v>
          </cell>
          <cell r="AC5675" t="str">
            <v>Activa</v>
          </cell>
          <cell r="AD5675">
            <v>1</v>
          </cell>
          <cell r="AE5675" t="str">
            <v>Resolución 004617 del 11 abril de 2024</v>
          </cell>
        </row>
        <row r="5676">
          <cell r="G5676">
            <v>111001086681</v>
          </cell>
          <cell r="H5676">
            <v>1</v>
          </cell>
          <cell r="I5676" t="str">
            <v>COLEGIO NUEVO HORIZONTE (IED)</v>
          </cell>
          <cell r="J5676">
            <v>2765</v>
          </cell>
          <cell r="K5676">
            <v>245250203.05852014</v>
          </cell>
          <cell r="L5676">
            <v>0</v>
          </cell>
          <cell r="M5676">
            <v>245250203</v>
          </cell>
          <cell r="N5676">
            <v>1</v>
          </cell>
          <cell r="O5676" t="str">
            <v>FSE</v>
          </cell>
          <cell r="P5676" t="str">
            <v>COLEGIO NUEVO HORIZONTE (IED)</v>
          </cell>
          <cell r="Q5676" t="str">
            <v>830011856</v>
          </cell>
          <cell r="R5676" t="str">
            <v>BANCO POPULAR</v>
          </cell>
          <cell r="S5676" t="str">
            <v>AHR</v>
          </cell>
          <cell r="T5676" t="str">
            <v>041122607</v>
          </cell>
          <cell r="U5676" t="str">
            <v>2607</v>
          </cell>
          <cell r="V5676" t="str">
            <v>830011856AHR2607</v>
          </cell>
          <cell r="W5676" t="str">
            <v>830011856</v>
          </cell>
          <cell r="X5676" t="str">
            <v>COLEGIO DISTRITAL NUEVO HORIZONTE</v>
          </cell>
          <cell r="Y5676" t="str">
            <v>BANCO POPULAR S. A.</v>
          </cell>
          <cell r="Z5676" t="str">
            <v>AHR</v>
          </cell>
          <cell r="AA5676" t="str">
            <v>041122607</v>
          </cell>
          <cell r="AB5676" t="str">
            <v>2607</v>
          </cell>
          <cell r="AC5676" t="str">
            <v>Activa</v>
          </cell>
          <cell r="AD5676">
            <v>1</v>
          </cell>
          <cell r="AE5676" t="str">
            <v>Resolución 004617 del 11 abril de 2024</v>
          </cell>
        </row>
        <row r="5677">
          <cell r="G5677">
            <v>111001086690</v>
          </cell>
          <cell r="H5677">
            <v>1</v>
          </cell>
          <cell r="I5677" t="str">
            <v>COLEGIO EL MANANTIAL (CED)</v>
          </cell>
          <cell r="J5677">
            <v>31</v>
          </cell>
          <cell r="K5677">
            <v>2976437.5065100039</v>
          </cell>
          <cell r="L5677">
            <v>595287.50130200083</v>
          </cell>
          <cell r="M5677">
            <v>3571725</v>
          </cell>
          <cell r="N5677">
            <v>1</v>
          </cell>
          <cell r="O5677" t="str">
            <v>FSE</v>
          </cell>
          <cell r="P5677" t="str">
            <v>COLEGIO EL MANANTIAL (CED)</v>
          </cell>
          <cell r="Q5677" t="str">
            <v>830061996</v>
          </cell>
          <cell r="R5677" t="str">
            <v>BANCO POPULAR</v>
          </cell>
          <cell r="S5677" t="str">
            <v>AHR</v>
          </cell>
          <cell r="T5677" t="str">
            <v>220035115930</v>
          </cell>
          <cell r="U5677" t="str">
            <v>5930</v>
          </cell>
          <cell r="V5677" t="str">
            <v>830061996AHR5930</v>
          </cell>
          <cell r="W5677" t="str">
            <v>830061996</v>
          </cell>
          <cell r="X5677" t="str">
            <v>FSD CED EL MANANTIAL</v>
          </cell>
          <cell r="Y5677" t="str">
            <v>BANCO POPULAR S. A.</v>
          </cell>
          <cell r="Z5677" t="str">
            <v>AHR</v>
          </cell>
          <cell r="AA5677" t="str">
            <v>220035115930</v>
          </cell>
          <cell r="AB5677" t="str">
            <v>5930</v>
          </cell>
          <cell r="AC5677" t="str">
            <v>Activa</v>
          </cell>
          <cell r="AD5677">
            <v>1</v>
          </cell>
          <cell r="AE5677" t="str">
            <v>Resolución 004617 del 11 abril de 2024</v>
          </cell>
        </row>
        <row r="5678">
          <cell r="G5678">
            <v>111001086720</v>
          </cell>
          <cell r="H5678">
            <v>1</v>
          </cell>
          <cell r="I5678" t="str">
            <v>COLEGIO TECNICO JAIME PARDO LEAL (IED)</v>
          </cell>
          <cell r="J5678">
            <v>1174</v>
          </cell>
          <cell r="K5678">
            <v>101405406.90177161</v>
          </cell>
          <cell r="L5678">
            <v>5217915.2331884392</v>
          </cell>
          <cell r="M5678">
            <v>106623322</v>
          </cell>
          <cell r="N5678">
            <v>1</v>
          </cell>
          <cell r="O5678" t="str">
            <v>FSE</v>
          </cell>
          <cell r="P5678" t="str">
            <v>COLEGIO TECNICO JAIME PARDO LEAL (IED)</v>
          </cell>
          <cell r="Q5678" t="str">
            <v>830086996</v>
          </cell>
          <cell r="R5678" t="str">
            <v>BANCO POPULAR</v>
          </cell>
          <cell r="S5678" t="str">
            <v>AHR</v>
          </cell>
          <cell r="T5678" t="str">
            <v>130119670</v>
          </cell>
          <cell r="U5678" t="str">
            <v>9670</v>
          </cell>
          <cell r="V5678" t="str">
            <v>830086996AHR9670</v>
          </cell>
          <cell r="W5678" t="str">
            <v>830086996</v>
          </cell>
          <cell r="X5678" t="str">
            <v>F.S.D CEDIT  JAIME PARDO LEAL</v>
          </cell>
          <cell r="Y5678" t="str">
            <v>BANCO POPULAR S. A.</v>
          </cell>
          <cell r="Z5678" t="str">
            <v>AHR</v>
          </cell>
          <cell r="AA5678" t="str">
            <v>130119670</v>
          </cell>
          <cell r="AB5678" t="str">
            <v>9670</v>
          </cell>
          <cell r="AC5678" t="str">
            <v>Activa</v>
          </cell>
          <cell r="AD5678">
            <v>1</v>
          </cell>
          <cell r="AE5678" t="str">
            <v>Resolución 004617 del 11 abril de 2024</v>
          </cell>
        </row>
        <row r="5679">
          <cell r="G5679">
            <v>111001086754</v>
          </cell>
          <cell r="H5679">
            <v>1</v>
          </cell>
          <cell r="I5679" t="str">
            <v>COLEGIO LA CONCEPCION (IED)</v>
          </cell>
          <cell r="J5679">
            <v>1610</v>
          </cell>
          <cell r="K5679">
            <v>129564430.54643399</v>
          </cell>
          <cell r="L5679">
            <v>0</v>
          </cell>
          <cell r="M5679">
            <v>129564431</v>
          </cell>
          <cell r="N5679">
            <v>1</v>
          </cell>
          <cell r="O5679" t="str">
            <v>FSE</v>
          </cell>
          <cell r="P5679" t="str">
            <v>COLEGIO LA CONCEPCION (IED)</v>
          </cell>
          <cell r="Q5679" t="str">
            <v>830049092</v>
          </cell>
          <cell r="R5679" t="str">
            <v>BANCO POPULAR</v>
          </cell>
          <cell r="S5679" t="str">
            <v>AHR</v>
          </cell>
          <cell r="T5679" t="str">
            <v>220050120849</v>
          </cell>
          <cell r="U5679" t="str">
            <v>0849</v>
          </cell>
          <cell r="V5679" t="str">
            <v>830049092AHR0849</v>
          </cell>
          <cell r="W5679" t="str">
            <v>830049092</v>
          </cell>
          <cell r="X5679" t="str">
            <v>CENTRO DE SERVICIOS DOCENTES LA CONCEPCION</v>
          </cell>
          <cell r="Y5679" t="str">
            <v>BANCO POPULAR S. A.</v>
          </cell>
          <cell r="Z5679" t="str">
            <v>AHR</v>
          </cell>
          <cell r="AA5679" t="str">
            <v>220050120849</v>
          </cell>
          <cell r="AB5679" t="str">
            <v>0849</v>
          </cell>
          <cell r="AC5679" t="str">
            <v>Activa</v>
          </cell>
          <cell r="AD5679">
            <v>1</v>
          </cell>
          <cell r="AE5679" t="str">
            <v>Resolución 004617 del 11 abril de 2024</v>
          </cell>
        </row>
        <row r="5680">
          <cell r="G5680">
            <v>111001086762</v>
          </cell>
          <cell r="H5680">
            <v>1</v>
          </cell>
          <cell r="I5680" t="str">
            <v>COLEGIO EL MINUTO DE  BUENOS AIRES (IED)</v>
          </cell>
          <cell r="J5680">
            <v>1137</v>
          </cell>
          <cell r="K5680">
            <v>91342564.911103994</v>
          </cell>
          <cell r="L5680">
            <v>13255749.274252627</v>
          </cell>
          <cell r="M5680">
            <v>104598314</v>
          </cell>
          <cell r="N5680">
            <v>1</v>
          </cell>
          <cell r="O5680" t="str">
            <v>FSE</v>
          </cell>
          <cell r="P5680" t="str">
            <v>COLEGIO EL MINUTO DE  BUENOS AIRES (IED)</v>
          </cell>
          <cell r="Q5680" t="str">
            <v>830099090</v>
          </cell>
          <cell r="R5680" t="str">
            <v>BANCO POPULAR</v>
          </cell>
          <cell r="S5680" t="str">
            <v>AHR</v>
          </cell>
          <cell r="T5680" t="str">
            <v>220013115530</v>
          </cell>
          <cell r="U5680" t="str">
            <v>5530</v>
          </cell>
          <cell r="V5680" t="str">
            <v>830099090AHR5530</v>
          </cell>
          <cell r="W5680" t="str">
            <v>830099090</v>
          </cell>
          <cell r="X5680" t="str">
            <v>FONDO DE SERVICIOS EDUCATIVOS IED EL MINUTO DE BUENOS AIRES</v>
          </cell>
          <cell r="Y5680" t="str">
            <v>BANCO POPULAR S. A.</v>
          </cell>
          <cell r="Z5680" t="str">
            <v>AHR</v>
          </cell>
          <cell r="AA5680" t="str">
            <v>220013115530</v>
          </cell>
          <cell r="AB5680" t="str">
            <v>5530</v>
          </cell>
          <cell r="AC5680" t="str">
            <v>Activa</v>
          </cell>
          <cell r="AD5680">
            <v>1</v>
          </cell>
          <cell r="AE5680" t="str">
            <v>Resolución 004617 del 11 abril de 2024</v>
          </cell>
        </row>
        <row r="5681">
          <cell r="G5681">
            <v>111001086789</v>
          </cell>
          <cell r="H5681">
            <v>1</v>
          </cell>
          <cell r="I5681" t="str">
            <v>COLEGIO RAFAEL NUÑEZ  (IED)</v>
          </cell>
          <cell r="J5681">
            <v>757</v>
          </cell>
          <cell r="K5681">
            <v>61694747.278528683</v>
          </cell>
          <cell r="L5681">
            <v>12338949.455705736</v>
          </cell>
          <cell r="M5681">
            <v>74033697</v>
          </cell>
          <cell r="N5681">
            <v>1</v>
          </cell>
          <cell r="O5681" t="str">
            <v>FSE</v>
          </cell>
          <cell r="P5681" t="str">
            <v>COLEGIO RAFAEL NUÑEZ  (IED)</v>
          </cell>
          <cell r="Q5681" t="str">
            <v>830001534</v>
          </cell>
          <cell r="R5681" t="str">
            <v>BANCO POPULAR</v>
          </cell>
          <cell r="S5681" t="str">
            <v>AHR</v>
          </cell>
          <cell r="T5681" t="str">
            <v>220129002358</v>
          </cell>
          <cell r="U5681" t="str">
            <v>2358</v>
          </cell>
          <cell r="V5681" t="str">
            <v>830001534AHR2358</v>
          </cell>
          <cell r="W5681" t="str">
            <v>830001534</v>
          </cell>
          <cell r="X5681" t="str">
            <v>S.F.E.I.D.E. RAFAEL NUÑEZ</v>
          </cell>
          <cell r="Y5681" t="str">
            <v>BANCO POPULAR S. A.</v>
          </cell>
          <cell r="Z5681" t="str">
            <v>AHR</v>
          </cell>
          <cell r="AA5681" t="str">
            <v>220129002358</v>
          </cell>
          <cell r="AB5681" t="str">
            <v>2358</v>
          </cell>
          <cell r="AC5681" t="str">
            <v>Activa</v>
          </cell>
          <cell r="AD5681">
            <v>1</v>
          </cell>
          <cell r="AE5681" t="str">
            <v>Resolución 004617 del 11 abril de 2024</v>
          </cell>
        </row>
        <row r="5682">
          <cell r="G5682">
            <v>111001086801</v>
          </cell>
          <cell r="H5682">
            <v>1</v>
          </cell>
          <cell r="I5682" t="str">
            <v>COLEGIO CEDID CIUDAD BOLIVAR (IED)</v>
          </cell>
          <cell r="J5682">
            <v>3746</v>
          </cell>
          <cell r="K5682">
            <v>304829008.80315697</v>
          </cell>
          <cell r="L5682">
            <v>0</v>
          </cell>
          <cell r="M5682">
            <v>304829009</v>
          </cell>
          <cell r="N5682">
            <v>1</v>
          </cell>
          <cell r="O5682" t="str">
            <v>FSE</v>
          </cell>
          <cell r="P5682" t="str">
            <v>COLEGIO CEDID CIUDAD BOLIVAR (IED)</v>
          </cell>
          <cell r="Q5682" t="str">
            <v>830000758</v>
          </cell>
          <cell r="R5682" t="str">
            <v>BANCO DE BOGOTÁ</v>
          </cell>
          <cell r="S5682" t="str">
            <v>AHR</v>
          </cell>
          <cell r="T5682" t="str">
            <v>022097646</v>
          </cell>
          <cell r="U5682" t="str">
            <v>7646</v>
          </cell>
          <cell r="V5682" t="str">
            <v>830000758AHR7646</v>
          </cell>
          <cell r="W5682" t="str">
            <v>830000758</v>
          </cell>
          <cell r="X5682" t="str">
            <v>CEDID CIUDAD BOLIVAR</v>
          </cell>
          <cell r="Y5682" t="str">
            <v>BANCO DE BOGOTA S. A.</v>
          </cell>
          <cell r="Z5682" t="str">
            <v>AHR</v>
          </cell>
          <cell r="AA5682" t="str">
            <v>022097646</v>
          </cell>
          <cell r="AB5682" t="str">
            <v>7646</v>
          </cell>
          <cell r="AC5682" t="str">
            <v>Activa</v>
          </cell>
          <cell r="AD5682">
            <v>1</v>
          </cell>
          <cell r="AE5682" t="str">
            <v>Resolución 004617 del 11 abril de 2024</v>
          </cell>
        </row>
        <row r="5683">
          <cell r="G5683">
            <v>111001086835</v>
          </cell>
          <cell r="H5683">
            <v>1</v>
          </cell>
          <cell r="I5683" t="str">
            <v>COLEGIO SIERRA MORENA (IED)</v>
          </cell>
          <cell r="J5683">
            <v>4393</v>
          </cell>
          <cell r="K5683">
            <v>350928914.00312549</v>
          </cell>
          <cell r="L5683">
            <v>0</v>
          </cell>
          <cell r="M5683">
            <v>350928914</v>
          </cell>
          <cell r="N5683">
            <v>1</v>
          </cell>
          <cell r="O5683" t="str">
            <v>FSE</v>
          </cell>
          <cell r="P5683" t="str">
            <v>COLEGIO SIERRA MORENA (IED)</v>
          </cell>
          <cell r="Q5683" t="str">
            <v>830039235</v>
          </cell>
          <cell r="R5683" t="str">
            <v>BANCO POPULAR</v>
          </cell>
          <cell r="S5683" t="str">
            <v>AHR</v>
          </cell>
          <cell r="T5683" t="str">
            <v>220013111380</v>
          </cell>
          <cell r="U5683" t="str">
            <v>1380</v>
          </cell>
          <cell r="V5683" t="str">
            <v>830039235AHR1380</v>
          </cell>
          <cell r="W5683" t="str">
            <v>830039235</v>
          </cell>
          <cell r="X5683" t="str">
            <v>colegio sierra morena i.e.d.</v>
          </cell>
          <cell r="Y5683" t="str">
            <v>BANCO POPULAR S. A.</v>
          </cell>
          <cell r="Z5683" t="str">
            <v>AHR</v>
          </cell>
          <cell r="AA5683" t="str">
            <v>220013111380</v>
          </cell>
          <cell r="AB5683" t="str">
            <v>1380</v>
          </cell>
          <cell r="AC5683" t="str">
            <v>Activa</v>
          </cell>
          <cell r="AD5683">
            <v>1</v>
          </cell>
          <cell r="AE5683" t="str">
            <v>Resolución 004617 del 11 abril de 2024</v>
          </cell>
        </row>
        <row r="5684">
          <cell r="G5684">
            <v>111001092410</v>
          </cell>
          <cell r="H5684">
            <v>1</v>
          </cell>
          <cell r="I5684" t="str">
            <v>COLEGIO LA ESTANCIA -  SAN ISIDRO LABRADOR (IED)</v>
          </cell>
          <cell r="J5684">
            <v>2313</v>
          </cell>
          <cell r="K5684">
            <v>190941613.61651367</v>
          </cell>
          <cell r="L5684">
            <v>0</v>
          </cell>
          <cell r="M5684">
            <v>190941614</v>
          </cell>
          <cell r="N5684">
            <v>1</v>
          </cell>
          <cell r="O5684" t="str">
            <v>FSE</v>
          </cell>
          <cell r="P5684" t="str">
            <v>COLEGIO LA ESTANCIA -  SAN ISIDRO LABRADOR (IED)</v>
          </cell>
          <cell r="Q5684" t="str">
            <v>830107340</v>
          </cell>
          <cell r="R5684" t="str">
            <v>BANCO DE BOGOTÁ</v>
          </cell>
          <cell r="S5684" t="str">
            <v>AHR</v>
          </cell>
          <cell r="T5684" t="str">
            <v>512042037</v>
          </cell>
          <cell r="U5684" t="str">
            <v>2037</v>
          </cell>
          <cell r="V5684" t="str">
            <v>830107340AHR2037</v>
          </cell>
          <cell r="W5684" t="str">
            <v>830107340</v>
          </cell>
          <cell r="X5684" t="str">
            <v>INSTITUCION EDUCATIVA FONSED LA ESTANCIA SAN ISIDRO LABRADOR</v>
          </cell>
          <cell r="Y5684" t="str">
            <v>BANCO DE BOGOTA S. A.</v>
          </cell>
          <cell r="Z5684" t="str">
            <v>AHR</v>
          </cell>
          <cell r="AA5684" t="str">
            <v>512042037</v>
          </cell>
          <cell r="AB5684" t="str">
            <v>2037</v>
          </cell>
          <cell r="AC5684" t="str">
            <v>Activa</v>
          </cell>
          <cell r="AD5684">
            <v>1</v>
          </cell>
          <cell r="AE5684" t="str">
            <v>Resolución 004617 del 11 abril de 2024</v>
          </cell>
        </row>
        <row r="5685">
          <cell r="G5685">
            <v>111001093084</v>
          </cell>
          <cell r="H5685">
            <v>1</v>
          </cell>
          <cell r="I5685" t="str">
            <v>COLEGIO ALVARO GOMEZ HURTADO (IED)</v>
          </cell>
          <cell r="J5685">
            <v>3146</v>
          </cell>
          <cell r="K5685">
            <v>255487422.74411181</v>
          </cell>
          <cell r="L5685">
            <v>0</v>
          </cell>
          <cell r="M5685">
            <v>255487423</v>
          </cell>
          <cell r="N5685">
            <v>1</v>
          </cell>
          <cell r="O5685" t="str">
            <v>FSE</v>
          </cell>
          <cell r="P5685" t="str">
            <v>COLEGIO ALVARO GOMEZ HURTADO (IED)</v>
          </cell>
          <cell r="Q5685" t="str">
            <v>830037528</v>
          </cell>
          <cell r="R5685" t="str">
            <v>RED MULTIBANCA COLPATRIA S.A.</v>
          </cell>
          <cell r="S5685" t="str">
            <v>AHR</v>
          </cell>
          <cell r="T5685" t="str">
            <v>4382046523</v>
          </cell>
          <cell r="U5685" t="str">
            <v>6523</v>
          </cell>
          <cell r="V5685" t="str">
            <v>830037528AHR6523</v>
          </cell>
          <cell r="W5685" t="str">
            <v>830037528</v>
          </cell>
          <cell r="X5685" t="str">
            <v>COLEGIO  ALVARO GOMEZ HURTADO</v>
          </cell>
          <cell r="Y5685" t="str">
            <v>SCOTIABANK COLPATRIA SA</v>
          </cell>
          <cell r="Z5685" t="str">
            <v>AHR</v>
          </cell>
          <cell r="AA5685" t="str">
            <v>4382046523</v>
          </cell>
          <cell r="AB5685" t="str">
            <v>6523</v>
          </cell>
          <cell r="AC5685" t="str">
            <v>Activa</v>
          </cell>
          <cell r="AD5685">
            <v>1</v>
          </cell>
          <cell r="AE5685" t="str">
            <v>Resolución 004617 del 11 abril de 2024</v>
          </cell>
        </row>
        <row r="5686">
          <cell r="G5686">
            <v>111001094439</v>
          </cell>
          <cell r="H5686">
            <v>1</v>
          </cell>
          <cell r="I5686" t="str">
            <v>COLEGIO FERNANDO GONZALEZ OCHOA (IED)</v>
          </cell>
          <cell r="J5686">
            <v>1911</v>
          </cell>
          <cell r="K5686">
            <v>155022356.22133559</v>
          </cell>
          <cell r="L5686">
            <v>8084666.0975933615</v>
          </cell>
          <cell r="M5686">
            <v>163107022</v>
          </cell>
          <cell r="N5686">
            <v>1</v>
          </cell>
          <cell r="O5686" t="str">
            <v>FSE</v>
          </cell>
          <cell r="P5686" t="str">
            <v>COLEGIO FERNANDO GONZALEZ OCHOA (IED)</v>
          </cell>
          <cell r="Q5686" t="str">
            <v>900187743</v>
          </cell>
          <cell r="R5686" t="str">
            <v>BANCO DE BOGOTÁ</v>
          </cell>
          <cell r="S5686" t="str">
            <v>AHR</v>
          </cell>
          <cell r="T5686" t="str">
            <v>161518832</v>
          </cell>
          <cell r="U5686" t="str">
            <v>8832</v>
          </cell>
          <cell r="V5686" t="str">
            <v>900187743AHR8832</v>
          </cell>
          <cell r="W5686" t="str">
            <v>900187743</v>
          </cell>
          <cell r="X5686" t="str">
            <v>FSE COLEGIO FERNANDO GONZALEZ OCHOA</v>
          </cell>
          <cell r="Y5686" t="str">
            <v>BANCO DE BOGOTA S. A.</v>
          </cell>
          <cell r="Z5686" t="str">
            <v>AHR</v>
          </cell>
          <cell r="AA5686" t="str">
            <v>161518832</v>
          </cell>
          <cell r="AB5686" t="str">
            <v>8832</v>
          </cell>
          <cell r="AC5686" t="str">
            <v>Activa</v>
          </cell>
          <cell r="AD5686">
            <v>1</v>
          </cell>
          <cell r="AE5686" t="str">
            <v>Resolución 004617 del 11 abril de 2024</v>
          </cell>
        </row>
        <row r="5687">
          <cell r="G5687">
            <v>111001094889</v>
          </cell>
          <cell r="H5687">
            <v>1</v>
          </cell>
          <cell r="I5687" t="str">
            <v>COLEGIO LA TOSCANA - LISBOA (IED)</v>
          </cell>
          <cell r="J5687">
            <v>1933</v>
          </cell>
          <cell r="K5687">
            <v>153667994.77696693</v>
          </cell>
          <cell r="L5687">
            <v>2017459.7285812944</v>
          </cell>
          <cell r="M5687">
            <v>155685455</v>
          </cell>
          <cell r="N5687">
            <v>1</v>
          </cell>
          <cell r="O5687" t="str">
            <v>FSE</v>
          </cell>
          <cell r="P5687" t="str">
            <v>COLEGIO LA TOSCANA - LISBOA (IED)</v>
          </cell>
          <cell r="Q5687" t="str">
            <v>830037518</v>
          </cell>
          <cell r="R5687" t="str">
            <v>BANCO POPULAR</v>
          </cell>
          <cell r="S5687" t="str">
            <v>AHR</v>
          </cell>
          <cell r="T5687" t="str">
            <v>220044102168</v>
          </cell>
          <cell r="U5687" t="str">
            <v>2168</v>
          </cell>
          <cell r="V5687" t="str">
            <v>830037518AHR2168</v>
          </cell>
          <cell r="W5687" t="str">
            <v>830037518</v>
          </cell>
          <cell r="X5687" t="str">
            <v>INSTITUCION EDUCATIVA DISTRITAL LA TOSCANA LISBOA</v>
          </cell>
          <cell r="Y5687" t="str">
            <v>BANCO POPULAR S. A.</v>
          </cell>
          <cell r="Z5687" t="str">
            <v>AHR</v>
          </cell>
          <cell r="AA5687" t="str">
            <v>220044102168</v>
          </cell>
          <cell r="AB5687" t="str">
            <v>2168</v>
          </cell>
          <cell r="AC5687" t="str">
            <v>Activa</v>
          </cell>
          <cell r="AD5687">
            <v>1</v>
          </cell>
          <cell r="AE5687" t="str">
            <v>Resolución 004617 del 11 abril de 2024</v>
          </cell>
        </row>
        <row r="5688">
          <cell r="G5688">
            <v>111001094897</v>
          </cell>
          <cell r="H5688">
            <v>1</v>
          </cell>
          <cell r="I5688" t="str">
            <v>COLEGIO TECNICO PALERMO (IED)</v>
          </cell>
          <cell r="J5688">
            <v>1245</v>
          </cell>
          <cell r="K5688">
            <v>108723812.49876858</v>
          </cell>
          <cell r="L5688">
            <v>1282283.7257931954</v>
          </cell>
          <cell r="M5688">
            <v>110006096</v>
          </cell>
          <cell r="N5688">
            <v>1</v>
          </cell>
          <cell r="O5688" t="str">
            <v>FSE</v>
          </cell>
          <cell r="P5688" t="str">
            <v>COLEGIO TECNICO PALERMO (IED)</v>
          </cell>
          <cell r="Q5688" t="str">
            <v>830036734</v>
          </cell>
          <cell r="R5688" t="str">
            <v>BANCO POPULAR</v>
          </cell>
          <cell r="S5688" t="str">
            <v>AHR</v>
          </cell>
          <cell r="T5688" t="str">
            <v>220160117404</v>
          </cell>
          <cell r="U5688" t="str">
            <v>7404</v>
          </cell>
          <cell r="V5688" t="str">
            <v>830036734AHR7404</v>
          </cell>
          <cell r="W5688" t="str">
            <v>830036734</v>
          </cell>
          <cell r="X5688" t="str">
            <v>INSTITUCION EDUCATIVA DISTRITAL PALERMO  IEDIP</v>
          </cell>
          <cell r="Y5688" t="str">
            <v>BANCO POPULAR S. A.</v>
          </cell>
          <cell r="Z5688" t="str">
            <v>AHR</v>
          </cell>
          <cell r="AA5688" t="str">
            <v>220160117404</v>
          </cell>
          <cell r="AB5688" t="str">
            <v>7404</v>
          </cell>
          <cell r="AC5688" t="str">
            <v>Activa</v>
          </cell>
          <cell r="AD5688">
            <v>1</v>
          </cell>
          <cell r="AE5688" t="str">
            <v>Resolución 004617 del 11 abril de 2024</v>
          </cell>
        </row>
        <row r="5689">
          <cell r="G5689">
            <v>111001094901</v>
          </cell>
          <cell r="H5689">
            <v>1</v>
          </cell>
          <cell r="I5689" t="str">
            <v>COLEGIO MANUEL ELKIN PATARROYO (IED)</v>
          </cell>
          <cell r="J5689">
            <v>377</v>
          </cell>
          <cell r="K5689">
            <v>30537081.457608085</v>
          </cell>
          <cell r="L5689">
            <v>6107416.2915216163</v>
          </cell>
          <cell r="M5689">
            <v>36644498</v>
          </cell>
          <cell r="N5689">
            <v>1</v>
          </cell>
          <cell r="O5689" t="str">
            <v>FSE</v>
          </cell>
          <cell r="P5689" t="str">
            <v>COLEGIO MANUEL ELKIN PATARROYO (IED)</v>
          </cell>
          <cell r="Q5689" t="str">
            <v>860532489</v>
          </cell>
          <cell r="R5689" t="str">
            <v>BANCO POPULAR</v>
          </cell>
          <cell r="S5689" t="str">
            <v>AHR</v>
          </cell>
          <cell r="T5689" t="str">
            <v>220009115718</v>
          </cell>
          <cell r="U5689" t="str">
            <v>5718</v>
          </cell>
          <cell r="V5689" t="str">
            <v>860532489AHR5718</v>
          </cell>
          <cell r="W5689" t="str">
            <v>860532489</v>
          </cell>
          <cell r="X5689" t="str">
            <v>CENTRO EDUCATIVO DISTRITAL MANUEL ELKIN PATARROYO</v>
          </cell>
          <cell r="Y5689" t="str">
            <v>BANCO POPULAR S. A.</v>
          </cell>
          <cell r="Z5689" t="str">
            <v>AHR</v>
          </cell>
          <cell r="AA5689" t="str">
            <v>220009115718</v>
          </cell>
          <cell r="AB5689" t="str">
            <v>5718</v>
          </cell>
          <cell r="AC5689" t="str">
            <v>Activa</v>
          </cell>
          <cell r="AD5689">
            <v>1</v>
          </cell>
          <cell r="AE5689" t="str">
            <v>Resolución 004617 del 11 abril de 2024</v>
          </cell>
        </row>
        <row r="5690">
          <cell r="G5690">
            <v>111001096555</v>
          </cell>
          <cell r="H5690">
            <v>1</v>
          </cell>
          <cell r="I5690" t="str">
            <v>COLEGIO CIUDAD BOLIVAR - ARGENTINA (IED)</v>
          </cell>
          <cell r="J5690">
            <v>1945</v>
          </cell>
          <cell r="K5690">
            <v>156706550.48709711</v>
          </cell>
          <cell r="L5690">
            <v>0</v>
          </cell>
          <cell r="M5690">
            <v>156706550</v>
          </cell>
          <cell r="N5690">
            <v>1</v>
          </cell>
          <cell r="O5690" t="str">
            <v>FSE</v>
          </cell>
          <cell r="P5690" t="str">
            <v>COLEGIO CIUDAD BOLIVAR - ARGENTINA (IED)</v>
          </cell>
          <cell r="Q5690" t="str">
            <v>830066973</v>
          </cell>
          <cell r="R5690" t="str">
            <v>BANCO POPULAR</v>
          </cell>
          <cell r="S5690" t="str">
            <v>AHR</v>
          </cell>
          <cell r="T5690" t="str">
            <v>013111182</v>
          </cell>
          <cell r="U5690" t="str">
            <v>1182</v>
          </cell>
          <cell r="V5690" t="str">
            <v>830066973AHR1182</v>
          </cell>
          <cell r="W5690" t="str">
            <v>830066973</v>
          </cell>
          <cell r="X5690" t="str">
            <v>INSTITUCION EDUCATIVA CIUDAD BOLIVAR ARGENTINA</v>
          </cell>
          <cell r="Y5690" t="str">
            <v>BANCO POPULAR S. A.</v>
          </cell>
          <cell r="Z5690" t="str">
            <v>AHR</v>
          </cell>
          <cell r="AA5690" t="str">
            <v>013111182</v>
          </cell>
          <cell r="AB5690" t="str">
            <v>1182</v>
          </cell>
          <cell r="AC5690" t="str">
            <v>Activa</v>
          </cell>
          <cell r="AD5690">
            <v>1</v>
          </cell>
          <cell r="AE5690" t="str">
            <v>Resolución 004617 del 11 abril de 2024</v>
          </cell>
        </row>
        <row r="5691">
          <cell r="G5691">
            <v>111001098833</v>
          </cell>
          <cell r="H5691">
            <v>1</v>
          </cell>
          <cell r="I5691" t="str">
            <v>COLEGIO SAN CAYETANO (IED)</v>
          </cell>
          <cell r="J5691">
            <v>1843</v>
          </cell>
          <cell r="K5691">
            <v>184520817.84668759</v>
          </cell>
          <cell r="L5691">
            <v>10439638.030251024</v>
          </cell>
          <cell r="M5691">
            <v>194960456</v>
          </cell>
          <cell r="N5691">
            <v>1</v>
          </cell>
          <cell r="O5691" t="str">
            <v>FSE</v>
          </cell>
          <cell r="P5691" t="str">
            <v>COLEGIO SAN CAYETANO (IED)</v>
          </cell>
          <cell r="Q5691" t="str">
            <v>900826975</v>
          </cell>
          <cell r="R5691" t="str">
            <v>BANCO DE BOGOTÁ</v>
          </cell>
          <cell r="S5691" t="str">
            <v>AHR</v>
          </cell>
          <cell r="T5691" t="str">
            <v>437172117</v>
          </cell>
          <cell r="U5691" t="str">
            <v>2117</v>
          </cell>
          <cell r="V5691" t="str">
            <v>900826975AHR2117</v>
          </cell>
          <cell r="W5691" t="str">
            <v>900826975</v>
          </cell>
          <cell r="X5691" t="str">
            <v>COLEGIO SAN CAYETANO (IED)</v>
          </cell>
          <cell r="Y5691" t="str">
            <v>BANCO DE BOGOTA S. A.</v>
          </cell>
          <cell r="Z5691" t="str">
            <v>AHR</v>
          </cell>
          <cell r="AA5691" t="str">
            <v>437172117</v>
          </cell>
          <cell r="AB5691" t="str">
            <v>2117</v>
          </cell>
          <cell r="AC5691" t="str">
            <v>Activa</v>
          </cell>
          <cell r="AD5691">
            <v>1</v>
          </cell>
          <cell r="AE5691" t="str">
            <v>Resolución 004617 del 11 abril de 2024</v>
          </cell>
        </row>
        <row r="5692">
          <cell r="G5692">
            <v>111001098868</v>
          </cell>
          <cell r="H5692">
            <v>1</v>
          </cell>
          <cell r="I5692" t="str">
            <v>COLEGIO LUIS EDUARDO MORA OSEJO (IED)</v>
          </cell>
          <cell r="J5692">
            <v>664</v>
          </cell>
          <cell r="K5692">
            <v>55643045.115419447</v>
          </cell>
          <cell r="L5692">
            <v>718078.88644418947</v>
          </cell>
          <cell r="M5692">
            <v>56361124</v>
          </cell>
          <cell r="N5692">
            <v>1</v>
          </cell>
          <cell r="O5692" t="str">
            <v>FSE</v>
          </cell>
          <cell r="P5692" t="str">
            <v>COLEGIO LUIS EDUARDO MORA OSEJO (IED)</v>
          </cell>
          <cell r="Q5692" t="str">
            <v>830093541</v>
          </cell>
          <cell r="R5692" t="str">
            <v>BANCO POPULAR</v>
          </cell>
          <cell r="S5692" t="str">
            <v>AHR</v>
          </cell>
          <cell r="T5692" t="str">
            <v>220116003039</v>
          </cell>
          <cell r="U5692" t="str">
            <v>3039</v>
          </cell>
          <cell r="V5692" t="str">
            <v>830093541AHR3039</v>
          </cell>
          <cell r="W5692" t="str">
            <v>830093541</v>
          </cell>
          <cell r="X5692" t="str">
            <v>FONDO DE SERVICIOS EDUCATIVOS IED NUEVO MONTEBLANCO</v>
          </cell>
          <cell r="Y5692" t="str">
            <v>BANCO POPULAR S. A.</v>
          </cell>
          <cell r="Z5692" t="str">
            <v>AHR</v>
          </cell>
          <cell r="AA5692" t="str">
            <v>220116003039</v>
          </cell>
          <cell r="AB5692" t="str">
            <v>3039</v>
          </cell>
          <cell r="AC5692" t="str">
            <v>Activa</v>
          </cell>
          <cell r="AD5692">
            <v>1</v>
          </cell>
          <cell r="AE5692" t="str">
            <v>Resolución 004617 del 11 abril de 2024</v>
          </cell>
        </row>
        <row r="5693">
          <cell r="G5693">
            <v>111001098906</v>
          </cell>
          <cell r="H5693">
            <v>1</v>
          </cell>
          <cell r="I5693" t="str">
            <v>COLEGIO EDUARDO UMAÑA LUNA (IED)</v>
          </cell>
          <cell r="J5693">
            <v>1620</v>
          </cell>
          <cell r="K5693">
            <v>132604121.42708595</v>
          </cell>
          <cell r="L5693">
            <v>0</v>
          </cell>
          <cell r="M5693">
            <v>132604121</v>
          </cell>
          <cell r="N5693">
            <v>1</v>
          </cell>
          <cell r="O5693" t="str">
            <v>FSE</v>
          </cell>
          <cell r="P5693" t="str">
            <v>COLEGIO EDUARDO UMAÑA LUNA (IED)</v>
          </cell>
          <cell r="Q5693" t="str">
            <v>830084782</v>
          </cell>
          <cell r="R5693" t="str">
            <v>BANCO POPULAR</v>
          </cell>
          <cell r="S5693" t="str">
            <v>AHR</v>
          </cell>
          <cell r="T5693" t="str">
            <v>015135650</v>
          </cell>
          <cell r="U5693" t="str">
            <v>5650</v>
          </cell>
          <cell r="V5693" t="str">
            <v>830084782AHR5650</v>
          </cell>
          <cell r="W5693" t="str">
            <v>830084782</v>
          </cell>
          <cell r="X5693" t="str">
            <v>COLEGIO EDUARDO UMAÑA LUNA</v>
          </cell>
          <cell r="Y5693" t="str">
            <v>BANCO POPULAR S. A.</v>
          </cell>
          <cell r="Z5693" t="str">
            <v>AHR</v>
          </cell>
          <cell r="AA5693" t="str">
            <v>015135650</v>
          </cell>
          <cell r="AB5693" t="str">
            <v>5650</v>
          </cell>
          <cell r="AC5693" t="str">
            <v>Activa</v>
          </cell>
          <cell r="AD5693">
            <v>1</v>
          </cell>
          <cell r="AE5693" t="str">
            <v>Resolución 004617 del 11 abril de 2024</v>
          </cell>
        </row>
        <row r="5694">
          <cell r="G5694">
            <v>111001098973</v>
          </cell>
          <cell r="H5694">
            <v>1</v>
          </cell>
          <cell r="I5694" t="str">
            <v>COLEGIO LA JOYA (IED)</v>
          </cell>
          <cell r="J5694">
            <v>890</v>
          </cell>
          <cell r="K5694">
            <v>73124213.206991181</v>
          </cell>
          <cell r="L5694">
            <v>14624842.641398236</v>
          </cell>
          <cell r="M5694">
            <v>87749056</v>
          </cell>
          <cell r="N5694">
            <v>1</v>
          </cell>
          <cell r="O5694" t="str">
            <v>FSE</v>
          </cell>
          <cell r="P5694" t="str">
            <v>COLEGIO LA JOYA (IED)</v>
          </cell>
          <cell r="Q5694" t="str">
            <v>900845585</v>
          </cell>
          <cell r="R5694" t="str">
            <v>BANCO POPULAR</v>
          </cell>
          <cell r="S5694" t="str">
            <v>AHR</v>
          </cell>
          <cell r="T5694" t="str">
            <v>220013127311</v>
          </cell>
          <cell r="U5694" t="str">
            <v>7311</v>
          </cell>
          <cell r="V5694" t="str">
            <v>900845585AHR7311</v>
          </cell>
          <cell r="W5694" t="str">
            <v>900845585</v>
          </cell>
          <cell r="X5694" t="str">
            <v>COLEGIO LA JOYA (IED)</v>
          </cell>
          <cell r="Y5694" t="str">
            <v>BANCO POPULAR S. A.</v>
          </cell>
          <cell r="Z5694" t="str">
            <v>AHR</v>
          </cell>
          <cell r="AA5694" t="str">
            <v>220013127311</v>
          </cell>
          <cell r="AB5694" t="str">
            <v>7311</v>
          </cell>
          <cell r="AC5694" t="str">
            <v>Activa</v>
          </cell>
          <cell r="AD5694">
            <v>1</v>
          </cell>
          <cell r="AE5694" t="str">
            <v>Resolución 004617 del 11 abril de 2024</v>
          </cell>
        </row>
        <row r="5695">
          <cell r="G5695">
            <v>111001100048</v>
          </cell>
          <cell r="H5695">
            <v>1</v>
          </cell>
          <cell r="I5695" t="str">
            <v>COLEGIO HERNANDO DURAN DUSSAN (IED)</v>
          </cell>
          <cell r="J5695">
            <v>2186</v>
          </cell>
          <cell r="K5695">
            <v>180380316.51586735</v>
          </cell>
          <cell r="L5695">
            <v>36076063.303173475</v>
          </cell>
          <cell r="M5695">
            <v>216456380</v>
          </cell>
          <cell r="N5695">
            <v>1</v>
          </cell>
          <cell r="O5695" t="str">
            <v>FSE</v>
          </cell>
          <cell r="P5695" t="str">
            <v>COLEGIO HERNANDO DURAN DUSSAN (IED)</v>
          </cell>
          <cell r="Q5695" t="str">
            <v>900825161</v>
          </cell>
          <cell r="R5695" t="str">
            <v>BANCO DE BOGOTÁ</v>
          </cell>
          <cell r="S5695" t="str">
            <v>AHR</v>
          </cell>
          <cell r="T5695" t="str">
            <v>606114395</v>
          </cell>
          <cell r="U5695" t="str">
            <v>4395</v>
          </cell>
          <cell r="V5695" t="str">
            <v>900825161AHR4395</v>
          </cell>
          <cell r="W5695" t="str">
            <v>900825161</v>
          </cell>
          <cell r="X5695" t="str">
            <v>CENT EDUC DIST HERNANDO DURAN DUSAN</v>
          </cell>
          <cell r="Y5695" t="str">
            <v>BANCO DE BOGOTA S. A.</v>
          </cell>
          <cell r="Z5695" t="str">
            <v>AHR</v>
          </cell>
          <cell r="AA5695" t="str">
            <v>606114395</v>
          </cell>
          <cell r="AB5695" t="str">
            <v>4395</v>
          </cell>
          <cell r="AC5695" t="str">
            <v>Activa</v>
          </cell>
          <cell r="AD5695">
            <v>1</v>
          </cell>
          <cell r="AE5695" t="str">
            <v>Resolución 004617 del 11 abril de 2024</v>
          </cell>
        </row>
        <row r="5696">
          <cell r="G5696">
            <v>111001102016</v>
          </cell>
          <cell r="H5696">
            <v>1</v>
          </cell>
          <cell r="I5696" t="str">
            <v>COLEGIO TECNICO ALDEMAR ROJAS PLAZAS (IED)</v>
          </cell>
          <cell r="J5696">
            <v>676</v>
          </cell>
          <cell r="K5696">
            <v>93811454.724345341</v>
          </cell>
          <cell r="L5696">
            <v>18762290.944869071</v>
          </cell>
          <cell r="M5696">
            <v>112573746</v>
          </cell>
          <cell r="N5696">
            <v>1</v>
          </cell>
          <cell r="O5696" t="str">
            <v>FSE</v>
          </cell>
          <cell r="P5696" t="str">
            <v>COLEGIO TECNICO ALDEMAR ROJAS PLAZAS (IED)</v>
          </cell>
          <cell r="Q5696" t="str">
            <v>800237356</v>
          </cell>
          <cell r="R5696" t="str">
            <v>BANCO POPULAR</v>
          </cell>
          <cell r="S5696" t="str">
            <v>AHR</v>
          </cell>
          <cell r="T5696" t="str">
            <v>220035111939</v>
          </cell>
          <cell r="U5696" t="str">
            <v>1939</v>
          </cell>
          <cell r="V5696" t="str">
            <v>800237356AHR1939</v>
          </cell>
          <cell r="W5696" t="str">
            <v>800237356</v>
          </cell>
          <cell r="X5696" t="str">
            <v>colegio aldemar rojas plazas ced</v>
          </cell>
          <cell r="Y5696" t="str">
            <v>BANCO POPULAR S. A.</v>
          </cell>
          <cell r="Z5696" t="str">
            <v>AHR</v>
          </cell>
          <cell r="AA5696" t="str">
            <v>220035111939</v>
          </cell>
          <cell r="AB5696" t="str">
            <v>1939</v>
          </cell>
          <cell r="AC5696" t="str">
            <v>Activa</v>
          </cell>
          <cell r="AD5696">
            <v>1</v>
          </cell>
          <cell r="AE5696" t="str">
            <v>Resolución 004617 del 11 abril de 2024</v>
          </cell>
        </row>
        <row r="5697">
          <cell r="G5697">
            <v>111001102091</v>
          </cell>
          <cell r="H5697">
            <v>1</v>
          </cell>
          <cell r="I5697" t="str">
            <v>COLEGIO COLOMBIA VIVA (IED)</v>
          </cell>
          <cell r="J5697">
            <v>1383</v>
          </cell>
          <cell r="K5697">
            <v>113559808.22822343</v>
          </cell>
          <cell r="L5697">
            <v>0</v>
          </cell>
          <cell r="M5697">
            <v>113559808</v>
          </cell>
          <cell r="N5697">
            <v>1</v>
          </cell>
          <cell r="O5697" t="str">
            <v>FSE</v>
          </cell>
          <cell r="P5697" t="str">
            <v>COLEGIO COLOMBIA VIVA (IED)</v>
          </cell>
          <cell r="Q5697" t="str">
            <v>830015792</v>
          </cell>
          <cell r="R5697" t="str">
            <v>BANCO POPULAR</v>
          </cell>
          <cell r="S5697" t="str">
            <v>AHR</v>
          </cell>
          <cell r="T5697" t="str">
            <v>116000019</v>
          </cell>
          <cell r="U5697" t="str">
            <v>0019</v>
          </cell>
          <cell r="V5697" t="str">
            <v>830015792AHR0019</v>
          </cell>
          <cell r="W5697" t="str">
            <v>830015792</v>
          </cell>
          <cell r="X5697" t="str">
            <v>INSTITUCION EDUCATIVA DISTRITAL  COLOMBIA VIVA</v>
          </cell>
          <cell r="Y5697" t="str">
            <v>BANCO POPULAR S. A.</v>
          </cell>
          <cell r="Z5697" t="str">
            <v>AHR</v>
          </cell>
          <cell r="AA5697" t="str">
            <v>116000019</v>
          </cell>
          <cell r="AB5697" t="str">
            <v>0019</v>
          </cell>
          <cell r="AC5697" t="str">
            <v>Activa</v>
          </cell>
          <cell r="AD5697">
            <v>1</v>
          </cell>
          <cell r="AE5697" t="str">
            <v>Resolución 004617 del 11 abril de 2024</v>
          </cell>
        </row>
        <row r="5698">
          <cell r="G5698">
            <v>111001104035</v>
          </cell>
          <cell r="H5698">
            <v>1</v>
          </cell>
          <cell r="I5698" t="str">
            <v>COLEGIO BOLIVIA (IED)</v>
          </cell>
          <cell r="J5698">
            <v>435</v>
          </cell>
          <cell r="K5698">
            <v>36085815.366480827</v>
          </cell>
          <cell r="L5698">
            <v>0</v>
          </cell>
          <cell r="M5698">
            <v>36085815</v>
          </cell>
          <cell r="N5698">
            <v>1</v>
          </cell>
          <cell r="O5698" t="str">
            <v>FSE</v>
          </cell>
          <cell r="P5698" t="str">
            <v>COLEGIO BOLIVIA (IED)</v>
          </cell>
          <cell r="Q5698" t="str">
            <v>830093700</v>
          </cell>
          <cell r="R5698" t="str">
            <v>BANCO POPULAR</v>
          </cell>
          <cell r="S5698" t="str">
            <v>AHR</v>
          </cell>
          <cell r="T5698" t="str">
            <v>220065121907</v>
          </cell>
          <cell r="U5698" t="str">
            <v>1907</v>
          </cell>
          <cell r="V5698" t="str">
            <v>830093700AHR1907</v>
          </cell>
          <cell r="W5698" t="str">
            <v>830093700</v>
          </cell>
          <cell r="X5698" t="str">
            <v>INSTITUCION EDUCATIVA DISTRITAL REPUBLICA DE BOLIVIA</v>
          </cell>
          <cell r="Y5698" t="str">
            <v>BANCO POPULAR S. A.</v>
          </cell>
          <cell r="Z5698" t="str">
            <v>AHR</v>
          </cell>
          <cell r="AA5698" t="str">
            <v>220065121907</v>
          </cell>
          <cell r="AB5698" t="str">
            <v>1907</v>
          </cell>
          <cell r="AC5698" t="str">
            <v>Activa</v>
          </cell>
          <cell r="AD5698">
            <v>1</v>
          </cell>
          <cell r="AE5698" t="str">
            <v>Resolución 004617 del 11 abril de 2024</v>
          </cell>
        </row>
        <row r="5699">
          <cell r="G5699">
            <v>111001104183</v>
          </cell>
          <cell r="H5699">
            <v>1</v>
          </cell>
          <cell r="I5699" t="str">
            <v>COLEGIO LEONARDO POSADA PEDRAZA (IED)</v>
          </cell>
          <cell r="J5699">
            <v>3256</v>
          </cell>
          <cell r="K5699">
            <v>269687842.97600806</v>
          </cell>
          <cell r="L5699">
            <v>0</v>
          </cell>
          <cell r="M5699">
            <v>269687843</v>
          </cell>
          <cell r="N5699">
            <v>1</v>
          </cell>
          <cell r="O5699" t="str">
            <v>FSE</v>
          </cell>
          <cell r="P5699" t="str">
            <v>COLEGIO LEONARDO POSADA PEDRAZA (IED)</v>
          </cell>
          <cell r="Q5699" t="str">
            <v>900065806</v>
          </cell>
          <cell r="R5699" t="str">
            <v>BANCO POPULAR</v>
          </cell>
          <cell r="S5699" t="str">
            <v>AHR</v>
          </cell>
          <cell r="T5699" t="str">
            <v>220015220999</v>
          </cell>
          <cell r="U5699" t="str">
            <v>0999</v>
          </cell>
          <cell r="V5699" t="str">
            <v>900065806AHR0999</v>
          </cell>
          <cell r="W5699" t="str">
            <v>900065806</v>
          </cell>
          <cell r="X5699" t="str">
            <v>COLEGIO LEONARDO POSADA PEDRAZA IED</v>
          </cell>
          <cell r="Y5699" t="str">
            <v>BANCO POPULAR S. A.</v>
          </cell>
          <cell r="Z5699" t="str">
            <v>AHR</v>
          </cell>
          <cell r="AA5699" t="str">
            <v>220015220999</v>
          </cell>
          <cell r="AB5699" t="str">
            <v>0999</v>
          </cell>
          <cell r="AC5699" t="str">
            <v>Activa</v>
          </cell>
          <cell r="AD5699">
            <v>1</v>
          </cell>
          <cell r="AE5699" t="str">
            <v>Resolución 004617 del 11 abril de 2024</v>
          </cell>
        </row>
        <row r="5700">
          <cell r="G5700">
            <v>111001104256</v>
          </cell>
          <cell r="H5700">
            <v>1</v>
          </cell>
          <cell r="I5700" t="str">
            <v>COLEGIO DELIA ZAPATA OLIVELLA (IED)</v>
          </cell>
          <cell r="J5700">
            <v>2165</v>
          </cell>
          <cell r="K5700">
            <v>180712223.85373938</v>
          </cell>
          <cell r="L5700">
            <v>2034556.8449252036</v>
          </cell>
          <cell r="M5700">
            <v>182746781</v>
          </cell>
          <cell r="N5700">
            <v>1</v>
          </cell>
          <cell r="O5700" t="str">
            <v>FSE</v>
          </cell>
          <cell r="P5700" t="str">
            <v>COLEGIO DELIA ZAPATA OLIVELLA (IED)</v>
          </cell>
          <cell r="Q5700" t="str">
            <v>900176103</v>
          </cell>
          <cell r="R5700" t="str">
            <v>BANCO POPULAR</v>
          </cell>
          <cell r="S5700" t="str">
            <v>AHR</v>
          </cell>
          <cell r="T5700" t="str">
            <v>220044108942</v>
          </cell>
          <cell r="U5700" t="str">
            <v>8942</v>
          </cell>
          <cell r="V5700" t="str">
            <v>900176103AHR8942</v>
          </cell>
          <cell r="W5700" t="str">
            <v>900176103</v>
          </cell>
          <cell r="X5700" t="str">
            <v>COLEGIO DISTRITAL DELIA ZAPATA OLIVELLA</v>
          </cell>
          <cell r="Y5700" t="str">
            <v>BANCO POPULAR S. A.</v>
          </cell>
          <cell r="Z5700" t="str">
            <v>AHR</v>
          </cell>
          <cell r="AA5700" t="str">
            <v>220044108942</v>
          </cell>
          <cell r="AB5700" t="str">
            <v>8942</v>
          </cell>
          <cell r="AC5700" t="str">
            <v>Activa</v>
          </cell>
          <cell r="AD5700">
            <v>1</v>
          </cell>
          <cell r="AE5700" t="str">
            <v>Resolución 004617 del 11 abril de 2024</v>
          </cell>
        </row>
        <row r="5701">
          <cell r="G5701">
            <v>111001104264</v>
          </cell>
          <cell r="H5701">
            <v>1</v>
          </cell>
          <cell r="I5701" t="str">
            <v>COLEGIO GERARDO MOLINA RAMIREZ (IED)</v>
          </cell>
          <cell r="J5701">
            <v>3087</v>
          </cell>
          <cell r="K5701">
            <v>252543106.5856818</v>
          </cell>
          <cell r="L5701">
            <v>0</v>
          </cell>
          <cell r="M5701">
            <v>252543107</v>
          </cell>
          <cell r="N5701">
            <v>1</v>
          </cell>
          <cell r="O5701" t="str">
            <v>FSE</v>
          </cell>
          <cell r="P5701" t="str">
            <v>COLEGIO GERARDO MOLINA RAMIREZ (IED)</v>
          </cell>
          <cell r="Q5701" t="str">
            <v>900201695</v>
          </cell>
          <cell r="R5701" t="str">
            <v>BANCO POPULAR</v>
          </cell>
          <cell r="S5701" t="str">
            <v>AHR</v>
          </cell>
          <cell r="T5701" t="str">
            <v>220044115087</v>
          </cell>
          <cell r="U5701" t="str">
            <v>5087</v>
          </cell>
          <cell r="V5701" t="str">
            <v>900201695AHR5087</v>
          </cell>
          <cell r="W5701" t="str">
            <v>900201695</v>
          </cell>
          <cell r="X5701" t="str">
            <v>COLEGIO GERARDO MOLINA IED</v>
          </cell>
          <cell r="Y5701" t="str">
            <v>BANCO POPULAR S. A.</v>
          </cell>
          <cell r="Z5701" t="str">
            <v>AHR</v>
          </cell>
          <cell r="AA5701" t="str">
            <v>220044115087</v>
          </cell>
          <cell r="AB5701" t="str">
            <v>5087</v>
          </cell>
          <cell r="AC5701" t="str">
            <v>Activa</v>
          </cell>
          <cell r="AD5701">
            <v>1</v>
          </cell>
          <cell r="AE5701" t="str">
            <v>Resolución 004617 del 11 abril de 2024</v>
          </cell>
        </row>
        <row r="5702">
          <cell r="G5702">
            <v>111001104272</v>
          </cell>
          <cell r="H5702">
            <v>1</v>
          </cell>
          <cell r="I5702" t="str">
            <v>COLEGIO CARLO FEDERICI (IED)</v>
          </cell>
          <cell r="J5702">
            <v>2155</v>
          </cell>
          <cell r="K5702">
            <v>180471316.80289802</v>
          </cell>
          <cell r="L5702">
            <v>0</v>
          </cell>
          <cell r="M5702">
            <v>180471317</v>
          </cell>
          <cell r="N5702">
            <v>1</v>
          </cell>
          <cell r="O5702" t="str">
            <v>FSE</v>
          </cell>
          <cell r="P5702" t="str">
            <v>COLEGIO CARLO FEDERICI (IED)</v>
          </cell>
          <cell r="Q5702" t="str">
            <v>900153015</v>
          </cell>
          <cell r="R5702" t="str">
            <v>BANCO DE BOGOTÁ</v>
          </cell>
          <cell r="S5702" t="str">
            <v>AHR</v>
          </cell>
          <cell r="T5702" t="str">
            <v>092354885</v>
          </cell>
          <cell r="U5702" t="str">
            <v>4885</v>
          </cell>
          <cell r="V5702" t="str">
            <v>900153015AHR4885</v>
          </cell>
          <cell r="W5702" t="str">
            <v>900153015</v>
          </cell>
          <cell r="X5702" t="str">
            <v>FSE COLEGIO CARLO FEDERICI</v>
          </cell>
          <cell r="Y5702" t="str">
            <v>BANCO DE BOGOTA S. A.</v>
          </cell>
          <cell r="Z5702" t="str">
            <v>AHR</v>
          </cell>
          <cell r="AA5702" t="str">
            <v>092354885</v>
          </cell>
          <cell r="AB5702" t="str">
            <v>4885</v>
          </cell>
          <cell r="AC5702" t="str">
            <v>Activa</v>
          </cell>
          <cell r="AD5702">
            <v>1</v>
          </cell>
          <cell r="AE5702" t="str">
            <v>Resolución 004617 del 11 abril de 2024</v>
          </cell>
        </row>
        <row r="5703">
          <cell r="G5703">
            <v>111001104281</v>
          </cell>
          <cell r="H5703">
            <v>1</v>
          </cell>
          <cell r="I5703" t="str">
            <v>COLEGIO GABRIEL BETANCOURT MEJIA (IED)</v>
          </cell>
          <cell r="J5703">
            <v>4089</v>
          </cell>
          <cell r="K5703">
            <v>340830334.02945393</v>
          </cell>
          <cell r="L5703">
            <v>0</v>
          </cell>
          <cell r="M5703">
            <v>340830334</v>
          </cell>
          <cell r="N5703">
            <v>1</v>
          </cell>
          <cell r="O5703" t="str">
            <v>FSE</v>
          </cell>
          <cell r="P5703" t="str">
            <v>COLEGIO GABRIEL BETANCOURT MEJIA (IED)</v>
          </cell>
          <cell r="Q5703" t="str">
            <v>900143276</v>
          </cell>
          <cell r="R5703" t="str">
            <v>BANCO DE BOGOTÁ</v>
          </cell>
          <cell r="S5703" t="str">
            <v>AHR</v>
          </cell>
          <cell r="T5703" t="str">
            <v>606013753</v>
          </cell>
          <cell r="U5703" t="str">
            <v>3753</v>
          </cell>
          <cell r="V5703" t="str">
            <v>900143276AHR3753</v>
          </cell>
          <cell r="W5703" t="str">
            <v>900143276</v>
          </cell>
          <cell r="X5703" t="str">
            <v>fondo de servicios educativos del colegio gabriel betancourt mejia</v>
          </cell>
          <cell r="Y5703" t="str">
            <v>BANCO DE BOGOTA S. A.</v>
          </cell>
          <cell r="Z5703" t="str">
            <v>AHR</v>
          </cell>
          <cell r="AA5703" t="str">
            <v>606013753</v>
          </cell>
          <cell r="AB5703" t="str">
            <v>3753</v>
          </cell>
          <cell r="AC5703" t="str">
            <v>Activa</v>
          </cell>
          <cell r="AD5703">
            <v>1</v>
          </cell>
          <cell r="AE5703" t="str">
            <v>Resolución 004617 del 11 abril de 2024</v>
          </cell>
        </row>
        <row r="5704">
          <cell r="G5704">
            <v>111001104299</v>
          </cell>
          <cell r="H5704">
            <v>1</v>
          </cell>
          <cell r="I5704" t="str">
            <v>COLEGIO ALFONSO REYES ECHANDIA (IED)</v>
          </cell>
          <cell r="J5704">
            <v>3204</v>
          </cell>
          <cell r="K5704">
            <v>259498554.41231331</v>
          </cell>
          <cell r="L5704">
            <v>0</v>
          </cell>
          <cell r="M5704">
            <v>259498554</v>
          </cell>
          <cell r="N5704">
            <v>1</v>
          </cell>
          <cell r="O5704" t="str">
            <v>FSE</v>
          </cell>
          <cell r="P5704" t="str">
            <v>COLEGIO ALFONSO REYES ECHANDIA (IED)</v>
          </cell>
          <cell r="Q5704" t="str">
            <v>900176074</v>
          </cell>
          <cell r="R5704" t="str">
            <v>BANCO DE BOGOTÁ</v>
          </cell>
          <cell r="S5704" t="str">
            <v>AHR</v>
          </cell>
          <cell r="T5704" t="str">
            <v>143059392</v>
          </cell>
          <cell r="U5704" t="str">
            <v>9392</v>
          </cell>
          <cell r="V5704" t="str">
            <v>900176074AHR9392</v>
          </cell>
          <cell r="W5704" t="str">
            <v>900176074</v>
          </cell>
          <cell r="X5704" t="str">
            <v>COLEGIO ALFONSO REYES ECHANDÍA</v>
          </cell>
          <cell r="Y5704" t="str">
            <v>BANCO DE BOGOTA S. A.</v>
          </cell>
          <cell r="Z5704" t="str">
            <v>AHR</v>
          </cell>
          <cell r="AA5704" t="str">
            <v>143059392</v>
          </cell>
          <cell r="AB5704" t="str">
            <v>9392</v>
          </cell>
          <cell r="AC5704" t="str">
            <v>Activa</v>
          </cell>
          <cell r="AD5704">
            <v>1</v>
          </cell>
          <cell r="AE5704" t="str">
            <v>Resolución 004617 del 11 abril de 2024</v>
          </cell>
        </row>
        <row r="5705">
          <cell r="G5705">
            <v>111001104302</v>
          </cell>
          <cell r="H5705">
            <v>1</v>
          </cell>
          <cell r="I5705" t="str">
            <v>COLEGIO ORLANDO HIGUITA ROJAS (IED)</v>
          </cell>
          <cell r="J5705">
            <v>3259</v>
          </cell>
          <cell r="K5705">
            <v>266385061.79307824</v>
          </cell>
          <cell r="L5705">
            <v>0</v>
          </cell>
          <cell r="M5705">
            <v>266385062</v>
          </cell>
          <cell r="N5705">
            <v>1</v>
          </cell>
          <cell r="O5705" t="str">
            <v>FSE</v>
          </cell>
          <cell r="P5705" t="str">
            <v>COLEGIO ORLANDO HIGUITA ROJAS (IED)</v>
          </cell>
          <cell r="Q5705" t="str">
            <v>900174479</v>
          </cell>
          <cell r="R5705" t="str">
            <v>BANCO DE BOGOTÁ</v>
          </cell>
          <cell r="S5705" t="str">
            <v>AHR</v>
          </cell>
          <cell r="T5705" t="str">
            <v>796037539</v>
          </cell>
          <cell r="U5705" t="str">
            <v>7539</v>
          </cell>
          <cell r="V5705" t="str">
            <v>900174479AHR7539</v>
          </cell>
          <cell r="W5705" t="str">
            <v>900174479</v>
          </cell>
          <cell r="X5705" t="str">
            <v>FONDO DE SERVICIOS EDUCATIVOS COLEGIO ORLANDO HIGUITA ROJAS</v>
          </cell>
          <cell r="Y5705" t="str">
            <v>BANCO DE BOGOTA S. A.</v>
          </cell>
          <cell r="Z5705" t="str">
            <v>AHR</v>
          </cell>
          <cell r="AA5705" t="str">
            <v>796037539</v>
          </cell>
          <cell r="AB5705" t="str">
            <v>7539</v>
          </cell>
          <cell r="AC5705" t="str">
            <v>Activa</v>
          </cell>
          <cell r="AD5705">
            <v>1</v>
          </cell>
          <cell r="AE5705" t="str">
            <v>Resolución 004617 del 11 abril de 2024</v>
          </cell>
        </row>
        <row r="5706">
          <cell r="G5706">
            <v>111001104329</v>
          </cell>
          <cell r="H5706">
            <v>1</v>
          </cell>
          <cell r="I5706" t="str">
            <v>COLEGIO CARLOS PIZARRO LEON GOMEZ (IED)</v>
          </cell>
          <cell r="J5706">
            <v>4011</v>
          </cell>
          <cell r="K5706">
            <v>332032026.10367155</v>
          </cell>
          <cell r="L5706">
            <v>0</v>
          </cell>
          <cell r="M5706">
            <v>332032026</v>
          </cell>
          <cell r="N5706">
            <v>1</v>
          </cell>
          <cell r="O5706" t="str">
            <v>FSE</v>
          </cell>
          <cell r="P5706" t="str">
            <v>COLEGIO CARLOS PIZARRO LEON GOMEZ (IED)</v>
          </cell>
          <cell r="Q5706" t="str">
            <v>900167733</v>
          </cell>
          <cell r="R5706" t="str">
            <v>BANCO POPULAR</v>
          </cell>
          <cell r="S5706" t="str">
            <v>AHR</v>
          </cell>
          <cell r="T5706" t="str">
            <v>220324000082</v>
          </cell>
          <cell r="U5706" t="str">
            <v>0082</v>
          </cell>
          <cell r="V5706" t="str">
            <v>900167733AHR0082</v>
          </cell>
          <cell r="W5706" t="str">
            <v>900167733</v>
          </cell>
          <cell r="X5706" t="str">
            <v>COLEGIO CARLOS PIZARRO LEON-GOMEZ</v>
          </cell>
          <cell r="Y5706" t="str">
            <v>BANCO POPULAR S. A.</v>
          </cell>
          <cell r="Z5706" t="str">
            <v>AHR</v>
          </cell>
          <cell r="AA5706" t="str">
            <v>220324000082</v>
          </cell>
          <cell r="AB5706" t="str">
            <v>0082</v>
          </cell>
          <cell r="AC5706" t="str">
            <v>Activa</v>
          </cell>
          <cell r="AD5706">
            <v>1</v>
          </cell>
          <cell r="AE5706" t="str">
            <v>Resolución 004617 del 11 abril de 2024</v>
          </cell>
        </row>
        <row r="5707">
          <cell r="G5707">
            <v>111001104337</v>
          </cell>
          <cell r="H5707">
            <v>1</v>
          </cell>
          <cell r="I5707" t="str">
            <v>COLEGIO EDUARDO UMAÑA MENDOZA (IED)</v>
          </cell>
          <cell r="J5707">
            <v>1686</v>
          </cell>
          <cell r="K5707">
            <v>138163992.85805923</v>
          </cell>
          <cell r="L5707">
            <v>23495758.643951364</v>
          </cell>
          <cell r="M5707">
            <v>161659752</v>
          </cell>
          <cell r="N5707">
            <v>1</v>
          </cell>
          <cell r="O5707" t="str">
            <v>FSE</v>
          </cell>
          <cell r="P5707" t="str">
            <v>COLEGIO EDUARDO UMAÑA MENDOZA (IED)</v>
          </cell>
          <cell r="Q5707" t="str">
            <v>900060722</v>
          </cell>
          <cell r="R5707" t="str">
            <v>BANCO DE BOGOTÁ</v>
          </cell>
          <cell r="S5707" t="str">
            <v>AHR</v>
          </cell>
          <cell r="T5707" t="str">
            <v>437003510</v>
          </cell>
          <cell r="U5707" t="str">
            <v>3510</v>
          </cell>
          <cell r="V5707" t="str">
            <v>900060722AHR3510</v>
          </cell>
          <cell r="W5707" t="str">
            <v>900060722</v>
          </cell>
          <cell r="X5707" t="str">
            <v>FSE EDUARDO UMAÑA MENDOZA</v>
          </cell>
          <cell r="Y5707" t="str">
            <v>BANCO DE BOGOTA S. A.</v>
          </cell>
          <cell r="Z5707" t="str">
            <v>AHR</v>
          </cell>
          <cell r="AA5707" t="str">
            <v>437003510</v>
          </cell>
          <cell r="AB5707" t="str">
            <v>3510</v>
          </cell>
          <cell r="AC5707" t="str">
            <v>Activa</v>
          </cell>
          <cell r="AD5707">
            <v>1</v>
          </cell>
          <cell r="AE5707" t="str">
            <v>Resolución 004617 del 11 abril de 2024</v>
          </cell>
        </row>
        <row r="5708">
          <cell r="G5708">
            <v>111001104345</v>
          </cell>
          <cell r="H5708">
            <v>1</v>
          </cell>
          <cell r="I5708" t="str">
            <v>COLEGIO DIEGO MONTAÑA CUELLAR (IED)</v>
          </cell>
          <cell r="J5708">
            <v>2836</v>
          </cell>
          <cell r="K5708">
            <v>232850443.75206518</v>
          </cell>
          <cell r="L5708">
            <v>0</v>
          </cell>
          <cell r="M5708">
            <v>232850444</v>
          </cell>
          <cell r="N5708">
            <v>1</v>
          </cell>
          <cell r="O5708" t="str">
            <v>FSE</v>
          </cell>
          <cell r="P5708" t="str">
            <v>COLEGIO DIEGO MONTAÑA CUELLAR (IED)</v>
          </cell>
          <cell r="Q5708" t="str">
            <v>830071712</v>
          </cell>
          <cell r="R5708" t="str">
            <v>BANCO DE BOGOTÁ</v>
          </cell>
          <cell r="S5708" t="str">
            <v>AHR</v>
          </cell>
          <cell r="T5708" t="str">
            <v>437060726</v>
          </cell>
          <cell r="U5708" t="str">
            <v>0726</v>
          </cell>
          <cell r="V5708" t="str">
            <v>830071712AHR0726</v>
          </cell>
          <cell r="W5708" t="str">
            <v>830071712</v>
          </cell>
          <cell r="X5708" t="str">
            <v>FONDO DE SERVICIOS DOCENTES CED MONTEBLANCO</v>
          </cell>
          <cell r="Y5708" t="str">
            <v>BANCO DE BOGOTA S. A.</v>
          </cell>
          <cell r="Z5708" t="str">
            <v>AHR</v>
          </cell>
          <cell r="AA5708" t="str">
            <v>437060726</v>
          </cell>
          <cell r="AB5708" t="str">
            <v>0726</v>
          </cell>
          <cell r="AC5708" t="str">
            <v>Activa</v>
          </cell>
          <cell r="AD5708">
            <v>1</v>
          </cell>
          <cell r="AE5708" t="str">
            <v>Resolución 004617 del 11 abril de 2024</v>
          </cell>
        </row>
        <row r="5709">
          <cell r="G5709">
            <v>111001104353</v>
          </cell>
          <cell r="H5709">
            <v>1</v>
          </cell>
          <cell r="I5709" t="str">
            <v>COLEGIO CIUDAD DE VILLAVICENCIO (IED)</v>
          </cell>
          <cell r="J5709">
            <v>2335</v>
          </cell>
          <cell r="K5709">
            <v>187424589.14100933</v>
          </cell>
          <cell r="L5709">
            <v>8631329.1356501207</v>
          </cell>
          <cell r="M5709">
            <v>196055918</v>
          </cell>
          <cell r="N5709">
            <v>1</v>
          </cell>
          <cell r="O5709" t="str">
            <v>FSE</v>
          </cell>
          <cell r="P5709" t="str">
            <v>COLEGIO CIUDAD DE VILLAVICENCIO (IED)</v>
          </cell>
          <cell r="Q5709" t="str">
            <v>830040577</v>
          </cell>
          <cell r="R5709" t="str">
            <v>BANCO POPULAR</v>
          </cell>
          <cell r="S5709" t="str">
            <v>AHR</v>
          </cell>
          <cell r="T5709" t="str">
            <v>220116011479</v>
          </cell>
          <cell r="U5709" t="str">
            <v>1479</v>
          </cell>
          <cell r="V5709" t="str">
            <v>830040577AHR1479</v>
          </cell>
          <cell r="W5709" t="str">
            <v>830040577</v>
          </cell>
          <cell r="X5709" t="str">
            <v>COLEGIO CIUDAD DE VILLAVICENCIO O COLEGIO PUERTA AL LLANO</v>
          </cell>
          <cell r="Y5709" t="str">
            <v>BANCO POPULAR S. A.</v>
          </cell>
          <cell r="Z5709" t="str">
            <v>AHR</v>
          </cell>
          <cell r="AA5709" t="str">
            <v>220116011479</v>
          </cell>
          <cell r="AB5709" t="str">
            <v>1479</v>
          </cell>
          <cell r="AC5709" t="str">
            <v>Activa</v>
          </cell>
          <cell r="AD5709">
            <v>1</v>
          </cell>
          <cell r="AE5709" t="str">
            <v>Resolución 004617 del 11 abril de 2024</v>
          </cell>
        </row>
        <row r="5710">
          <cell r="G5710">
            <v>111001104388</v>
          </cell>
          <cell r="H5710">
            <v>1</v>
          </cell>
          <cell r="I5710" t="str">
            <v>COLEGIO GONZALO ARANGO (IED)</v>
          </cell>
          <cell r="J5710">
            <v>2178</v>
          </cell>
          <cell r="K5710">
            <v>177528273.50413668</v>
          </cell>
          <cell r="L5710">
            <v>6681138.4086846169</v>
          </cell>
          <cell r="M5710">
            <v>184209412</v>
          </cell>
          <cell r="N5710">
            <v>1</v>
          </cell>
          <cell r="O5710" t="str">
            <v>FSE</v>
          </cell>
          <cell r="P5710" t="str">
            <v>COLEGIO GONZALO ARANGO (IED)</v>
          </cell>
          <cell r="Q5710" t="str">
            <v>900173145</v>
          </cell>
          <cell r="R5710" t="str">
            <v>BANCO DE BOGOTÁ</v>
          </cell>
          <cell r="S5710" t="str">
            <v>AHR</v>
          </cell>
          <cell r="T5710" t="str">
            <v>237033014</v>
          </cell>
          <cell r="U5710" t="str">
            <v>3014</v>
          </cell>
          <cell r="V5710" t="str">
            <v>900173145AHR3014</v>
          </cell>
          <cell r="W5710" t="str">
            <v>900173145</v>
          </cell>
          <cell r="X5710" t="str">
            <v>COLEGIO GONZALO ARANGO</v>
          </cell>
          <cell r="Y5710" t="str">
            <v>BANCO DE BOGOTA S. A.</v>
          </cell>
          <cell r="Z5710" t="str">
            <v>AHR</v>
          </cell>
          <cell r="AA5710" t="str">
            <v>237033014</v>
          </cell>
          <cell r="AB5710" t="str">
            <v>3014</v>
          </cell>
          <cell r="AC5710" t="str">
            <v>Activa</v>
          </cell>
          <cell r="AD5710">
            <v>1</v>
          </cell>
          <cell r="AE5710" t="str">
            <v>Resolución 004617 del 11 abril de 2024</v>
          </cell>
        </row>
        <row r="5711">
          <cell r="G5711">
            <v>111001104558</v>
          </cell>
          <cell r="H5711">
            <v>1</v>
          </cell>
          <cell r="I5711" t="str">
            <v>COLEGIO CODEMA (IED)</v>
          </cell>
          <cell r="J5711">
            <v>2607</v>
          </cell>
          <cell r="K5711">
            <v>214201345.32095578</v>
          </cell>
          <cell r="L5711">
            <v>0</v>
          </cell>
          <cell r="M5711">
            <v>214201345</v>
          </cell>
          <cell r="N5711">
            <v>1</v>
          </cell>
          <cell r="O5711" t="str">
            <v>FSE</v>
          </cell>
          <cell r="P5711" t="str">
            <v>COLEGIO CODEMA (IED)</v>
          </cell>
          <cell r="Q5711" t="str">
            <v>900114575</v>
          </cell>
          <cell r="R5711" t="str">
            <v>BANCO DE BOGOTÁ</v>
          </cell>
          <cell r="S5711" t="str">
            <v>AHR</v>
          </cell>
          <cell r="T5711" t="str">
            <v>606010098</v>
          </cell>
          <cell r="U5711" t="str">
            <v>0098</v>
          </cell>
          <cell r="V5711" t="str">
            <v>900114575AHR0098</v>
          </cell>
          <cell r="W5711" t="str">
            <v>900114575</v>
          </cell>
          <cell r="X5711" t="str">
            <v>colegio codema institucion educativa distrital</v>
          </cell>
          <cell r="Y5711" t="str">
            <v>BANCO DE BOGOTA S. A.</v>
          </cell>
          <cell r="Z5711" t="str">
            <v>AHR</v>
          </cell>
          <cell r="AA5711" t="str">
            <v>606010098</v>
          </cell>
          <cell r="AB5711" t="str">
            <v>0098</v>
          </cell>
          <cell r="AC5711" t="str">
            <v>Activa</v>
          </cell>
          <cell r="AD5711">
            <v>1</v>
          </cell>
          <cell r="AE5711" t="str">
            <v>Resolución 004617 del 11 abril de 2024</v>
          </cell>
        </row>
        <row r="5712">
          <cell r="G5712">
            <v>111001106950</v>
          </cell>
          <cell r="H5712">
            <v>1</v>
          </cell>
          <cell r="I5712" t="str">
            <v>COLEGIO ALFONSO LOPEZ MICHELSEN (IED)</v>
          </cell>
          <cell r="J5712">
            <v>3255</v>
          </cell>
          <cell r="K5712">
            <v>268443319.73379797</v>
          </cell>
          <cell r="L5712">
            <v>0</v>
          </cell>
          <cell r="M5712">
            <v>268443320</v>
          </cell>
          <cell r="N5712">
            <v>1</v>
          </cell>
          <cell r="O5712" t="str">
            <v>FSE</v>
          </cell>
          <cell r="P5712" t="str">
            <v>COLEGIO ALFONSO LOPEZ MICHELSEN (IED)</v>
          </cell>
          <cell r="Q5712" t="str">
            <v>900179332</v>
          </cell>
          <cell r="R5712" t="str">
            <v>BANCO POPULAR</v>
          </cell>
          <cell r="S5712" t="str">
            <v>AHR</v>
          </cell>
          <cell r="T5712" t="str">
            <v>220015221401</v>
          </cell>
          <cell r="U5712" t="str">
            <v>1401</v>
          </cell>
          <cell r="V5712" t="str">
            <v>900179332AHR1401</v>
          </cell>
          <cell r="W5712" t="str">
            <v>900179332</v>
          </cell>
          <cell r="X5712" t="str">
            <v>COLEGIO ALFONSO LOPEZ MICHELSEN</v>
          </cell>
          <cell r="Y5712" t="str">
            <v>BANCO POPULAR S. A.</v>
          </cell>
          <cell r="Z5712" t="str">
            <v>AHR</v>
          </cell>
          <cell r="AA5712" t="str">
            <v>220015221401</v>
          </cell>
          <cell r="AB5712" t="str">
            <v>1401</v>
          </cell>
          <cell r="AC5712" t="str">
            <v>Activa</v>
          </cell>
          <cell r="AD5712">
            <v>1</v>
          </cell>
          <cell r="AE5712" t="str">
            <v>Resolución 004617 del 11 abril de 2024</v>
          </cell>
        </row>
        <row r="5713">
          <cell r="G5713">
            <v>111001106968</v>
          </cell>
          <cell r="H5713">
            <v>1</v>
          </cell>
          <cell r="I5713" t="str">
            <v>COLEGIO JOSE FRANCISCO SOCARRAS (IED)</v>
          </cell>
          <cell r="J5713">
            <v>3445</v>
          </cell>
          <cell r="K5713">
            <v>283191184.87412119</v>
          </cell>
          <cell r="L5713">
            <v>0</v>
          </cell>
          <cell r="M5713">
            <v>283191185</v>
          </cell>
          <cell r="N5713">
            <v>1</v>
          </cell>
          <cell r="O5713" t="str">
            <v>FSE</v>
          </cell>
          <cell r="P5713" t="str">
            <v>COLEGIO JOSE FRANCISCO SOCARRAS (IED)</v>
          </cell>
          <cell r="Q5713" t="str">
            <v>900260908</v>
          </cell>
          <cell r="R5713" t="str">
            <v>BANCO DE BOGOTÁ</v>
          </cell>
          <cell r="S5713" t="str">
            <v>AHR</v>
          </cell>
          <cell r="T5713" t="str">
            <v>796078608</v>
          </cell>
          <cell r="U5713" t="str">
            <v>8608</v>
          </cell>
          <cell r="V5713" t="str">
            <v>900260908AHR8608</v>
          </cell>
          <cell r="W5713" t="str">
            <v>900260908</v>
          </cell>
          <cell r="X5713" t="str">
            <v>i.e.d.colegio jose francisco socarras</v>
          </cell>
          <cell r="Y5713" t="str">
            <v>BANCO DE BOGOTA S. A.</v>
          </cell>
          <cell r="Z5713" t="str">
            <v>AHR</v>
          </cell>
          <cell r="AA5713" t="str">
            <v>796078608</v>
          </cell>
          <cell r="AB5713" t="str">
            <v>8608</v>
          </cell>
          <cell r="AC5713" t="str">
            <v>Activa</v>
          </cell>
          <cell r="AD5713">
            <v>1</v>
          </cell>
          <cell r="AE5713" t="str">
            <v>Resolución 004617 del 11 abril de 2024</v>
          </cell>
        </row>
        <row r="5714">
          <cell r="G5714">
            <v>111001106984</v>
          </cell>
          <cell r="H5714">
            <v>1</v>
          </cell>
          <cell r="I5714" t="str">
            <v>COLEGIO GENERAL GUSTAVO ROJAS PINILLA (IED)</v>
          </cell>
          <cell r="J5714">
            <v>3170</v>
          </cell>
          <cell r="K5714">
            <v>256715275.40035728</v>
          </cell>
          <cell r="L5714">
            <v>0</v>
          </cell>
          <cell r="M5714">
            <v>256715275</v>
          </cell>
          <cell r="N5714">
            <v>1</v>
          </cell>
          <cell r="O5714" t="str">
            <v>FSE</v>
          </cell>
          <cell r="P5714" t="str">
            <v>COLEGIO GENERAL GUSTAVO ROJAS PINILLA (IED)</v>
          </cell>
          <cell r="Q5714" t="str">
            <v>900200860</v>
          </cell>
          <cell r="R5714" t="str">
            <v>BANCO POPULAR</v>
          </cell>
          <cell r="S5714" t="str">
            <v>AHR</v>
          </cell>
          <cell r="T5714" t="str">
            <v>220050126457</v>
          </cell>
          <cell r="U5714" t="str">
            <v>6457</v>
          </cell>
          <cell r="V5714" t="str">
            <v>900200860AHR6457</v>
          </cell>
          <cell r="W5714" t="str">
            <v>900200860</v>
          </cell>
          <cell r="X5714" t="str">
            <v>Colegio General Gustavo Rojas Pinilla Institucion Educativa Distrital</v>
          </cell>
          <cell r="Y5714" t="str">
            <v>BANCO POPULAR S. A.</v>
          </cell>
          <cell r="Z5714" t="str">
            <v>AHR</v>
          </cell>
          <cell r="AA5714" t="str">
            <v>220050126457</v>
          </cell>
          <cell r="AB5714" t="str">
            <v>6457</v>
          </cell>
          <cell r="AC5714" t="str">
            <v>Activa</v>
          </cell>
          <cell r="AD5714">
            <v>1</v>
          </cell>
          <cell r="AE5714" t="str">
            <v>Resolución 004617 del 11 abril de 2024</v>
          </cell>
        </row>
        <row r="5715">
          <cell r="G5715">
            <v>111001107069</v>
          </cell>
          <cell r="H5715">
            <v>1</v>
          </cell>
          <cell r="I5715" t="str">
            <v>COLEGIO VIRGINIA GUTIERREZ DE PINEDA (IED)</v>
          </cell>
          <cell r="J5715">
            <v>1952</v>
          </cell>
          <cell r="K5715">
            <v>162067569.21235454</v>
          </cell>
          <cell r="L5715">
            <v>0</v>
          </cell>
          <cell r="M5715">
            <v>162067569</v>
          </cell>
          <cell r="N5715">
            <v>1</v>
          </cell>
          <cell r="O5715" t="str">
            <v>FSE</v>
          </cell>
          <cell r="P5715" t="str">
            <v>COLEGIO VIRGINIA GUTIERREZ DE PINEDA (IED)</v>
          </cell>
          <cell r="Q5715" t="str">
            <v>900207730</v>
          </cell>
          <cell r="R5715" t="str">
            <v>BANCO POPULAR</v>
          </cell>
          <cell r="S5715" t="str">
            <v>AHR</v>
          </cell>
          <cell r="T5715" t="str">
            <v>044146728</v>
          </cell>
          <cell r="U5715" t="str">
            <v>6728</v>
          </cell>
          <cell r="V5715" t="str">
            <v>900207730AHR6728</v>
          </cell>
          <cell r="W5715" t="str">
            <v>900207730</v>
          </cell>
          <cell r="X5715" t="str">
            <v>COLEGIO VIRGINIA GUTIERREZ DE PINEDA</v>
          </cell>
          <cell r="Y5715" t="str">
            <v>BANCO POPULAR S. A.</v>
          </cell>
          <cell r="Z5715" t="str">
            <v>AHR</v>
          </cell>
          <cell r="AA5715" t="str">
            <v>044146728</v>
          </cell>
          <cell r="AB5715" t="str">
            <v>6728</v>
          </cell>
          <cell r="AC5715" t="str">
            <v>Activa</v>
          </cell>
          <cell r="AD5715">
            <v>1</v>
          </cell>
          <cell r="AE5715" t="str">
            <v>Resolución 004617 del 11 abril de 2024</v>
          </cell>
        </row>
        <row r="5716">
          <cell r="G5716">
            <v>111001107077</v>
          </cell>
          <cell r="H5716">
            <v>1</v>
          </cell>
          <cell r="I5716" t="str">
            <v>COLEGIO VEINTIUN ANGELES (IED)</v>
          </cell>
          <cell r="J5716">
            <v>2733</v>
          </cell>
          <cell r="K5716">
            <v>233860812.83114702</v>
          </cell>
          <cell r="L5716">
            <v>0</v>
          </cell>
          <cell r="M5716">
            <v>233860813</v>
          </cell>
          <cell r="N5716">
            <v>1</v>
          </cell>
          <cell r="O5716" t="str">
            <v>FSE</v>
          </cell>
          <cell r="P5716" t="str">
            <v>COLEGIO VEINTIUN ANGELES (IED)</v>
          </cell>
          <cell r="Q5716" t="str">
            <v>830037739</v>
          </cell>
          <cell r="R5716" t="str">
            <v>BANCO POPULAR</v>
          </cell>
          <cell r="S5716" t="str">
            <v>AHR</v>
          </cell>
          <cell r="T5716" t="str">
            <v>220044102150</v>
          </cell>
          <cell r="U5716" t="str">
            <v>2150</v>
          </cell>
          <cell r="V5716" t="str">
            <v>830037739AHR2150</v>
          </cell>
          <cell r="W5716" t="str">
            <v>830037739</v>
          </cell>
          <cell r="X5716" t="str">
            <v>COLEGIO VEINTIUN ANGELES I.E.D</v>
          </cell>
          <cell r="Y5716" t="str">
            <v>BANCO POPULAR S. A.</v>
          </cell>
          <cell r="Z5716" t="str">
            <v>AHR</v>
          </cell>
          <cell r="AA5716" t="str">
            <v>220044102150</v>
          </cell>
          <cell r="AB5716" t="str">
            <v>2150</v>
          </cell>
          <cell r="AC5716" t="str">
            <v>Activa</v>
          </cell>
          <cell r="AD5716">
            <v>1</v>
          </cell>
          <cell r="AE5716" t="str">
            <v>Resolución 004617 del 11 abril de 2024</v>
          </cell>
        </row>
        <row r="5717">
          <cell r="G5717">
            <v>111001107115</v>
          </cell>
          <cell r="H5717">
            <v>1</v>
          </cell>
          <cell r="I5717" t="str">
            <v>COLEGIO JOSE MARIA VARGAS VILA (IED)</v>
          </cell>
          <cell r="J5717">
            <v>2851</v>
          </cell>
          <cell r="K5717">
            <v>227833573.43979427</v>
          </cell>
          <cell r="L5717">
            <v>0</v>
          </cell>
          <cell r="M5717">
            <v>227833573</v>
          </cell>
          <cell r="N5717">
            <v>1</v>
          </cell>
          <cell r="O5717" t="str">
            <v>FSE</v>
          </cell>
          <cell r="P5717" t="str">
            <v>COLEGIO JOSE MARIA VARGAS VILA (IED)</v>
          </cell>
          <cell r="Q5717" t="str">
            <v>900233636</v>
          </cell>
          <cell r="R5717" t="str">
            <v>BBVA COLOMBIA</v>
          </cell>
          <cell r="S5717" t="str">
            <v>AHR</v>
          </cell>
          <cell r="T5717" t="str">
            <v>083214866</v>
          </cell>
          <cell r="U5717" t="str">
            <v>4866</v>
          </cell>
          <cell r="V5717" t="str">
            <v>900233636AHR4866</v>
          </cell>
          <cell r="W5717" t="str">
            <v>900233636</v>
          </cell>
          <cell r="X5717" t="str">
            <v>COLEGIO JOSE MARIA VARGAS VILA</v>
          </cell>
          <cell r="Y5717" t="str">
            <v>BANCO BILBAO VIZCAYA ARGENTARIA COLOMBIA S.A. BBVA</v>
          </cell>
          <cell r="Z5717" t="str">
            <v>AHR</v>
          </cell>
          <cell r="AA5717" t="str">
            <v>083214866</v>
          </cell>
          <cell r="AB5717" t="str">
            <v>4866</v>
          </cell>
          <cell r="AC5717" t="str">
            <v>Activa</v>
          </cell>
          <cell r="AD5717">
            <v>1</v>
          </cell>
          <cell r="AE5717" t="str">
            <v>Resolución 004617 del 11 abril de 2024</v>
          </cell>
        </row>
        <row r="5718">
          <cell r="G5718">
            <v>111001107743</v>
          </cell>
          <cell r="H5718">
            <v>1</v>
          </cell>
          <cell r="I5718" t="str">
            <v>COLEGIO SALUDCOOP NORTE (IED)</v>
          </cell>
          <cell r="J5718">
            <v>2115</v>
          </cell>
          <cell r="K5718">
            <v>174451867.55749804</v>
          </cell>
          <cell r="L5718">
            <v>0</v>
          </cell>
          <cell r="M5718">
            <v>174451868</v>
          </cell>
          <cell r="N5718">
            <v>1</v>
          </cell>
          <cell r="O5718" t="str">
            <v>FSE</v>
          </cell>
          <cell r="P5718" t="str">
            <v>COLEGIO SALUDCOOP NORTE (IED)</v>
          </cell>
          <cell r="Q5718" t="str">
            <v>900172786</v>
          </cell>
          <cell r="R5718" t="str">
            <v>BANCO POPULAR</v>
          </cell>
          <cell r="S5718" t="str">
            <v>AHR</v>
          </cell>
          <cell r="T5718" t="str">
            <v>220045109832</v>
          </cell>
          <cell r="U5718" t="str">
            <v>9832</v>
          </cell>
          <cell r="V5718" t="str">
            <v>900172786AHR9832</v>
          </cell>
          <cell r="W5718" t="str">
            <v>900172786</v>
          </cell>
          <cell r="X5718" t="str">
            <v>COLEGIO SALUDCOOP NORTE IED</v>
          </cell>
          <cell r="Y5718" t="str">
            <v>BANCO POPULAR S. A.</v>
          </cell>
          <cell r="Z5718" t="str">
            <v>AHR</v>
          </cell>
          <cell r="AA5718" t="str">
            <v>220045109832</v>
          </cell>
          <cell r="AB5718" t="str">
            <v>9832</v>
          </cell>
          <cell r="AC5718" t="str">
            <v>Activa</v>
          </cell>
          <cell r="AD5718">
            <v>1</v>
          </cell>
          <cell r="AE5718" t="str">
            <v>Resolución 004617 del 11 abril de 2024</v>
          </cell>
        </row>
        <row r="5719">
          <cell r="G5719">
            <v>111001107760</v>
          </cell>
          <cell r="H5719">
            <v>1</v>
          </cell>
          <cell r="I5719" t="str">
            <v>COLEGIO PAULO FREIRE (IED)</v>
          </cell>
          <cell r="J5719">
            <v>2829</v>
          </cell>
          <cell r="K5719">
            <v>251259751.94430202</v>
          </cell>
          <cell r="L5719">
            <v>18348427.151099108</v>
          </cell>
          <cell r="M5719">
            <v>269608179</v>
          </cell>
          <cell r="N5719">
            <v>1</v>
          </cell>
          <cell r="O5719" t="str">
            <v>FSE</v>
          </cell>
          <cell r="P5719" t="str">
            <v>COLEGIO PAULO FREIRE (IED)</v>
          </cell>
          <cell r="Q5719" t="str">
            <v>900151353</v>
          </cell>
          <cell r="R5719" t="str">
            <v>BANCO POPULAR</v>
          </cell>
          <cell r="S5719" t="str">
            <v>AHR</v>
          </cell>
          <cell r="T5719" t="str">
            <v>220116010372</v>
          </cell>
          <cell r="U5719" t="str">
            <v>0372</v>
          </cell>
          <cell r="V5719" t="str">
            <v>900151353AHR0372</v>
          </cell>
          <cell r="W5719" t="str">
            <v>900151353</v>
          </cell>
          <cell r="X5719" t="str">
            <v>FSE COLEGIO PAULO FREIRE INSTITUTO</v>
          </cell>
          <cell r="Y5719" t="str">
            <v>BANCO POPULAR S. A.</v>
          </cell>
          <cell r="Z5719" t="str">
            <v>AHR</v>
          </cell>
          <cell r="AA5719" t="str">
            <v>220116010372</v>
          </cell>
          <cell r="AB5719" t="str">
            <v>0372</v>
          </cell>
          <cell r="AC5719" t="str">
            <v>Activa</v>
          </cell>
          <cell r="AD5719">
            <v>1</v>
          </cell>
          <cell r="AE5719" t="str">
            <v>Resolución 004617 del 11 abril de 2024</v>
          </cell>
        </row>
        <row r="5720">
          <cell r="G5720">
            <v>111001107778</v>
          </cell>
          <cell r="H5720">
            <v>1</v>
          </cell>
          <cell r="I5720" t="str">
            <v>COLEGIO SALUDCOOP SUR (IED)</v>
          </cell>
          <cell r="J5720">
            <v>2207</v>
          </cell>
          <cell r="K5720">
            <v>181701455.0989812</v>
          </cell>
          <cell r="L5720">
            <v>0</v>
          </cell>
          <cell r="M5720">
            <v>181701455</v>
          </cell>
          <cell r="N5720">
            <v>1</v>
          </cell>
          <cell r="O5720" t="str">
            <v>FSE</v>
          </cell>
          <cell r="P5720" t="str">
            <v>COLEGIO SALUDCOOP SUR (IED)</v>
          </cell>
          <cell r="Q5720" t="str">
            <v>900203856</v>
          </cell>
          <cell r="R5720" t="str">
            <v>BANCO DE BOGOTÁ</v>
          </cell>
          <cell r="S5720" t="str">
            <v>AHR</v>
          </cell>
          <cell r="T5720" t="str">
            <v>606021103</v>
          </cell>
          <cell r="U5720" t="str">
            <v>1103</v>
          </cell>
          <cell r="V5720" t="str">
            <v>900203856AHR1103</v>
          </cell>
          <cell r="W5720" t="str">
            <v>900203856</v>
          </cell>
          <cell r="X5720" t="str">
            <v>Colegio Saludcoop Sur IED</v>
          </cell>
          <cell r="Y5720" t="str">
            <v>BANCO DE BOGOTA S. A.</v>
          </cell>
          <cell r="Z5720" t="str">
            <v>AHR</v>
          </cell>
          <cell r="AA5720" t="str">
            <v>606021103</v>
          </cell>
          <cell r="AB5720" t="str">
            <v>1103</v>
          </cell>
          <cell r="AC5720" t="str">
            <v>Activa</v>
          </cell>
          <cell r="AD5720">
            <v>1</v>
          </cell>
          <cell r="AE5720" t="str">
            <v>Resolución 004617 del 11 abril de 2024</v>
          </cell>
        </row>
        <row r="5721">
          <cell r="G5721">
            <v>111001107786</v>
          </cell>
          <cell r="H5721">
            <v>1</v>
          </cell>
          <cell r="I5721" t="str">
            <v>COLEGIO NICOLAS BUENAVENTURA (IED)</v>
          </cell>
          <cell r="J5721">
            <v>2173</v>
          </cell>
          <cell r="K5721">
            <v>186435346.67665187</v>
          </cell>
          <cell r="L5721">
            <v>0</v>
          </cell>
          <cell r="M5721">
            <v>186435347</v>
          </cell>
          <cell r="N5721">
            <v>1</v>
          </cell>
          <cell r="O5721" t="str">
            <v>FSE</v>
          </cell>
          <cell r="P5721" t="str">
            <v>COLEGIO NICOLAS BUENAVENTURA (IED)</v>
          </cell>
          <cell r="Q5721" t="str">
            <v>830064259</v>
          </cell>
          <cell r="R5721" t="str">
            <v>BANCO POPULAR</v>
          </cell>
          <cell r="S5721" t="str">
            <v>AHR</v>
          </cell>
          <cell r="T5721" t="str">
            <v>220044106318</v>
          </cell>
          <cell r="U5721" t="str">
            <v>6318</v>
          </cell>
          <cell r="V5721" t="str">
            <v>830064259AHR6318</v>
          </cell>
          <cell r="W5721" t="str">
            <v>830064259</v>
          </cell>
          <cell r="X5721" t="str">
            <v>INSTITUCION EDUCATIVA DISTRITAL RURAL CHORRILLOS</v>
          </cell>
          <cell r="Y5721" t="str">
            <v>BANCO POPULAR S. A.</v>
          </cell>
          <cell r="Z5721" t="str">
            <v>AHR</v>
          </cell>
          <cell r="AA5721" t="str">
            <v>220044106318</v>
          </cell>
          <cell r="AB5721" t="str">
            <v>6318</v>
          </cell>
          <cell r="AC5721" t="str">
            <v>Activa</v>
          </cell>
          <cell r="AD5721">
            <v>1</v>
          </cell>
          <cell r="AE5721" t="str">
            <v>Resolución 004617 del 11 abril de 2024</v>
          </cell>
        </row>
        <row r="5722">
          <cell r="G5722">
            <v>111001107794</v>
          </cell>
          <cell r="H5722">
            <v>1</v>
          </cell>
          <cell r="I5722" t="str">
            <v>COLEGIO MARIA CANO (IED)</v>
          </cell>
          <cell r="J5722">
            <v>1544</v>
          </cell>
          <cell r="K5722">
            <v>125303469.5706754</v>
          </cell>
          <cell r="L5722">
            <v>25060693.914135084</v>
          </cell>
          <cell r="M5722">
            <v>150364163</v>
          </cell>
          <cell r="N5722">
            <v>1</v>
          </cell>
          <cell r="O5722" t="str">
            <v>FSE</v>
          </cell>
          <cell r="P5722" t="str">
            <v>COLEGIO MARIA CANO (IED)</v>
          </cell>
          <cell r="Q5722" t="str">
            <v>900212595</v>
          </cell>
          <cell r="R5722" t="str">
            <v>BBVA COLOMBIA</v>
          </cell>
          <cell r="S5722" t="str">
            <v>AHR</v>
          </cell>
          <cell r="T5722" t="str">
            <v>419095302</v>
          </cell>
          <cell r="U5722" t="str">
            <v>5302</v>
          </cell>
          <cell r="V5722" t="str">
            <v>900212595AHR5302</v>
          </cell>
          <cell r="W5722" t="str">
            <v>900212595</v>
          </cell>
          <cell r="X5722" t="str">
            <v>FONDO DE SERVICIOS EDUCATIVOS COLEGIO MARIA CANO</v>
          </cell>
          <cell r="Y5722" t="str">
            <v>BANCO BILBAO VIZCAYA ARGENTARIA COLOMBIA S.A. BBVA</v>
          </cell>
          <cell r="Z5722" t="str">
            <v>AHR</v>
          </cell>
          <cell r="AA5722" t="str">
            <v>419095302</v>
          </cell>
          <cell r="AB5722" t="str">
            <v>5302</v>
          </cell>
          <cell r="AC5722" t="str">
            <v>Activa</v>
          </cell>
          <cell r="AD5722">
            <v>1</v>
          </cell>
          <cell r="AE5722" t="str">
            <v>Resolución 004617 del 11 abril de 2024</v>
          </cell>
        </row>
        <row r="5723">
          <cell r="G5723">
            <v>111001107816</v>
          </cell>
          <cell r="H5723">
            <v>1</v>
          </cell>
          <cell r="I5723" t="str">
            <v>COLEGIO CUNDINAMARCA (IED)</v>
          </cell>
          <cell r="J5723">
            <v>3282</v>
          </cell>
          <cell r="K5723">
            <v>271075572.1102156</v>
          </cell>
          <cell r="L5723">
            <v>0</v>
          </cell>
          <cell r="M5723">
            <v>271075572</v>
          </cell>
          <cell r="N5723">
            <v>1</v>
          </cell>
          <cell r="O5723" t="str">
            <v>FSE</v>
          </cell>
          <cell r="P5723" t="str">
            <v>COLEGIO CUNDINAMARCA (IED)</v>
          </cell>
          <cell r="Q5723" t="str">
            <v>900199823</v>
          </cell>
          <cell r="R5723" t="str">
            <v>BANCO POPULAR</v>
          </cell>
          <cell r="S5723" t="str">
            <v>AHR</v>
          </cell>
          <cell r="T5723" t="str">
            <v>220018302224</v>
          </cell>
          <cell r="U5723" t="str">
            <v>2224</v>
          </cell>
          <cell r="V5723" t="str">
            <v>900199823AHR2224</v>
          </cell>
          <cell r="W5723" t="str">
            <v>900199823</v>
          </cell>
          <cell r="X5723" t="str">
            <v>FSE COLEGIO CUNDINAMARCA</v>
          </cell>
          <cell r="Y5723" t="str">
            <v>BANCO POPULAR S. A.</v>
          </cell>
          <cell r="Z5723" t="str">
            <v>AHR</v>
          </cell>
          <cell r="AA5723" t="str">
            <v>220018302224</v>
          </cell>
          <cell r="AB5723" t="str">
            <v>2224</v>
          </cell>
          <cell r="AC5723" t="str">
            <v>Activa</v>
          </cell>
          <cell r="AD5723">
            <v>1</v>
          </cell>
          <cell r="AE5723" t="str">
            <v>Resolución 004617 del 11 abril de 2024</v>
          </cell>
        </row>
        <row r="5724">
          <cell r="G5724">
            <v>111001107832</v>
          </cell>
          <cell r="H5724">
            <v>1</v>
          </cell>
          <cell r="I5724" t="str">
            <v>COLEGIO GERMAN ARCINIEGAS (IED)</v>
          </cell>
          <cell r="J5724">
            <v>1974</v>
          </cell>
          <cell r="K5724">
            <v>167418697.77718994</v>
          </cell>
          <cell r="L5724">
            <v>0</v>
          </cell>
          <cell r="M5724">
            <v>167418698</v>
          </cell>
          <cell r="N5724">
            <v>1</v>
          </cell>
          <cell r="O5724" t="str">
            <v>FSE</v>
          </cell>
          <cell r="P5724" t="str">
            <v>COLEGIO GERMAN ARCINIEGAS (IED)</v>
          </cell>
          <cell r="Q5724" t="str">
            <v>900211563</v>
          </cell>
          <cell r="R5724" t="str">
            <v>BANCO POPULAR</v>
          </cell>
          <cell r="S5724" t="str">
            <v>AHR</v>
          </cell>
          <cell r="T5724" t="str">
            <v>220015221856</v>
          </cell>
          <cell r="U5724" t="str">
            <v>1856</v>
          </cell>
          <cell r="V5724" t="str">
            <v>900211563AHR1856</v>
          </cell>
          <cell r="W5724" t="str">
            <v>900211563</v>
          </cell>
          <cell r="X5724" t="str">
            <v>COLEGIO GERMAN ARCINIEGAS</v>
          </cell>
          <cell r="Y5724" t="str">
            <v>BANCO POPULAR S. A.</v>
          </cell>
          <cell r="Z5724" t="str">
            <v>AHR</v>
          </cell>
          <cell r="AA5724" t="str">
            <v>220015221856</v>
          </cell>
          <cell r="AB5724" t="str">
            <v>1856</v>
          </cell>
          <cell r="AC5724" t="str">
            <v>Activa</v>
          </cell>
          <cell r="AD5724">
            <v>1</v>
          </cell>
          <cell r="AE5724" t="str">
            <v>Resolución 004617 del 11 abril de 2024</v>
          </cell>
        </row>
        <row r="5725">
          <cell r="G5725">
            <v>111001107875</v>
          </cell>
          <cell r="H5725">
            <v>1</v>
          </cell>
          <cell r="I5725" t="str">
            <v>COLEGIO CIUDADELA EDUCATIVA DE BOSA (IED)</v>
          </cell>
          <cell r="J5725">
            <v>6050</v>
          </cell>
          <cell r="K5725">
            <v>493142798.5341835</v>
          </cell>
          <cell r="L5725">
            <v>0</v>
          </cell>
          <cell r="M5725">
            <v>493142799</v>
          </cell>
          <cell r="N5725">
            <v>1</v>
          </cell>
          <cell r="O5725" t="str">
            <v>FSE</v>
          </cell>
          <cell r="P5725" t="str">
            <v>COLEGIO CIUDADELA EDUCATIVA DE BOSA (IED)</v>
          </cell>
          <cell r="Q5725" t="str">
            <v>900219678</v>
          </cell>
          <cell r="R5725" t="str">
            <v>BANCO POPULAR</v>
          </cell>
          <cell r="S5725" t="str">
            <v>AHR</v>
          </cell>
          <cell r="T5725" t="str">
            <v>038122800</v>
          </cell>
          <cell r="U5725" t="str">
            <v>2800</v>
          </cell>
          <cell r="V5725" t="str">
            <v>900219678AHR2800</v>
          </cell>
          <cell r="W5725" t="str">
            <v>900219678</v>
          </cell>
          <cell r="X5725" t="str">
            <v>FSE COLEGIO CIUDADELA EDUCATIVA DE BOSA</v>
          </cell>
          <cell r="Y5725" t="str">
            <v>BANCO POPULAR S. A.</v>
          </cell>
          <cell r="Z5725" t="str">
            <v>AHR</v>
          </cell>
          <cell r="AA5725" t="str">
            <v>038122800</v>
          </cell>
          <cell r="AB5725" t="str">
            <v>2800</v>
          </cell>
          <cell r="AC5725" t="str">
            <v>Activa</v>
          </cell>
          <cell r="AD5725">
            <v>1</v>
          </cell>
          <cell r="AE5725" t="str">
            <v>Resolución 004617 del 11 abril de 2024</v>
          </cell>
        </row>
        <row r="5726">
          <cell r="G5726">
            <v>111001107883</v>
          </cell>
          <cell r="H5726">
            <v>1</v>
          </cell>
          <cell r="I5726" t="str">
            <v>COLEGIO DEBORA ARANGO PEREZ (IED)</v>
          </cell>
          <cell r="J5726">
            <v>2650</v>
          </cell>
          <cell r="K5726">
            <v>215926637.24725217</v>
          </cell>
          <cell r="L5726">
            <v>15222561.223073754</v>
          </cell>
          <cell r="M5726">
            <v>231149198</v>
          </cell>
          <cell r="N5726">
            <v>1</v>
          </cell>
          <cell r="O5726" t="str">
            <v>FSE</v>
          </cell>
          <cell r="P5726" t="str">
            <v>COLEGIO DEBORA ARANGO PEREZ (IED)</v>
          </cell>
          <cell r="Q5726" t="str">
            <v>900213748</v>
          </cell>
          <cell r="R5726" t="str">
            <v>BANCO POPULAR</v>
          </cell>
          <cell r="S5726" t="str">
            <v>AHR</v>
          </cell>
          <cell r="T5726" t="str">
            <v>220015221054</v>
          </cell>
          <cell r="U5726" t="str">
            <v>1054</v>
          </cell>
          <cell r="V5726" t="str">
            <v>900213748AHR1054</v>
          </cell>
          <cell r="W5726" t="str">
            <v>900213748</v>
          </cell>
          <cell r="X5726" t="str">
            <v>COLEGIO DEBORA ARANGO PÉREZ</v>
          </cell>
          <cell r="Y5726" t="str">
            <v>BANCO POPULAR S. A.</v>
          </cell>
          <cell r="Z5726" t="str">
            <v>AHR</v>
          </cell>
          <cell r="AA5726" t="str">
            <v>220015221054</v>
          </cell>
          <cell r="AB5726" t="str">
            <v>1054</v>
          </cell>
          <cell r="AC5726" t="str">
            <v>Activa</v>
          </cell>
          <cell r="AD5726">
            <v>1</v>
          </cell>
          <cell r="AE5726" t="str">
            <v>Resolución 004617 del 11 abril de 2024</v>
          </cell>
        </row>
        <row r="5727">
          <cell r="G5727">
            <v>111001108456</v>
          </cell>
          <cell r="H5727">
            <v>1</v>
          </cell>
          <cell r="I5727" t="str">
            <v>COLEGIO TOMAS CIPRIANO DE MOSQUERA (IED)</v>
          </cell>
          <cell r="J5727">
            <v>1822</v>
          </cell>
          <cell r="K5727">
            <v>150814674.82588923</v>
          </cell>
          <cell r="L5727">
            <v>0</v>
          </cell>
          <cell r="M5727">
            <v>150814675</v>
          </cell>
          <cell r="N5727">
            <v>1</v>
          </cell>
          <cell r="O5727" t="str">
            <v>FSE</v>
          </cell>
          <cell r="P5727" t="str">
            <v>COLEGIO TOMAS CIPRIANO DE MOSQUERA (IED)</v>
          </cell>
          <cell r="Q5727" t="str">
            <v>900207396</v>
          </cell>
          <cell r="R5727" t="str">
            <v>BANCO POPULAR</v>
          </cell>
          <cell r="S5727" t="str">
            <v>AHR</v>
          </cell>
          <cell r="T5727" t="str">
            <v>220068108794</v>
          </cell>
          <cell r="U5727" t="str">
            <v>8794</v>
          </cell>
          <cell r="V5727" t="str">
            <v>900207396AHR8794</v>
          </cell>
          <cell r="W5727" t="str">
            <v>900207396</v>
          </cell>
          <cell r="X5727" t="str">
            <v>colegio tomas cipriano de mosquera i.e.d</v>
          </cell>
          <cell r="Y5727" t="str">
            <v>BANCO POPULAR S. A.</v>
          </cell>
          <cell r="Z5727" t="str">
            <v>AHR</v>
          </cell>
          <cell r="AA5727" t="str">
            <v>220068108794</v>
          </cell>
          <cell r="AB5727" t="str">
            <v>8794</v>
          </cell>
          <cell r="AC5727" t="str">
            <v>Activa</v>
          </cell>
          <cell r="AD5727">
            <v>1</v>
          </cell>
          <cell r="AE5727" t="str">
            <v>Resolución 004617 del 11 abril de 2024</v>
          </cell>
        </row>
        <row r="5728">
          <cell r="G5728">
            <v>111001108901</v>
          </cell>
          <cell r="H5728">
            <v>1</v>
          </cell>
          <cell r="I5728" t="str">
            <v>COLEGIO CHARRY (IED)</v>
          </cell>
          <cell r="J5728">
            <v>1613</v>
          </cell>
          <cell r="K5728">
            <v>132107883.62233126</v>
          </cell>
          <cell r="L5728">
            <v>0</v>
          </cell>
          <cell r="M5728">
            <v>132107884</v>
          </cell>
          <cell r="N5728">
            <v>1</v>
          </cell>
          <cell r="O5728" t="str">
            <v>FSE</v>
          </cell>
          <cell r="P5728" t="str">
            <v>COLEGIO CHARRY (IED)</v>
          </cell>
          <cell r="Q5728" t="str">
            <v>900350350</v>
          </cell>
          <cell r="R5728" t="str">
            <v>BANCOLOMBIA S.A.</v>
          </cell>
          <cell r="S5728" t="str">
            <v>AHR</v>
          </cell>
          <cell r="T5728" t="str">
            <v>67361583962</v>
          </cell>
          <cell r="U5728" t="str">
            <v>3962</v>
          </cell>
          <cell r="V5728" t="str">
            <v>900350350AHR3962</v>
          </cell>
          <cell r="W5728" t="str">
            <v>900350350</v>
          </cell>
          <cell r="X5728" t="str">
            <v>COLEGIO DISTRITAL CHARRY</v>
          </cell>
          <cell r="Y5728" t="str">
            <v>BANCOLOMBIA S.A.</v>
          </cell>
          <cell r="Z5728" t="str">
            <v>AHR</v>
          </cell>
          <cell r="AA5728" t="str">
            <v>67361583962</v>
          </cell>
          <cell r="AB5728" t="str">
            <v>3962</v>
          </cell>
          <cell r="AC5728" t="str">
            <v>Activa</v>
          </cell>
          <cell r="AD5728">
            <v>1</v>
          </cell>
          <cell r="AE5728" t="str">
            <v>Resolución 004617 del 11 abril de 2024</v>
          </cell>
        </row>
        <row r="5729">
          <cell r="G5729">
            <v>111001109304</v>
          </cell>
          <cell r="H5729">
            <v>1</v>
          </cell>
          <cell r="I5729" t="str">
            <v>COLEGIO FANNY MIKEY (IED)</v>
          </cell>
          <cell r="J5729">
            <v>1794</v>
          </cell>
          <cell r="K5729">
            <v>145170477.46178874</v>
          </cell>
          <cell r="L5729">
            <v>0</v>
          </cell>
          <cell r="M5729">
            <v>145170477</v>
          </cell>
          <cell r="N5729">
            <v>1</v>
          </cell>
          <cell r="O5729" t="str">
            <v>FSE</v>
          </cell>
          <cell r="P5729" t="str">
            <v>COLEGIO FANNY MIKEY (IED)</v>
          </cell>
          <cell r="Q5729" t="str">
            <v>900380913</v>
          </cell>
          <cell r="R5729" t="str">
            <v>BANCO POPULAR</v>
          </cell>
          <cell r="S5729" t="str">
            <v>AHR</v>
          </cell>
          <cell r="T5729" t="str">
            <v>220059001750</v>
          </cell>
          <cell r="U5729" t="str">
            <v>1750</v>
          </cell>
          <cell r="V5729" t="str">
            <v>900380913AHR1750</v>
          </cell>
          <cell r="W5729" t="str">
            <v>900380913</v>
          </cell>
          <cell r="X5729" t="str">
            <v>COLEGIO FANNY MIKEY IED</v>
          </cell>
          <cell r="Y5729" t="str">
            <v>BANCO POPULAR S. A.</v>
          </cell>
          <cell r="Z5729" t="str">
            <v>AHR</v>
          </cell>
          <cell r="AA5729" t="str">
            <v>220059001750</v>
          </cell>
          <cell r="AB5729" t="str">
            <v>1750</v>
          </cell>
          <cell r="AC5729" t="str">
            <v>Activa</v>
          </cell>
          <cell r="AD5729">
            <v>1</v>
          </cell>
          <cell r="AE5729" t="str">
            <v>Resolución 004617 del 11 abril de 2024</v>
          </cell>
        </row>
        <row r="5730">
          <cell r="G5730">
            <v>111001109550</v>
          </cell>
          <cell r="H5730">
            <v>1</v>
          </cell>
          <cell r="I5730" t="str">
            <v>COLEGIO RODOLFO LLINAS (IED)</v>
          </cell>
          <cell r="J5730">
            <v>2274</v>
          </cell>
          <cell r="K5730">
            <v>187312373.50624853</v>
          </cell>
          <cell r="L5730">
            <v>15305192.049815338</v>
          </cell>
          <cell r="M5730">
            <v>202617566</v>
          </cell>
          <cell r="N5730">
            <v>1</v>
          </cell>
          <cell r="O5730" t="str">
            <v>FSE</v>
          </cell>
          <cell r="P5730" t="str">
            <v>COLEGIO RODOLFO LLINAS (IED)</v>
          </cell>
          <cell r="Q5730" t="str">
            <v>900477343</v>
          </cell>
          <cell r="R5730" t="str">
            <v>BANCO POPULAR</v>
          </cell>
          <cell r="S5730" t="str">
            <v>AHR</v>
          </cell>
          <cell r="T5730" t="str">
            <v>068123595</v>
          </cell>
          <cell r="U5730" t="str">
            <v>3595</v>
          </cell>
          <cell r="V5730" t="str">
            <v>900477343AHR3595</v>
          </cell>
          <cell r="W5730" t="str">
            <v>900477343</v>
          </cell>
          <cell r="X5730" t="str">
            <v>COLEGIO RODOLFO LLINAS IED</v>
          </cell>
          <cell r="Y5730" t="str">
            <v>BANCO POPULAR S. A.</v>
          </cell>
          <cell r="Z5730" t="str">
            <v>AHR</v>
          </cell>
          <cell r="AA5730" t="str">
            <v>068123595</v>
          </cell>
          <cell r="AB5730" t="str">
            <v>3595</v>
          </cell>
          <cell r="AC5730" t="str">
            <v>Activa</v>
          </cell>
          <cell r="AD5730">
            <v>1</v>
          </cell>
          <cell r="AE5730" t="str">
            <v>Resolución 004617 del 11 abril de 2024</v>
          </cell>
        </row>
        <row r="5731">
          <cell r="G5731">
            <v>111001110477</v>
          </cell>
          <cell r="H5731">
            <v>1</v>
          </cell>
          <cell r="I5731" t="str">
            <v>COLEGIO NELSON MANDELA (IED)</v>
          </cell>
          <cell r="J5731">
            <v>1697</v>
          </cell>
          <cell r="K5731">
            <v>139793740.75547898</v>
          </cell>
          <cell r="L5731">
            <v>0</v>
          </cell>
          <cell r="M5731">
            <v>139793741</v>
          </cell>
          <cell r="N5731">
            <v>1</v>
          </cell>
          <cell r="O5731" t="str">
            <v>FSE</v>
          </cell>
          <cell r="P5731" t="str">
            <v>COLEGIO NELSON MANDELA (IED)</v>
          </cell>
          <cell r="Q5731" t="str">
            <v>900871861</v>
          </cell>
          <cell r="R5731" t="str">
            <v>BANCO POPULAR</v>
          </cell>
          <cell r="S5731" t="str">
            <v>AHR</v>
          </cell>
          <cell r="T5731" t="str">
            <v>220015158017</v>
          </cell>
          <cell r="U5731" t="str">
            <v>8017</v>
          </cell>
          <cell r="V5731" t="str">
            <v>900871861AHR8017</v>
          </cell>
          <cell r="W5731" t="str">
            <v>900871861</v>
          </cell>
          <cell r="X5731" t="str">
            <v>COLEGIO NELSON MANDELA INSTITUCION EDUCATIVA DISTRITAL</v>
          </cell>
          <cell r="Y5731" t="str">
            <v>BANCO POPULAR S. A.</v>
          </cell>
          <cell r="Z5731" t="str">
            <v>AHR</v>
          </cell>
          <cell r="AA5731" t="str">
            <v>220015158017</v>
          </cell>
          <cell r="AB5731" t="str">
            <v>8017</v>
          </cell>
          <cell r="AC5731" t="str">
            <v>Activa</v>
          </cell>
          <cell r="AD5731">
            <v>1</v>
          </cell>
          <cell r="AE5731" t="str">
            <v>Resolución 004617 del 11 abril de 2024</v>
          </cell>
        </row>
        <row r="5732">
          <cell r="G5732">
            <v>111001800091</v>
          </cell>
          <cell r="H5732">
            <v>1</v>
          </cell>
          <cell r="I5732" t="str">
            <v>COLEGIO LA FELICIDAD (IED)</v>
          </cell>
          <cell r="J5732">
            <v>933</v>
          </cell>
          <cell r="K5732">
            <v>76808965.501586661</v>
          </cell>
          <cell r="L5732">
            <v>15361793.100317333</v>
          </cell>
          <cell r="M5732">
            <v>92170759</v>
          </cell>
          <cell r="N5732">
            <v>1</v>
          </cell>
          <cell r="O5732" t="str">
            <v>FSE</v>
          </cell>
          <cell r="P5732" t="str">
            <v>COLEGIO LA FELICIDAD (IED)</v>
          </cell>
          <cell r="Q5732" t="str">
            <v>901108555</v>
          </cell>
          <cell r="R5732" t="str">
            <v>BANCO POPULAR</v>
          </cell>
          <cell r="S5732" t="str">
            <v>AHR</v>
          </cell>
          <cell r="T5732" t="str">
            <v>220053018776</v>
          </cell>
          <cell r="U5732" t="str">
            <v>8776</v>
          </cell>
          <cell r="V5732" t="str">
            <v>901108555AHR8776</v>
          </cell>
          <cell r="W5732" t="str">
            <v>901108555</v>
          </cell>
          <cell r="X5732" t="str">
            <v>COLEGIO LA FELICIDAD (IED)</v>
          </cell>
          <cell r="Y5732" t="str">
            <v>BANCO POPULAR S. A.</v>
          </cell>
          <cell r="Z5732" t="str">
            <v>AHR</v>
          </cell>
          <cell r="AA5732" t="str">
            <v>220053018776</v>
          </cell>
          <cell r="AB5732" t="str">
            <v>8776</v>
          </cell>
          <cell r="AC5732" t="str">
            <v>Activa</v>
          </cell>
          <cell r="AD5732">
            <v>1</v>
          </cell>
          <cell r="AE5732" t="str">
            <v>Resolución 004617 del 11 abril de 2024</v>
          </cell>
        </row>
        <row r="5733">
          <cell r="G5733">
            <v>111001800163</v>
          </cell>
          <cell r="H5733">
            <v>1</v>
          </cell>
          <cell r="I5733" t="str">
            <v>COLEGIO FILARMONICO JORGE MARIO BERGOGLIO (IED)</v>
          </cell>
          <cell r="J5733">
            <v>481</v>
          </cell>
          <cell r="K5733">
            <v>39731721.983032115</v>
          </cell>
          <cell r="L5733">
            <v>7946344.396606423</v>
          </cell>
          <cell r="M5733">
            <v>47678066</v>
          </cell>
          <cell r="N5733">
            <v>1</v>
          </cell>
          <cell r="O5733" t="str">
            <v>FSE</v>
          </cell>
          <cell r="P5733" t="str">
            <v>COLEGIO FILARMONICO JORGE MARIO BERGOGLIO (IED)</v>
          </cell>
          <cell r="Q5733" t="str">
            <v>901147972</v>
          </cell>
          <cell r="R5733" t="str">
            <v>BANCO POPULAR</v>
          </cell>
          <cell r="S5733" t="str">
            <v>AHR</v>
          </cell>
          <cell r="T5733" t="str">
            <v>220044186211</v>
          </cell>
          <cell r="U5733" t="str">
            <v>6211</v>
          </cell>
          <cell r="V5733" t="str">
            <v>901147972AHR6211</v>
          </cell>
          <cell r="W5733" t="str">
            <v>901147972</v>
          </cell>
          <cell r="X5733" t="str">
            <v>COLEGIO FILARMONICO JORGE MARIO BERGOGLIO (IED)</v>
          </cell>
          <cell r="Y5733" t="str">
            <v>BANCO POPULAR S. A.</v>
          </cell>
          <cell r="Z5733" t="str">
            <v>AHR</v>
          </cell>
          <cell r="AA5733" t="str">
            <v>220044186211</v>
          </cell>
          <cell r="AB5733" t="str">
            <v>6211</v>
          </cell>
          <cell r="AC5733" t="str">
            <v>Activa</v>
          </cell>
          <cell r="AD5733">
            <v>1</v>
          </cell>
          <cell r="AE5733" t="str">
            <v>Resolución 004617 del 11 abril de 2024</v>
          </cell>
        </row>
        <row r="5734">
          <cell r="G5734">
            <v>111001800643</v>
          </cell>
          <cell r="H5734">
            <v>1</v>
          </cell>
          <cell r="I5734" t="str">
            <v>COLEGIO DE LA BICI (IED)</v>
          </cell>
          <cell r="J5734">
            <v>920</v>
          </cell>
          <cell r="K5734">
            <v>75366826.716143161</v>
          </cell>
          <cell r="L5734">
            <v>15073365.343228633</v>
          </cell>
          <cell r="M5734">
            <v>90440192</v>
          </cell>
          <cell r="N5734">
            <v>1</v>
          </cell>
          <cell r="O5734" t="str">
            <v>FSE</v>
          </cell>
          <cell r="P5734" t="str">
            <v>COLEGIO DE LA BICI (IED)</v>
          </cell>
          <cell r="Q5734" t="str">
            <v>901371313</v>
          </cell>
          <cell r="R5734" t="str">
            <v>BANCO POPULAR</v>
          </cell>
          <cell r="S5734" t="str">
            <v>AHR</v>
          </cell>
          <cell r="T5734" t="str">
            <v>220015223811</v>
          </cell>
          <cell r="U5734" t="str">
            <v>3811</v>
          </cell>
          <cell r="V5734" t="str">
            <v>901371313AHR3811</v>
          </cell>
          <cell r="W5734" t="str">
            <v>901371313</v>
          </cell>
          <cell r="X5734" t="str">
            <v>COLEGIO DE LA BICI IED</v>
          </cell>
          <cell r="Y5734" t="str">
            <v>BANCO POPULAR S. A.</v>
          </cell>
          <cell r="Z5734" t="str">
            <v>AHR</v>
          </cell>
          <cell r="AA5734" t="str">
            <v>220015223811</v>
          </cell>
          <cell r="AB5734" t="str">
            <v>3811</v>
          </cell>
          <cell r="AC5734" t="str">
            <v>Activa</v>
          </cell>
          <cell r="AD5734">
            <v>1</v>
          </cell>
          <cell r="AE5734" t="str">
            <v>Resolución 004617 del 11 abril de 2024</v>
          </cell>
        </row>
        <row r="5735">
          <cell r="G5735">
            <v>111001800813</v>
          </cell>
          <cell r="H5735">
            <v>1</v>
          </cell>
          <cell r="I5735" t="str">
            <v>COLEGIO COMPARTIR SUBA (IED)</v>
          </cell>
          <cell r="J5735">
            <v>1084</v>
          </cell>
          <cell r="K5735">
            <v>89315310.486575812</v>
          </cell>
          <cell r="L5735">
            <v>17863062.097315162</v>
          </cell>
          <cell r="M5735">
            <v>107178373</v>
          </cell>
          <cell r="N5735">
            <v>1</v>
          </cell>
          <cell r="O5735" t="str">
            <v>FSE</v>
          </cell>
          <cell r="P5735" t="str">
            <v>COLEGIO COMPARTIR SUBA (IED)</v>
          </cell>
          <cell r="Q5735" t="str">
            <v>901449523</v>
          </cell>
          <cell r="R5735" t="str">
            <v>BANCO POPULAR</v>
          </cell>
          <cell r="S5735" t="str">
            <v>AHR</v>
          </cell>
          <cell r="T5735" t="str">
            <v>220044210425</v>
          </cell>
          <cell r="U5735" t="str">
            <v>0425</v>
          </cell>
          <cell r="V5735" t="str">
            <v>901449523AHR0425</v>
          </cell>
          <cell r="W5735" t="str">
            <v>901449523</v>
          </cell>
          <cell r="X5735" t="str">
            <v>COLEGIO COMPARTIR SUBA (IED)</v>
          </cell>
          <cell r="Y5735" t="str">
            <v>BANCO POPULAR S. A.</v>
          </cell>
          <cell r="Z5735" t="str">
            <v>AHR</v>
          </cell>
          <cell r="AA5735" t="str">
            <v>220044210425</v>
          </cell>
          <cell r="AB5735" t="str">
            <v>0425</v>
          </cell>
          <cell r="AC5735" t="str">
            <v>Activa</v>
          </cell>
          <cell r="AD5735">
            <v>1</v>
          </cell>
          <cell r="AE5735" t="str">
            <v>Resolución 004617 del 11 abril de 2024</v>
          </cell>
        </row>
        <row r="5736">
          <cell r="G5736">
            <v>111001801047</v>
          </cell>
          <cell r="H5736">
            <v>1</v>
          </cell>
          <cell r="I5736" t="str">
            <v>COLEGIO GLORIA VALENCIA DE CASTAÑO (IED)</v>
          </cell>
          <cell r="J5736">
            <v>773</v>
          </cell>
          <cell r="K5736">
            <v>61150777.236200333</v>
          </cell>
          <cell r="L5736">
            <v>12230155.447240066</v>
          </cell>
          <cell r="M5736">
            <v>73380933</v>
          </cell>
          <cell r="N5736">
            <v>1</v>
          </cell>
          <cell r="O5736" t="str">
            <v>FSE</v>
          </cell>
          <cell r="P5736" t="str">
            <v>COLEGIO GLORIA VALENCIA DE CASTAÑO (IED)</v>
          </cell>
          <cell r="Q5736" t="str">
            <v>901680744</v>
          </cell>
          <cell r="R5736" t="str">
            <v>BANCO POPULAR</v>
          </cell>
          <cell r="S5736" t="str">
            <v>AHR</v>
          </cell>
          <cell r="T5736" t="str">
            <v>220059052811</v>
          </cell>
          <cell r="U5736" t="str">
            <v>2811</v>
          </cell>
          <cell r="V5736" t="str">
            <v>901680744AHR2811</v>
          </cell>
          <cell r="W5736" t="str">
            <v>901680744</v>
          </cell>
          <cell r="X5736" t="str">
            <v>COLEGIO GLORIA VALENCIA DE CASTAÑO IED</v>
          </cell>
          <cell r="Y5736" t="str">
            <v>BANCO POPULAR S. A.</v>
          </cell>
          <cell r="Z5736" t="str">
            <v>AHR</v>
          </cell>
          <cell r="AA5736" t="str">
            <v>220059052811</v>
          </cell>
          <cell r="AB5736" t="str">
            <v>2811</v>
          </cell>
          <cell r="AC5736" t="str">
            <v>Activa</v>
          </cell>
          <cell r="AD5736">
            <v>1</v>
          </cell>
          <cell r="AE5736" t="str">
            <v>Resolución 004617 del 11 abril de 2024</v>
          </cell>
        </row>
        <row r="5737">
          <cell r="G5737">
            <v>111001801071</v>
          </cell>
          <cell r="H5737">
            <v>1</v>
          </cell>
          <cell r="I5737" t="str">
            <v>COLEGIO LUCILA RUBIO DE LAVERDE (IED)</v>
          </cell>
          <cell r="J5737">
            <v>783</v>
          </cell>
          <cell r="K5737">
            <v>61558225.939630732</v>
          </cell>
          <cell r="L5737">
            <v>12311645.187926147</v>
          </cell>
          <cell r="M5737">
            <v>73869871</v>
          </cell>
          <cell r="N5737">
            <v>1</v>
          </cell>
          <cell r="O5737" t="str">
            <v>FSE</v>
          </cell>
          <cell r="P5737" t="str">
            <v>COLEGIO LUCILA RUBIO DE LAVERDE (IED)</v>
          </cell>
          <cell r="Q5737" t="str">
            <v>901676990</v>
          </cell>
          <cell r="R5737" t="str">
            <v>BANCO POPULAR</v>
          </cell>
          <cell r="S5737" t="str">
            <v>AHR</v>
          </cell>
          <cell r="T5737" t="str">
            <v>220087064390</v>
          </cell>
          <cell r="U5737" t="str">
            <v>4390</v>
          </cell>
          <cell r="V5737" t="str">
            <v>901676990AHR4390</v>
          </cell>
          <cell r="W5737" t="str">
            <v>901676990</v>
          </cell>
          <cell r="X5737" t="str">
            <v>COLEGIO LUCILA RUBIO DE LAVERDE IED</v>
          </cell>
          <cell r="Y5737" t="str">
            <v>BANCO POPULAR S. A.</v>
          </cell>
          <cell r="Z5737" t="str">
            <v>AHR</v>
          </cell>
          <cell r="AA5737" t="str">
            <v>220087064390</v>
          </cell>
          <cell r="AB5737" t="str">
            <v>4390</v>
          </cell>
          <cell r="AC5737" t="str">
            <v>Activa</v>
          </cell>
          <cell r="AD5737">
            <v>1</v>
          </cell>
          <cell r="AE5737" t="str">
            <v>Resolución 004617 del 11 abril de 2024</v>
          </cell>
        </row>
        <row r="5738">
          <cell r="G5738">
            <v>111001801098</v>
          </cell>
          <cell r="H5738">
            <v>1</v>
          </cell>
          <cell r="I5738" t="str">
            <v>COLEGIO CIUDADELA EL RECREO SONIA OSORIO DE SAINT-MALO (IED)</v>
          </cell>
          <cell r="J5738">
            <v>1722</v>
          </cell>
          <cell r="K5738">
            <v>135796010.83090392</v>
          </cell>
          <cell r="L5738">
            <v>2102945.3103008405</v>
          </cell>
          <cell r="M5738">
            <v>137898956</v>
          </cell>
          <cell r="N5738">
            <v>1</v>
          </cell>
          <cell r="O5738" t="str">
            <v>FSE</v>
          </cell>
          <cell r="P5738" t="str">
            <v>COLEGIO CIUDADELA EL RECREO SONIA OSORIO DE SAINT-MALO (IED)</v>
          </cell>
          <cell r="Q5738" t="str">
            <v>901676909</v>
          </cell>
          <cell r="R5738" t="str">
            <v>BANCO POPULAR</v>
          </cell>
          <cell r="S5738" t="str">
            <v>AHR</v>
          </cell>
          <cell r="T5738" t="str">
            <v>220059052852</v>
          </cell>
          <cell r="U5738" t="str">
            <v>2852</v>
          </cell>
          <cell r="V5738" t="str">
            <v>901676909AHR2852</v>
          </cell>
          <cell r="W5738" t="str">
            <v>901676909</v>
          </cell>
          <cell r="X5738" t="str">
            <v>COLEGIO CIUDADELA EL RECREO SONIA OSORIO DE SAINT-MALO IED</v>
          </cell>
          <cell r="Y5738" t="str">
            <v>BANCO POPULAR S. A.</v>
          </cell>
          <cell r="Z5738" t="str">
            <v>AHR</v>
          </cell>
          <cell r="AA5738" t="str">
            <v>220059052852</v>
          </cell>
          <cell r="AB5738" t="str">
            <v>2852</v>
          </cell>
          <cell r="AC5738" t="str">
            <v>Activa</v>
          </cell>
          <cell r="AD5738">
            <v>1</v>
          </cell>
          <cell r="AE5738" t="str">
            <v>Resolución 004617 del 11 abril de 2024</v>
          </cell>
        </row>
        <row r="5739">
          <cell r="G5739">
            <v>111001801101</v>
          </cell>
          <cell r="H5739">
            <v>1</v>
          </cell>
          <cell r="I5739" t="str">
            <v>COLEGIO LAURA HERRERA DE VARELA (IED)</v>
          </cell>
          <cell r="J5739">
            <v>1610</v>
          </cell>
          <cell r="K5739">
            <v>127300778.13564377</v>
          </cell>
          <cell r="L5739">
            <v>2034556.8449252036</v>
          </cell>
          <cell r="M5739">
            <v>129335335</v>
          </cell>
          <cell r="N5739">
            <v>1</v>
          </cell>
          <cell r="O5739" t="str">
            <v>FSE</v>
          </cell>
          <cell r="P5739" t="str">
            <v>COLEGIO LAURA HERRERA DE VARELA (IED)</v>
          </cell>
          <cell r="Q5739" t="str">
            <v>901710372</v>
          </cell>
          <cell r="R5739" t="str">
            <v>BANCO POPULAR</v>
          </cell>
          <cell r="S5739" t="str">
            <v>AHR</v>
          </cell>
          <cell r="T5739" t="str">
            <v>500804725148</v>
          </cell>
          <cell r="U5739" t="str">
            <v>5148</v>
          </cell>
          <cell r="V5739" t="str">
            <v>901710372AHR5148</v>
          </cell>
          <cell r="W5739" t="str">
            <v>901710372</v>
          </cell>
          <cell r="X5739" t="str">
            <v>COLEGIO LAURA HERRERA DE VARELA  (IED)</v>
          </cell>
          <cell r="Y5739" t="str">
            <v>BANCO POPULAR S. A.</v>
          </cell>
          <cell r="Z5739" t="str">
            <v>AHR</v>
          </cell>
          <cell r="AA5739" t="str">
            <v>500804725148</v>
          </cell>
          <cell r="AB5739" t="str">
            <v>5148</v>
          </cell>
          <cell r="AC5739" t="str">
            <v>Activa</v>
          </cell>
          <cell r="AD5739">
            <v>1</v>
          </cell>
          <cell r="AE5739" t="str">
            <v>Resolución 004617 del 11 abril de 2024</v>
          </cell>
        </row>
        <row r="5740">
          <cell r="G5740">
            <v>111102000281</v>
          </cell>
          <cell r="H5740">
            <v>1</v>
          </cell>
          <cell r="I5740" t="str">
            <v>COLEGIO PABLO DE TARSO (IED)</v>
          </cell>
          <cell r="J5740">
            <v>2634</v>
          </cell>
          <cell r="K5740">
            <v>213989349.93119347</v>
          </cell>
          <cell r="L5740">
            <v>0</v>
          </cell>
          <cell r="M5740">
            <v>213989350</v>
          </cell>
          <cell r="N5740">
            <v>1</v>
          </cell>
          <cell r="O5740" t="str">
            <v>FSE</v>
          </cell>
          <cell r="P5740" t="str">
            <v>COLEGIO PABLO DE TARSO (IED)</v>
          </cell>
          <cell r="Q5740" t="str">
            <v>830026136</v>
          </cell>
          <cell r="R5740" t="str">
            <v>BANCO DE BOGOTÁ</v>
          </cell>
          <cell r="S5740" t="str">
            <v>AHR</v>
          </cell>
          <cell r="T5740" t="str">
            <v>796037182</v>
          </cell>
          <cell r="U5740" t="str">
            <v>7182</v>
          </cell>
          <cell r="V5740" t="str">
            <v>830026136AHR7182</v>
          </cell>
          <cell r="W5740" t="str">
            <v>830026136</v>
          </cell>
          <cell r="X5740" t="str">
            <v>CENTRO EDUCATIVO DISTRITAL PABLO DE TARSO</v>
          </cell>
          <cell r="Y5740" t="str">
            <v>BANCO DE BOGOTA S. A.</v>
          </cell>
          <cell r="Z5740" t="str">
            <v>AHR</v>
          </cell>
          <cell r="AA5740" t="str">
            <v>796037182</v>
          </cell>
          <cell r="AB5740" t="str">
            <v>7182</v>
          </cell>
          <cell r="AC5740" t="str">
            <v>Activa</v>
          </cell>
          <cell r="AD5740">
            <v>1</v>
          </cell>
          <cell r="AE5740" t="str">
            <v>Resolución 004617 del 11 abril de 2024</v>
          </cell>
        </row>
        <row r="5741">
          <cell r="G5741">
            <v>111102000621</v>
          </cell>
          <cell r="H5741">
            <v>1</v>
          </cell>
          <cell r="I5741" t="str">
            <v>COLEGIO FRANCISCO DE PAULA SANTANDER (IED)</v>
          </cell>
          <cell r="J5741">
            <v>1223</v>
          </cell>
          <cell r="K5741">
            <v>99434777.393864185</v>
          </cell>
          <cell r="L5741">
            <v>0</v>
          </cell>
          <cell r="M5741">
            <v>99434777</v>
          </cell>
          <cell r="N5741">
            <v>1</v>
          </cell>
          <cell r="O5741" t="str">
            <v>FSE</v>
          </cell>
          <cell r="P5741" t="str">
            <v>COLEGIO FRANCISCO DE PAULA SANTANDER (IED)</v>
          </cell>
          <cell r="Q5741" t="str">
            <v>830051789</v>
          </cell>
          <cell r="R5741" t="str">
            <v>BANCO DE BOGOTÁ</v>
          </cell>
          <cell r="S5741" t="str">
            <v>AHR</v>
          </cell>
          <cell r="T5741" t="str">
            <v>796042380</v>
          </cell>
          <cell r="U5741" t="str">
            <v>2380</v>
          </cell>
          <cell r="V5741" t="str">
            <v>830051789AHR2380</v>
          </cell>
          <cell r="W5741" t="str">
            <v>830051789</v>
          </cell>
          <cell r="X5741" t="str">
            <v>INSTITUCION EDUCATIVA FRANCISCO DE PAULA SANTANDER</v>
          </cell>
          <cell r="Y5741" t="str">
            <v>BANCO DE BOGOTA S. A.</v>
          </cell>
          <cell r="Z5741" t="str">
            <v>AHR</v>
          </cell>
          <cell r="AA5741" t="str">
            <v>796042380</v>
          </cell>
          <cell r="AB5741" t="str">
            <v>2380</v>
          </cell>
          <cell r="AC5741" t="str">
            <v>Activa</v>
          </cell>
          <cell r="AD5741">
            <v>1</v>
          </cell>
          <cell r="AE5741" t="str">
            <v>Resolución 004617 del 11 abril de 2024</v>
          </cell>
        </row>
        <row r="5742">
          <cell r="G5742">
            <v>111102000753</v>
          </cell>
          <cell r="H5742">
            <v>1</v>
          </cell>
          <cell r="I5742" t="str">
            <v>COLEGIO FERNANDO MAZUERA VILLEGAS (IED)</v>
          </cell>
          <cell r="J5742">
            <v>4529</v>
          </cell>
          <cell r="K5742">
            <v>388974222.37533277</v>
          </cell>
          <cell r="L5742">
            <v>0</v>
          </cell>
          <cell r="M5742">
            <v>388974222</v>
          </cell>
          <cell r="N5742">
            <v>1</v>
          </cell>
          <cell r="O5742" t="str">
            <v>FSE</v>
          </cell>
          <cell r="P5742" t="str">
            <v>COLEGIO FERNANDO MAZUERA VILLEGAS (IED)</v>
          </cell>
          <cell r="Q5742" t="str">
            <v>860532337</v>
          </cell>
          <cell r="R5742" t="str">
            <v>BANCO DE BOGOTÁ</v>
          </cell>
          <cell r="S5742" t="str">
            <v>AHR</v>
          </cell>
          <cell r="T5742" t="str">
            <v>796052777</v>
          </cell>
          <cell r="U5742" t="str">
            <v>2777</v>
          </cell>
          <cell r="V5742" t="str">
            <v>860532337AHR2777</v>
          </cell>
          <cell r="W5742" t="str">
            <v>860532337</v>
          </cell>
          <cell r="X5742" t="str">
            <v>INSTITUCION EDUCATIVA DISTRITAL FERNANDO MAZUERA VILLEGAS</v>
          </cell>
          <cell r="Y5742" t="str">
            <v>BANCO DE BOGOTA S. A.</v>
          </cell>
          <cell r="Z5742" t="str">
            <v>AHR</v>
          </cell>
          <cell r="AA5742" t="str">
            <v>796052777</v>
          </cell>
          <cell r="AB5742" t="str">
            <v>2777</v>
          </cell>
          <cell r="AC5742" t="str">
            <v>Activa</v>
          </cell>
          <cell r="AD5742">
            <v>1</v>
          </cell>
          <cell r="AE5742" t="str">
            <v>Resolución 004617 del 11 abril de 2024</v>
          </cell>
        </row>
        <row r="5743">
          <cell r="G5743">
            <v>111102000958</v>
          </cell>
          <cell r="H5743">
            <v>1</v>
          </cell>
          <cell r="I5743" t="str">
            <v>COLEGIO PORFIRIO BARBA JACOB (IED)</v>
          </cell>
          <cell r="J5743">
            <v>1794</v>
          </cell>
          <cell r="K5743">
            <v>147196557.95885009</v>
          </cell>
          <cell r="L5743">
            <v>0</v>
          </cell>
          <cell r="M5743">
            <v>147196558</v>
          </cell>
          <cell r="N5743">
            <v>1</v>
          </cell>
          <cell r="O5743" t="str">
            <v>FSE</v>
          </cell>
          <cell r="P5743" t="str">
            <v>COLEGIO PORFIRIO BARBA JACOB (IED)</v>
          </cell>
          <cell r="Q5743" t="str">
            <v>830021600</v>
          </cell>
          <cell r="R5743" t="str">
            <v>BANCO POPULAR</v>
          </cell>
          <cell r="S5743" t="str">
            <v>AHR</v>
          </cell>
          <cell r="T5743" t="str">
            <v>220015221906</v>
          </cell>
          <cell r="U5743" t="str">
            <v>1906</v>
          </cell>
          <cell r="V5743" t="str">
            <v>830021600AHR1906</v>
          </cell>
          <cell r="W5743" t="str">
            <v>830021600</v>
          </cell>
          <cell r="X5743" t="str">
            <v>COLEGIO  PORFIRIO BARBA JACOB</v>
          </cell>
          <cell r="Y5743" t="str">
            <v>BANCO POPULAR S. A.</v>
          </cell>
          <cell r="Z5743" t="str">
            <v>AHR</v>
          </cell>
          <cell r="AA5743" t="str">
            <v>220015221906</v>
          </cell>
          <cell r="AB5743" t="str">
            <v>1906</v>
          </cell>
          <cell r="AC5743" t="str">
            <v>Activa</v>
          </cell>
          <cell r="AD5743">
            <v>1</v>
          </cell>
          <cell r="AE5743" t="str">
            <v>Resolución 004617 del 11 abril de 2024</v>
          </cell>
        </row>
        <row r="5744">
          <cell r="G5744">
            <v>111265000017</v>
          </cell>
          <cell r="H5744">
            <v>1</v>
          </cell>
          <cell r="I5744" t="str">
            <v>COLEGIO LA PALESTINA (IED)</v>
          </cell>
          <cell r="J5744">
            <v>1282</v>
          </cell>
          <cell r="K5744">
            <v>104113161.88680255</v>
          </cell>
          <cell r="L5744">
            <v>20822632.377360512</v>
          </cell>
          <cell r="M5744">
            <v>124935794</v>
          </cell>
          <cell r="N5744">
            <v>1</v>
          </cell>
          <cell r="O5744" t="str">
            <v>FSE</v>
          </cell>
          <cell r="P5744" t="str">
            <v>COLEGIO LA PALESTINA (IED)</v>
          </cell>
          <cell r="Q5744" t="str">
            <v>830045188</v>
          </cell>
          <cell r="R5744" t="str">
            <v>BANCO POPULAR</v>
          </cell>
          <cell r="S5744" t="str">
            <v>AHR</v>
          </cell>
          <cell r="T5744" t="str">
            <v>220087001525</v>
          </cell>
          <cell r="U5744" t="str">
            <v>1525</v>
          </cell>
          <cell r="V5744" t="str">
            <v>830045188AHR1525</v>
          </cell>
          <cell r="W5744" t="str">
            <v>830045188</v>
          </cell>
          <cell r="X5744" t="str">
            <v>I.E.D  LA PALESTINA</v>
          </cell>
          <cell r="Y5744" t="str">
            <v>BANCO POPULAR S. A.</v>
          </cell>
          <cell r="Z5744" t="str">
            <v>AHR</v>
          </cell>
          <cell r="AA5744" t="str">
            <v>220087001525</v>
          </cell>
          <cell r="AB5744" t="str">
            <v>1525</v>
          </cell>
          <cell r="AC5744" t="str">
            <v>Activa</v>
          </cell>
          <cell r="AD5744">
            <v>1</v>
          </cell>
          <cell r="AE5744" t="str">
            <v>Resolución 004617 del 11 abril de 2024</v>
          </cell>
        </row>
        <row r="5745">
          <cell r="G5745">
            <v>111265000025</v>
          </cell>
          <cell r="H5745">
            <v>1</v>
          </cell>
          <cell r="I5745" t="str">
            <v>COLEGIO GENERAL SANTANDER (IED)</v>
          </cell>
          <cell r="J5745">
            <v>3917</v>
          </cell>
          <cell r="K5745">
            <v>317546294.58103555</v>
          </cell>
          <cell r="L5745">
            <v>0</v>
          </cell>
          <cell r="M5745">
            <v>317546295</v>
          </cell>
          <cell r="N5745">
            <v>1</v>
          </cell>
          <cell r="O5745" t="str">
            <v>FSE</v>
          </cell>
          <cell r="P5745" t="str">
            <v>COLEGIO GENERAL SANTANDER (IED)</v>
          </cell>
          <cell r="Q5745" t="str">
            <v>830055451</v>
          </cell>
          <cell r="R5745" t="str">
            <v>BBVA COLOMBIA</v>
          </cell>
          <cell r="S5745" t="str">
            <v>AHR</v>
          </cell>
          <cell r="T5745" t="str">
            <v>392053930</v>
          </cell>
          <cell r="U5745" t="str">
            <v>3930</v>
          </cell>
          <cell r="V5745" t="str">
            <v>830055451AHR3930</v>
          </cell>
          <cell r="W5745" t="str">
            <v>830055451</v>
          </cell>
          <cell r="X5745" t="str">
            <v>FONDO DE SERVICIOS EDUCATIVOS IED GENERAL SANTANDER</v>
          </cell>
          <cell r="Y5745" t="str">
            <v>BANCO BILBAO VIZCAYA ARGENTARIA COLOMBIA S.A. BBVA</v>
          </cell>
          <cell r="Z5745" t="str">
            <v>AHR</v>
          </cell>
          <cell r="AA5745" t="str">
            <v>392053930</v>
          </cell>
          <cell r="AB5745" t="str">
            <v>3930</v>
          </cell>
          <cell r="AC5745" t="str">
            <v>Activa</v>
          </cell>
          <cell r="AD5745">
            <v>1</v>
          </cell>
          <cell r="AE5745" t="str">
            <v>Resolución 004617 del 11 abril de 2024</v>
          </cell>
        </row>
        <row r="5746">
          <cell r="G5746">
            <v>111265000343</v>
          </cell>
          <cell r="H5746">
            <v>1</v>
          </cell>
          <cell r="I5746" t="str">
            <v>COLEGIO ANTONIO VILLAVICENCIO (IED)</v>
          </cell>
          <cell r="J5746">
            <v>1328</v>
          </cell>
          <cell r="K5746">
            <v>108028821.94041948</v>
          </cell>
          <cell r="L5746">
            <v>0</v>
          </cell>
          <cell r="M5746">
            <v>108028822</v>
          </cell>
          <cell r="N5746">
            <v>1</v>
          </cell>
          <cell r="O5746" t="str">
            <v>FSE</v>
          </cell>
          <cell r="P5746" t="str">
            <v>COLEGIO ANTONIO VILLAVICENCIO (IED)</v>
          </cell>
          <cell r="Q5746" t="str">
            <v>830089316</v>
          </cell>
          <cell r="R5746" t="str">
            <v>BANCO POPULAR</v>
          </cell>
          <cell r="S5746" t="str">
            <v>AHR</v>
          </cell>
          <cell r="T5746" t="str">
            <v>220068110527</v>
          </cell>
          <cell r="U5746" t="str">
            <v>0527</v>
          </cell>
          <cell r="V5746" t="str">
            <v>830089316AHR0527</v>
          </cell>
          <cell r="W5746" t="str">
            <v>830089316</v>
          </cell>
          <cell r="X5746" t="str">
            <v>F.S.E INSTITUCION DISTRITAL ANTONIO VILLAVICENCIO</v>
          </cell>
          <cell r="Y5746" t="str">
            <v>BANCO POPULAR S. A.</v>
          </cell>
          <cell r="Z5746" t="str">
            <v>AHR</v>
          </cell>
          <cell r="AA5746" t="str">
            <v>220068110527</v>
          </cell>
          <cell r="AB5746" t="str">
            <v>0527</v>
          </cell>
          <cell r="AC5746" t="str">
            <v>Activa</v>
          </cell>
          <cell r="AD5746">
            <v>1</v>
          </cell>
          <cell r="AE5746" t="str">
            <v>Resolución 004617 del 11 abril de 2024</v>
          </cell>
        </row>
        <row r="5747">
          <cell r="G5747">
            <v>111265000394</v>
          </cell>
          <cell r="H5747">
            <v>1</v>
          </cell>
          <cell r="I5747" t="str">
            <v>COLEGIO SIMON BOLIVAR  (IED)</v>
          </cell>
          <cell r="J5747">
            <v>1383</v>
          </cell>
          <cell r="K5747">
            <v>113843998.62731591</v>
          </cell>
          <cell r="L5747">
            <v>0</v>
          </cell>
          <cell r="M5747">
            <v>113843999</v>
          </cell>
          <cell r="N5747">
            <v>1</v>
          </cell>
          <cell r="O5747" t="str">
            <v>FSE</v>
          </cell>
          <cell r="P5747" t="str">
            <v>COLEGIO SIMON BOLIVAR  (IED)</v>
          </cell>
          <cell r="Q5747" t="str">
            <v>860532456</v>
          </cell>
          <cell r="R5747" t="str">
            <v>BANCO DE BOGOTÁ</v>
          </cell>
          <cell r="S5747" t="str">
            <v>AHR</v>
          </cell>
          <cell r="T5747" t="str">
            <v>082376625</v>
          </cell>
          <cell r="U5747" t="str">
            <v>6625</v>
          </cell>
          <cell r="V5747" t="str">
            <v>860532456AHR6625</v>
          </cell>
          <cell r="W5747" t="str">
            <v>860532456</v>
          </cell>
          <cell r="X5747" t="str">
            <v>INSTITUCION EDUCATIVA DISTRITAL SIMON BOLIVAR</v>
          </cell>
          <cell r="Y5747" t="str">
            <v>BANCO DE BOGOTA S. A.</v>
          </cell>
          <cell r="Z5747" t="str">
            <v>AHR</v>
          </cell>
          <cell r="AA5747" t="str">
            <v>082376625</v>
          </cell>
          <cell r="AB5747" t="str">
            <v>6625</v>
          </cell>
          <cell r="AC5747" t="str">
            <v>Activa</v>
          </cell>
          <cell r="AD5747">
            <v>1</v>
          </cell>
          <cell r="AE5747" t="str">
            <v>Resolución 004617 del 11 abril de 2024</v>
          </cell>
        </row>
        <row r="5748">
          <cell r="G5748">
            <v>111265000408</v>
          </cell>
          <cell r="H5748">
            <v>1</v>
          </cell>
          <cell r="I5748" t="str">
            <v>COLEGIO NIDIA QUINTERO DE TURBAY (IED)</v>
          </cell>
          <cell r="J5748">
            <v>1262</v>
          </cell>
          <cell r="K5748">
            <v>104278545.93063846</v>
          </cell>
          <cell r="L5748">
            <v>20855709.186127696</v>
          </cell>
          <cell r="M5748">
            <v>125134255</v>
          </cell>
          <cell r="N5748">
            <v>1</v>
          </cell>
          <cell r="O5748" t="str">
            <v>FSE</v>
          </cell>
          <cell r="P5748" t="str">
            <v>COLEGIO NIDIA QUINTERO DE TURBAY (IED)</v>
          </cell>
          <cell r="Q5748" t="str">
            <v>899999731</v>
          </cell>
          <cell r="R5748" t="str">
            <v>BANCO POPULAR</v>
          </cell>
          <cell r="S5748" t="str">
            <v>AHR</v>
          </cell>
          <cell r="T5748" t="str">
            <v>220068720739</v>
          </cell>
          <cell r="U5748" t="str">
            <v>0739</v>
          </cell>
          <cell r="V5748" t="str">
            <v>899999731AHR0739</v>
          </cell>
          <cell r="W5748" t="str">
            <v>899999731</v>
          </cell>
          <cell r="X5748" t="str">
            <v>INSTITUCION EDUCATIVA DISTRITAL NIDIA QUINTERO DE TURBAY</v>
          </cell>
          <cell r="Y5748" t="str">
            <v>BANCO POPULAR S. A.</v>
          </cell>
          <cell r="Z5748" t="str">
            <v>AHR</v>
          </cell>
          <cell r="AA5748" t="str">
            <v>220068720739</v>
          </cell>
          <cell r="AB5748" t="str">
            <v>0739</v>
          </cell>
          <cell r="AC5748" t="str">
            <v>Activa</v>
          </cell>
          <cell r="AD5748">
            <v>1</v>
          </cell>
          <cell r="AE5748" t="str">
            <v>Resolución 004617 del 11 abril de 2024</v>
          </cell>
        </row>
        <row r="5749">
          <cell r="G5749">
            <v>111279000061</v>
          </cell>
          <cell r="H5749">
            <v>1</v>
          </cell>
          <cell r="I5749" t="str">
            <v>COLEGIO ANTONIO VAN UDEN  (IED)</v>
          </cell>
          <cell r="J5749">
            <v>2228</v>
          </cell>
          <cell r="K5749">
            <v>180163874.2766217</v>
          </cell>
          <cell r="L5749">
            <v>0</v>
          </cell>
          <cell r="M5749">
            <v>180163874</v>
          </cell>
          <cell r="N5749">
            <v>1</v>
          </cell>
          <cell r="O5749" t="str">
            <v>FSE</v>
          </cell>
          <cell r="P5749" t="str">
            <v>COLEGIO ANTONIO VAN UDEN  (IED)</v>
          </cell>
          <cell r="Q5749" t="str">
            <v>830033256</v>
          </cell>
          <cell r="R5749" t="str">
            <v>BANCO POPULAR</v>
          </cell>
          <cell r="S5749" t="str">
            <v>AHR</v>
          </cell>
          <cell r="T5749" t="str">
            <v>220038119517</v>
          </cell>
          <cell r="U5749" t="str">
            <v>9517</v>
          </cell>
          <cell r="V5749" t="str">
            <v>830033256AHR9517</v>
          </cell>
          <cell r="W5749" t="str">
            <v>830033256</v>
          </cell>
          <cell r="X5749" t="str">
            <v>INSTITUCION EDUCATIVA DISTRITAL ANTONIO VAN UDEN</v>
          </cell>
          <cell r="Y5749" t="str">
            <v>BANCO POPULAR S. A.</v>
          </cell>
          <cell r="Z5749" t="str">
            <v>AHR</v>
          </cell>
          <cell r="AA5749" t="str">
            <v>220038119517</v>
          </cell>
          <cell r="AB5749" t="str">
            <v>9517</v>
          </cell>
          <cell r="AC5749" t="str">
            <v>Activa</v>
          </cell>
          <cell r="AD5749">
            <v>1</v>
          </cell>
          <cell r="AE5749" t="str">
            <v>Resolución 004617 del 11 abril de 2024</v>
          </cell>
        </row>
        <row r="5750">
          <cell r="G5750">
            <v>111279000125</v>
          </cell>
          <cell r="H5750">
            <v>1</v>
          </cell>
          <cell r="I5750" t="str">
            <v>COLEGIO VILLEMAR EL CARMEN  (IED)</v>
          </cell>
          <cell r="J5750">
            <v>3047</v>
          </cell>
          <cell r="K5750">
            <v>247235253.20974067</v>
          </cell>
          <cell r="L5750">
            <v>0</v>
          </cell>
          <cell r="M5750">
            <v>247235253</v>
          </cell>
          <cell r="N5750">
            <v>1</v>
          </cell>
          <cell r="O5750" t="str">
            <v>FSE</v>
          </cell>
          <cell r="P5750" t="str">
            <v>COLEGIO VILLEMAR EL CARMEN  (IED)</v>
          </cell>
          <cell r="Q5750" t="str">
            <v>830031860</v>
          </cell>
          <cell r="R5750" t="str">
            <v>BANCO POPULAR</v>
          </cell>
          <cell r="S5750" t="str">
            <v>AHR</v>
          </cell>
          <cell r="T5750" t="str">
            <v>220038112223</v>
          </cell>
          <cell r="U5750" t="str">
            <v>2223</v>
          </cell>
          <cell r="V5750" t="str">
            <v>830031860AHR2223</v>
          </cell>
          <cell r="W5750" t="str">
            <v>830031860</v>
          </cell>
          <cell r="X5750" t="str">
            <v>COLEGIO DISTRITAL VILLEMAR EL CARMEN</v>
          </cell>
          <cell r="Y5750" t="str">
            <v>BANCO POPULAR S. A.</v>
          </cell>
          <cell r="Z5750" t="str">
            <v>AHR</v>
          </cell>
          <cell r="AA5750" t="str">
            <v>220038112223</v>
          </cell>
          <cell r="AB5750" t="str">
            <v>2223</v>
          </cell>
          <cell r="AC5750" t="str">
            <v>Activa</v>
          </cell>
          <cell r="AD5750">
            <v>1</v>
          </cell>
          <cell r="AE5750" t="str">
            <v>Resolución 004617 del 11 abril de 2024</v>
          </cell>
        </row>
        <row r="5751">
          <cell r="G5751">
            <v>111279000168</v>
          </cell>
          <cell r="H5751">
            <v>1</v>
          </cell>
          <cell r="I5751" t="str">
            <v>COLEGIO INSTITUTO TECNICO INTERNACIONAL  (IED)</v>
          </cell>
          <cell r="J5751">
            <v>2851</v>
          </cell>
          <cell r="K5751">
            <v>241768738.08008859</v>
          </cell>
          <cell r="L5751">
            <v>0</v>
          </cell>
          <cell r="M5751">
            <v>241768738</v>
          </cell>
          <cell r="N5751">
            <v>1</v>
          </cell>
          <cell r="O5751" t="str">
            <v>FSE</v>
          </cell>
          <cell r="P5751" t="str">
            <v>COLEGIO INSTITUTO TECNICO INTERNACIONAL  (IED)</v>
          </cell>
          <cell r="Q5751" t="str">
            <v>830019290</v>
          </cell>
          <cell r="R5751" t="str">
            <v>BANCO POPULAR</v>
          </cell>
          <cell r="S5751" t="str">
            <v>AHR</v>
          </cell>
          <cell r="T5751" t="str">
            <v>220038124392</v>
          </cell>
          <cell r="U5751" t="str">
            <v>4392</v>
          </cell>
          <cell r="V5751" t="str">
            <v>830019290AHR4392</v>
          </cell>
          <cell r="W5751" t="str">
            <v>830019290</v>
          </cell>
          <cell r="X5751" t="str">
            <v>IED INSTITUTO TECNICO INTERNACIONAL</v>
          </cell>
          <cell r="Y5751" t="str">
            <v>BANCO POPULAR S. A.</v>
          </cell>
          <cell r="Z5751" t="str">
            <v>AHR</v>
          </cell>
          <cell r="AA5751" t="str">
            <v>220038124392</v>
          </cell>
          <cell r="AB5751" t="str">
            <v>4392</v>
          </cell>
          <cell r="AC5751" t="str">
            <v>Activa</v>
          </cell>
          <cell r="AD5751">
            <v>1</v>
          </cell>
          <cell r="AE5751" t="str">
            <v>Resolución 004617 del 11 abril de 2024</v>
          </cell>
        </row>
        <row r="5752">
          <cell r="G5752">
            <v>111279000362</v>
          </cell>
          <cell r="H5752">
            <v>1</v>
          </cell>
          <cell r="I5752" t="str">
            <v>COLEGIO COSTA RICA  (IED)</v>
          </cell>
          <cell r="J5752">
            <v>1817</v>
          </cell>
          <cell r="K5752">
            <v>149196027.73346415</v>
          </cell>
          <cell r="L5752">
            <v>12483294.393919494</v>
          </cell>
          <cell r="M5752">
            <v>161679322</v>
          </cell>
          <cell r="N5752">
            <v>1</v>
          </cell>
          <cell r="O5752" t="str">
            <v>FSE</v>
          </cell>
          <cell r="P5752" t="str">
            <v>COLEGIO COSTA RICA  (IED)</v>
          </cell>
          <cell r="Q5752" t="str">
            <v>830100437</v>
          </cell>
          <cell r="R5752" t="str">
            <v>BANCO POPULAR</v>
          </cell>
          <cell r="S5752" t="str">
            <v>AHR</v>
          </cell>
          <cell r="T5752" t="str">
            <v>220038116950</v>
          </cell>
          <cell r="U5752" t="str">
            <v>6950</v>
          </cell>
          <cell r="V5752" t="str">
            <v>830100437AHR6950</v>
          </cell>
          <cell r="W5752" t="str">
            <v>830100437</v>
          </cell>
          <cell r="X5752" t="str">
            <v>INSTITUCION EDUCATIVA DISTRITAL COSTA RICA</v>
          </cell>
          <cell r="Y5752" t="str">
            <v>BANCO POPULAR S. A.</v>
          </cell>
          <cell r="Z5752" t="str">
            <v>AHR</v>
          </cell>
          <cell r="AA5752" t="str">
            <v>220038116950</v>
          </cell>
          <cell r="AB5752" t="str">
            <v>6950</v>
          </cell>
          <cell r="AC5752" t="str">
            <v>Activa</v>
          </cell>
          <cell r="AD5752">
            <v>1</v>
          </cell>
          <cell r="AE5752" t="str">
            <v>Resolución 004617 del 11 abril de 2024</v>
          </cell>
        </row>
        <row r="5753">
          <cell r="G5753">
            <v>111279000966</v>
          </cell>
          <cell r="H5753">
            <v>1</v>
          </cell>
          <cell r="I5753" t="str">
            <v>COLEGIO INTEGRADO DE FONTIBON IBEP  (IED)</v>
          </cell>
          <cell r="J5753">
            <v>2170</v>
          </cell>
          <cell r="K5753">
            <v>173473881.94583502</v>
          </cell>
          <cell r="L5753">
            <v>0</v>
          </cell>
          <cell r="M5753">
            <v>173473882</v>
          </cell>
          <cell r="N5753">
            <v>1</v>
          </cell>
          <cell r="O5753" t="str">
            <v>FSE</v>
          </cell>
          <cell r="P5753" t="str">
            <v>COLEGIO INTEGRADO DE FONTIBON IBEP  (IED)</v>
          </cell>
          <cell r="Q5753" t="str">
            <v>899999277</v>
          </cell>
          <cell r="R5753" t="str">
            <v>BANCO POPULAR</v>
          </cell>
          <cell r="S5753" t="str">
            <v>AHR</v>
          </cell>
          <cell r="T5753" t="str">
            <v>220038116588</v>
          </cell>
          <cell r="U5753" t="str">
            <v>6588</v>
          </cell>
          <cell r="V5753" t="str">
            <v>899999277AHR6588</v>
          </cell>
          <cell r="W5753" t="str">
            <v>899999277</v>
          </cell>
          <cell r="X5753" t="str">
            <v>INSTITUCION EDUCATIVA DISTRITAL INTEGRADO DE FONTIIBON</v>
          </cell>
          <cell r="Y5753" t="str">
            <v>BANCO POPULAR S. A.</v>
          </cell>
          <cell r="Z5753" t="str">
            <v>AHR</v>
          </cell>
          <cell r="AA5753" t="str">
            <v>220038116588</v>
          </cell>
          <cell r="AB5753" t="str">
            <v>6588</v>
          </cell>
          <cell r="AC5753" t="str">
            <v>Activa</v>
          </cell>
          <cell r="AD5753">
            <v>1</v>
          </cell>
          <cell r="AE5753" t="str">
            <v>Resolución 004617 del 11 abril de 2024</v>
          </cell>
        </row>
        <row r="5754">
          <cell r="G5754">
            <v>111279001296</v>
          </cell>
          <cell r="H5754">
            <v>1</v>
          </cell>
          <cell r="I5754" t="str">
            <v>COLEGIO ATAHUALPA (IED)</v>
          </cell>
          <cell r="J5754">
            <v>1092</v>
          </cell>
          <cell r="K5754">
            <v>88565959.233131856</v>
          </cell>
          <cell r="L5754">
            <v>17713191.846626371</v>
          </cell>
          <cell r="M5754">
            <v>106279151</v>
          </cell>
          <cell r="N5754">
            <v>1</v>
          </cell>
          <cell r="O5754" t="str">
            <v>FSE</v>
          </cell>
          <cell r="P5754" t="str">
            <v>COLEGIO ATAHUALPA (IED)</v>
          </cell>
          <cell r="Q5754" t="str">
            <v>830042946</v>
          </cell>
          <cell r="R5754" t="str">
            <v>BANCO POPULAR</v>
          </cell>
          <cell r="S5754" t="str">
            <v>AHR</v>
          </cell>
          <cell r="T5754" t="str">
            <v>220038117503</v>
          </cell>
          <cell r="U5754" t="str">
            <v>7503</v>
          </cell>
          <cell r="V5754" t="str">
            <v>830042946AHR7503</v>
          </cell>
          <cell r="W5754" t="str">
            <v>830042946</v>
          </cell>
          <cell r="X5754" t="str">
            <v>INSTITUCION   EDUCATIVA  DISTRITAL ATAHUALPA</v>
          </cell>
          <cell r="Y5754" t="str">
            <v>BANCO POPULAR S. A.</v>
          </cell>
          <cell r="Z5754" t="str">
            <v>AHR</v>
          </cell>
          <cell r="AA5754" t="str">
            <v>220038117503</v>
          </cell>
          <cell r="AB5754" t="str">
            <v>7503</v>
          </cell>
          <cell r="AC5754" t="str">
            <v>Activa</v>
          </cell>
          <cell r="AD5754">
            <v>1</v>
          </cell>
          <cell r="AE5754" t="str">
            <v>Resolución 004617 del 11 abril de 2024</v>
          </cell>
        </row>
        <row r="5755">
          <cell r="G5755">
            <v>111769000174</v>
          </cell>
          <cell r="H5755">
            <v>1</v>
          </cell>
          <cell r="I5755" t="str">
            <v>COLEGIO FILARMONICO SIMON BOLIVAR (IED)</v>
          </cell>
          <cell r="J5755">
            <v>1447</v>
          </cell>
          <cell r="K5755">
            <v>115633692.35723093</v>
          </cell>
          <cell r="L5755">
            <v>0</v>
          </cell>
          <cell r="M5755">
            <v>115633692</v>
          </cell>
          <cell r="N5755">
            <v>1</v>
          </cell>
          <cell r="O5755" t="str">
            <v>FSE</v>
          </cell>
          <cell r="P5755" t="str">
            <v>COLEGIO FILARMONICO SIMON BOLIVAR (IED)</v>
          </cell>
          <cell r="Q5755" t="str">
            <v>830038081</v>
          </cell>
          <cell r="R5755" t="str">
            <v>BANCO POPULAR</v>
          </cell>
          <cell r="S5755" t="str">
            <v>AHR</v>
          </cell>
          <cell r="T5755" t="str">
            <v>220044100212</v>
          </cell>
          <cell r="U5755" t="str">
            <v>0212</v>
          </cell>
          <cell r="V5755" t="str">
            <v>830038081AHR0212</v>
          </cell>
          <cell r="W5755" t="str">
            <v>830038081</v>
          </cell>
          <cell r="X5755" t="str">
            <v>INSTITUCION EDUCATIVA DISTRITAL SIMON BOLIVAR</v>
          </cell>
          <cell r="Y5755" t="str">
            <v>BANCO POPULAR S. A.</v>
          </cell>
          <cell r="Z5755" t="str">
            <v>AHR</v>
          </cell>
          <cell r="AA5755" t="str">
            <v>220044100212</v>
          </cell>
          <cell r="AB5755" t="str">
            <v>0212</v>
          </cell>
          <cell r="AC5755" t="str">
            <v>Activa</v>
          </cell>
          <cell r="AD5755">
            <v>1</v>
          </cell>
          <cell r="AE5755" t="str">
            <v>Resolución 004617 del 11 abril de 2024</v>
          </cell>
        </row>
        <row r="5756">
          <cell r="G5756">
            <v>111769000247</v>
          </cell>
          <cell r="H5756">
            <v>1</v>
          </cell>
          <cell r="I5756" t="str">
            <v>COLEGIO EL SALITRE - SUBA (IED)</v>
          </cell>
          <cell r="J5756">
            <v>3174</v>
          </cell>
          <cell r="K5756">
            <v>279051962.52248722</v>
          </cell>
          <cell r="L5756">
            <v>0</v>
          </cell>
          <cell r="M5756">
            <v>279051963</v>
          </cell>
          <cell r="N5756">
            <v>1</v>
          </cell>
          <cell r="O5756" t="str">
            <v>FSE</v>
          </cell>
          <cell r="P5756" t="str">
            <v>COLEGIO EL SALITRE - SUBA (IED)</v>
          </cell>
          <cell r="Q5756" t="str">
            <v>830029869</v>
          </cell>
          <cell r="R5756" t="str">
            <v>BANCO POPULAR</v>
          </cell>
          <cell r="S5756" t="str">
            <v>AHR</v>
          </cell>
          <cell r="T5756" t="str">
            <v>220044004257</v>
          </cell>
          <cell r="U5756" t="str">
            <v>4257</v>
          </cell>
          <cell r="V5756" t="str">
            <v>830029869AHR4257</v>
          </cell>
          <cell r="W5756" t="str">
            <v>830029869</v>
          </cell>
          <cell r="X5756" t="str">
            <v>CED EL SALITRE SUBA</v>
          </cell>
          <cell r="Y5756" t="str">
            <v>BANCO POPULAR S. A.</v>
          </cell>
          <cell r="Z5756" t="str">
            <v>AHR</v>
          </cell>
          <cell r="AA5756" t="str">
            <v>220044004257</v>
          </cell>
          <cell r="AB5756" t="str">
            <v>4257</v>
          </cell>
          <cell r="AC5756" t="str">
            <v>Activa</v>
          </cell>
          <cell r="AD5756">
            <v>1</v>
          </cell>
          <cell r="AE5756" t="str">
            <v>Resolución 004617 del 11 abril de 2024</v>
          </cell>
        </row>
        <row r="5757">
          <cell r="G5757">
            <v>111769000956</v>
          </cell>
          <cell r="H5757">
            <v>1</v>
          </cell>
          <cell r="I5757" t="str">
            <v>COLEGIO PRADO VERANIEGO (IED)</v>
          </cell>
          <cell r="J5757">
            <v>1507</v>
          </cell>
          <cell r="K5757">
            <v>123594877.80801217</v>
          </cell>
          <cell r="L5757">
            <v>0</v>
          </cell>
          <cell r="M5757">
            <v>123594878</v>
          </cell>
          <cell r="N5757">
            <v>1</v>
          </cell>
          <cell r="O5757" t="str">
            <v>FSE</v>
          </cell>
          <cell r="P5757" t="str">
            <v>COLEGIO PRADO VERANIEGO (IED)</v>
          </cell>
          <cell r="Q5757" t="str">
            <v>830037517</v>
          </cell>
          <cell r="R5757" t="str">
            <v>BANCO POPULAR</v>
          </cell>
          <cell r="S5757" t="str">
            <v>AHR</v>
          </cell>
          <cell r="T5757" t="str">
            <v>088004411</v>
          </cell>
          <cell r="U5757" t="str">
            <v>4411</v>
          </cell>
          <cell r="V5757" t="str">
            <v>830037517AHR4411</v>
          </cell>
          <cell r="W5757" t="str">
            <v>830037517</v>
          </cell>
          <cell r="X5757" t="str">
            <v>INSTITUCION EDUCATIVA DISTRITAL PRADO VERANIEGO</v>
          </cell>
          <cell r="Y5757" t="str">
            <v>BANCO POPULAR S. A.</v>
          </cell>
          <cell r="Z5757" t="str">
            <v>AHR</v>
          </cell>
          <cell r="AA5757" t="str">
            <v>088004411</v>
          </cell>
          <cell r="AB5757" t="str">
            <v>4411</v>
          </cell>
          <cell r="AC5757" t="str">
            <v>Activa</v>
          </cell>
          <cell r="AD5757">
            <v>1</v>
          </cell>
          <cell r="AE5757" t="str">
            <v>Resolución 004617 del 11 abril de 2024</v>
          </cell>
        </row>
        <row r="5758">
          <cell r="G5758">
            <v>111769001502</v>
          </cell>
          <cell r="H5758">
            <v>1</v>
          </cell>
          <cell r="I5758" t="str">
            <v>COLEGIO ANIBAL FERNANDEZ DE SOTO (IED)</v>
          </cell>
          <cell r="J5758">
            <v>1411</v>
          </cell>
          <cell r="K5758">
            <v>115184008.78290465</v>
          </cell>
          <cell r="L5758">
            <v>0</v>
          </cell>
          <cell r="M5758">
            <v>115184009</v>
          </cell>
          <cell r="N5758">
            <v>1</v>
          </cell>
          <cell r="O5758" t="str">
            <v>FSE</v>
          </cell>
          <cell r="P5758" t="str">
            <v>COLEGIO ANIBAL FERNANDEZ DE SOTO (IED)</v>
          </cell>
          <cell r="Q5758" t="str">
            <v>860532389</v>
          </cell>
          <cell r="R5758" t="str">
            <v>BANCO POPULAR</v>
          </cell>
          <cell r="S5758" t="str">
            <v>AHR</v>
          </cell>
          <cell r="T5758" t="str">
            <v>088004924</v>
          </cell>
          <cell r="U5758" t="str">
            <v>4924</v>
          </cell>
          <cell r="V5758" t="str">
            <v>860532389AHR4924</v>
          </cell>
          <cell r="W5758" t="str">
            <v>860532389</v>
          </cell>
          <cell r="X5758" t="str">
            <v>INSTITUCION EDUCATIVA DISTRITAL ANIBAL FERNANDEZ DE SOTO</v>
          </cell>
          <cell r="Y5758" t="str">
            <v>BANCO POPULAR S. A.</v>
          </cell>
          <cell r="Z5758" t="str">
            <v>AHR</v>
          </cell>
          <cell r="AA5758" t="str">
            <v>088004924</v>
          </cell>
          <cell r="AB5758" t="str">
            <v>4924</v>
          </cell>
          <cell r="AC5758" t="str">
            <v>Activa</v>
          </cell>
          <cell r="AD5758">
            <v>1</v>
          </cell>
          <cell r="AE5758" t="str">
            <v>Resolución 004617 del 11 abril de 2024</v>
          </cell>
        </row>
        <row r="5759">
          <cell r="G5759">
            <v>111769001871</v>
          </cell>
          <cell r="H5759">
            <v>1</v>
          </cell>
          <cell r="I5759" t="str">
            <v>COLEGIO NUEVA ZELANDIA (IED)</v>
          </cell>
          <cell r="J5759">
            <v>1465</v>
          </cell>
          <cell r="K5759">
            <v>118178263.26501669</v>
          </cell>
          <cell r="L5759">
            <v>8567181.2920134552</v>
          </cell>
          <cell r="M5759">
            <v>126745445</v>
          </cell>
          <cell r="N5759">
            <v>1</v>
          </cell>
          <cell r="O5759" t="str">
            <v>FSE</v>
          </cell>
          <cell r="P5759" t="str">
            <v>COLEGIO NUEVA ZELANDIA (IED)</v>
          </cell>
          <cell r="Q5759" t="str">
            <v>830034722</v>
          </cell>
          <cell r="R5759" t="str">
            <v>BANCO POPULAR</v>
          </cell>
          <cell r="S5759" t="str">
            <v>AHR</v>
          </cell>
          <cell r="T5759" t="str">
            <v>220045102860</v>
          </cell>
          <cell r="U5759" t="str">
            <v>2860</v>
          </cell>
          <cell r="V5759" t="str">
            <v>830034722AHR2860</v>
          </cell>
          <cell r="W5759" t="str">
            <v>830034722</v>
          </cell>
          <cell r="X5759" t="str">
            <v>INSTITUTO EDUCATIVO DISTRITAL  NUEVA ZELANDIA</v>
          </cell>
          <cell r="Y5759" t="str">
            <v>BANCO POPULAR S. A.</v>
          </cell>
          <cell r="Z5759" t="str">
            <v>AHR</v>
          </cell>
          <cell r="AA5759" t="str">
            <v>220045102860</v>
          </cell>
          <cell r="AB5759" t="str">
            <v>2860</v>
          </cell>
          <cell r="AC5759" t="str">
            <v>Activa</v>
          </cell>
          <cell r="AD5759">
            <v>1</v>
          </cell>
          <cell r="AE5759" t="str">
            <v>Resolución 004617 del 11 abril de 2024</v>
          </cell>
        </row>
        <row r="5760">
          <cell r="G5760">
            <v>111769003114</v>
          </cell>
          <cell r="H5760">
            <v>1</v>
          </cell>
          <cell r="I5760" t="str">
            <v>COLEGIO VISTA BELLA (IED)</v>
          </cell>
          <cell r="J5760">
            <v>1493</v>
          </cell>
          <cell r="K5760">
            <v>122910987.03473815</v>
          </cell>
          <cell r="L5760">
            <v>0</v>
          </cell>
          <cell r="M5760">
            <v>122910987</v>
          </cell>
          <cell r="N5760">
            <v>1</v>
          </cell>
          <cell r="O5760" t="str">
            <v>FSE</v>
          </cell>
          <cell r="P5760" t="str">
            <v>COLEGIO VISTA BELLA (IED)</v>
          </cell>
          <cell r="Q5760" t="str">
            <v>830039170</v>
          </cell>
          <cell r="R5760" t="str">
            <v>BANCO POPULAR</v>
          </cell>
          <cell r="S5760" t="str">
            <v>AHR</v>
          </cell>
          <cell r="T5760" t="str">
            <v>220045102878</v>
          </cell>
          <cell r="U5760" t="str">
            <v>2878</v>
          </cell>
          <cell r="V5760" t="str">
            <v>830039170AHR2878</v>
          </cell>
          <cell r="W5760" t="str">
            <v>830039170</v>
          </cell>
          <cell r="X5760" t="str">
            <v>colegio vista bella</v>
          </cell>
          <cell r="Y5760" t="str">
            <v>BANCO POPULAR S. A.</v>
          </cell>
          <cell r="Z5760" t="str">
            <v>AHR</v>
          </cell>
          <cell r="AA5760" t="str">
            <v>220045102878</v>
          </cell>
          <cell r="AB5760" t="str">
            <v>2878</v>
          </cell>
          <cell r="AC5760" t="str">
            <v>Activa</v>
          </cell>
          <cell r="AD5760">
            <v>1</v>
          </cell>
          <cell r="AE5760" t="str">
            <v>Resolución 004617 del 11 abril de 2024</v>
          </cell>
        </row>
        <row r="5761">
          <cell r="G5761">
            <v>111769003122</v>
          </cell>
          <cell r="H5761">
            <v>1</v>
          </cell>
          <cell r="I5761" t="str">
            <v>COLEGIO VILLA ELISA (IED)</v>
          </cell>
          <cell r="J5761">
            <v>1863</v>
          </cell>
          <cell r="K5761">
            <v>152111387.35435236</v>
          </cell>
          <cell r="L5761">
            <v>0</v>
          </cell>
          <cell r="M5761">
            <v>152111387</v>
          </cell>
          <cell r="N5761">
            <v>1</v>
          </cell>
          <cell r="O5761" t="str">
            <v>FSE</v>
          </cell>
          <cell r="P5761" t="str">
            <v>COLEGIO VILLA ELISA (IED)</v>
          </cell>
          <cell r="Q5761" t="str">
            <v>830033089</v>
          </cell>
          <cell r="R5761" t="str">
            <v>BANCO POPULAR</v>
          </cell>
          <cell r="S5761" t="str">
            <v>AHR</v>
          </cell>
          <cell r="T5761" t="str">
            <v>220044139657</v>
          </cell>
          <cell r="U5761" t="str">
            <v>9657</v>
          </cell>
          <cell r="V5761" t="str">
            <v>830033089AHR9657</v>
          </cell>
          <cell r="W5761" t="str">
            <v>830033089</v>
          </cell>
          <cell r="X5761" t="str">
            <v>CENTRO EDUCATIVO DISTRITAL VILLA ELISA</v>
          </cell>
          <cell r="Y5761" t="str">
            <v>BANCO POPULAR S. A.</v>
          </cell>
          <cell r="Z5761" t="str">
            <v>AHR</v>
          </cell>
          <cell r="AA5761" t="str">
            <v>220044139657</v>
          </cell>
          <cell r="AB5761" t="str">
            <v>9657</v>
          </cell>
          <cell r="AC5761" t="str">
            <v>Activa</v>
          </cell>
          <cell r="AD5761">
            <v>1</v>
          </cell>
          <cell r="AE5761" t="str">
            <v>Resolución 004617 del 11 abril de 2024</v>
          </cell>
        </row>
        <row r="5762">
          <cell r="G5762">
            <v>111769003360</v>
          </cell>
          <cell r="H5762">
            <v>1</v>
          </cell>
          <cell r="I5762" t="str">
            <v>COLEGIO REPUBLICA DOMINICANA (IED)</v>
          </cell>
          <cell r="J5762">
            <v>4798</v>
          </cell>
          <cell r="K5762">
            <v>394871439.35551876</v>
          </cell>
          <cell r="L5762">
            <v>0</v>
          </cell>
          <cell r="M5762">
            <v>394871439</v>
          </cell>
          <cell r="N5762">
            <v>1</v>
          </cell>
          <cell r="O5762" t="str">
            <v>FSE</v>
          </cell>
          <cell r="P5762" t="str">
            <v>COLEGIO REPUBLICA DOMINICANA (IED)</v>
          </cell>
          <cell r="Q5762" t="str">
            <v>830038553</v>
          </cell>
          <cell r="R5762" t="str">
            <v>BANCO POPULAR</v>
          </cell>
          <cell r="S5762" t="str">
            <v>AHR</v>
          </cell>
          <cell r="T5762" t="str">
            <v>220044124428</v>
          </cell>
          <cell r="U5762" t="str">
            <v>4428</v>
          </cell>
          <cell r="V5762" t="str">
            <v>830038553AHR4428</v>
          </cell>
          <cell r="W5762" t="str">
            <v>830038553</v>
          </cell>
          <cell r="X5762" t="str">
            <v>COLEGIO REPUBLICA DOMINICANA</v>
          </cell>
          <cell r="Y5762" t="str">
            <v>BANCO POPULAR S. A.</v>
          </cell>
          <cell r="Z5762" t="str">
            <v>AHR</v>
          </cell>
          <cell r="AA5762" t="str">
            <v>220044124428</v>
          </cell>
          <cell r="AB5762" t="str">
            <v>4428</v>
          </cell>
          <cell r="AC5762" t="str">
            <v>Activa</v>
          </cell>
          <cell r="AD5762">
            <v>1</v>
          </cell>
          <cell r="AE5762" t="str">
            <v>Resolución 004617 del 11 abril de 2024</v>
          </cell>
        </row>
        <row r="5763">
          <cell r="G5763">
            <v>111769003416</v>
          </cell>
          <cell r="H5763">
            <v>1</v>
          </cell>
          <cell r="I5763" t="str">
            <v>COLEGIO JUAN LOZANO Y LOZANO (IED)</v>
          </cell>
          <cell r="J5763">
            <v>2918</v>
          </cell>
          <cell r="K5763">
            <v>240318728.57504344</v>
          </cell>
          <cell r="L5763">
            <v>0</v>
          </cell>
          <cell r="M5763">
            <v>240318729</v>
          </cell>
          <cell r="N5763">
            <v>1</v>
          </cell>
          <cell r="O5763" t="str">
            <v>FSE</v>
          </cell>
          <cell r="P5763" t="str">
            <v>COLEGIO JUAN LOZANO Y LOZANO (IED)</v>
          </cell>
          <cell r="Q5763" t="str">
            <v>860533131</v>
          </cell>
          <cell r="R5763" t="str">
            <v>BANCO POPULAR</v>
          </cell>
          <cell r="S5763" t="str">
            <v>AHR</v>
          </cell>
          <cell r="T5763" t="str">
            <v>044144640</v>
          </cell>
          <cell r="U5763" t="str">
            <v>4640</v>
          </cell>
          <cell r="V5763" t="str">
            <v>860533131AHR4640</v>
          </cell>
          <cell r="W5763" t="str">
            <v>860533131</v>
          </cell>
          <cell r="X5763" t="str">
            <v>INSTITUCION EDUCATIVA DISTRITAL JUAN LOZANO Y LOZANO</v>
          </cell>
          <cell r="Y5763" t="str">
            <v>BANCO POPULAR S. A.</v>
          </cell>
          <cell r="Z5763" t="str">
            <v>AHR</v>
          </cell>
          <cell r="AA5763" t="str">
            <v>044144640</v>
          </cell>
          <cell r="AB5763" t="str">
            <v>4640</v>
          </cell>
          <cell r="AC5763" t="str">
            <v>Activa</v>
          </cell>
          <cell r="AD5763">
            <v>1</v>
          </cell>
          <cell r="AE5763" t="str">
            <v>Resolución 004617 del 11 abril de 2024</v>
          </cell>
        </row>
        <row r="5764">
          <cell r="G5764">
            <v>111769003424</v>
          </cell>
          <cell r="H5764">
            <v>1</v>
          </cell>
          <cell r="I5764" t="str">
            <v>COLEGIO GERARDO PAREDES (IED)</v>
          </cell>
          <cell r="J5764">
            <v>3835</v>
          </cell>
          <cell r="K5764">
            <v>308919041.45209992</v>
          </cell>
          <cell r="L5764">
            <v>0</v>
          </cell>
          <cell r="M5764">
            <v>308919041</v>
          </cell>
          <cell r="N5764">
            <v>1</v>
          </cell>
          <cell r="O5764" t="str">
            <v>FSE</v>
          </cell>
          <cell r="P5764" t="str">
            <v>COLEGIO GERARDO PAREDES (IED)</v>
          </cell>
          <cell r="Q5764" t="str">
            <v>860532444</v>
          </cell>
          <cell r="R5764" t="str">
            <v>BANCO POPULAR</v>
          </cell>
          <cell r="S5764" t="str">
            <v>AHR</v>
          </cell>
          <cell r="T5764" t="str">
            <v>220044108884</v>
          </cell>
          <cell r="U5764" t="str">
            <v>8884</v>
          </cell>
          <cell r="V5764" t="str">
            <v>860532444AHR8884</v>
          </cell>
          <cell r="W5764" t="str">
            <v>860532444</v>
          </cell>
          <cell r="X5764" t="str">
            <v>COLEGIO DISTRITAL GERARDO PAREDES</v>
          </cell>
          <cell r="Y5764" t="str">
            <v>BANCO POPULAR S. A.</v>
          </cell>
          <cell r="Z5764" t="str">
            <v>AHR</v>
          </cell>
          <cell r="AA5764" t="str">
            <v>220044108884</v>
          </cell>
          <cell r="AB5764" t="str">
            <v>8884</v>
          </cell>
          <cell r="AC5764" t="str">
            <v>Activa</v>
          </cell>
          <cell r="AD5764">
            <v>1</v>
          </cell>
          <cell r="AE5764" t="str">
            <v>Resolución 004617 del 11 abril de 2024</v>
          </cell>
        </row>
        <row r="5765">
          <cell r="G5765">
            <v>111769004188</v>
          </cell>
          <cell r="H5765">
            <v>1</v>
          </cell>
          <cell r="I5765" t="str">
            <v>COLEGIO HUNZA (IED)</v>
          </cell>
          <cell r="J5765">
            <v>1538</v>
          </cell>
          <cell r="K5765">
            <v>124823892.15268922</v>
          </cell>
          <cell r="L5765">
            <v>0</v>
          </cell>
          <cell r="M5765">
            <v>124823892</v>
          </cell>
          <cell r="N5765">
            <v>1</v>
          </cell>
          <cell r="O5765" t="str">
            <v>FSE</v>
          </cell>
          <cell r="P5765" t="str">
            <v>COLEGIO HUNZA (IED)</v>
          </cell>
          <cell r="Q5765" t="str">
            <v>830100961</v>
          </cell>
          <cell r="R5765" t="str">
            <v>BANCO POPULAR</v>
          </cell>
          <cell r="S5765" t="str">
            <v>AHR</v>
          </cell>
          <cell r="T5765" t="str">
            <v>220044142131</v>
          </cell>
          <cell r="U5765" t="str">
            <v>2131</v>
          </cell>
          <cell r="V5765" t="str">
            <v>830100961AHR2131</v>
          </cell>
          <cell r="W5765" t="str">
            <v>830100961</v>
          </cell>
          <cell r="X5765" t="str">
            <v>COLEGIO DISTRITAL HUNZA</v>
          </cell>
          <cell r="Y5765" t="str">
            <v>BANCO POPULAR S. A.</v>
          </cell>
          <cell r="Z5765" t="str">
            <v>AHR</v>
          </cell>
          <cell r="AA5765" t="str">
            <v>220044142131</v>
          </cell>
          <cell r="AB5765" t="str">
            <v>2131</v>
          </cell>
          <cell r="AC5765" t="str">
            <v>Activa</v>
          </cell>
          <cell r="AD5765">
            <v>1</v>
          </cell>
          <cell r="AE5765" t="str">
            <v>Resolución 004617 del 11 abril de 2024</v>
          </cell>
        </row>
        <row r="5766">
          <cell r="G5766">
            <v>111848002662</v>
          </cell>
          <cell r="H5766">
            <v>1</v>
          </cell>
          <cell r="I5766" t="str">
            <v>COLEGIO USAQUEN (IED)</v>
          </cell>
          <cell r="J5766">
            <v>1787</v>
          </cell>
          <cell r="K5766">
            <v>146829080.9247092</v>
          </cell>
          <cell r="L5766">
            <v>2118480.7257436216</v>
          </cell>
          <cell r="M5766">
            <v>148947562</v>
          </cell>
          <cell r="N5766">
            <v>1</v>
          </cell>
          <cell r="O5766" t="str">
            <v>FSE</v>
          </cell>
          <cell r="P5766" t="str">
            <v>COLEGIO USAQUEN (IED)</v>
          </cell>
          <cell r="Q5766" t="str">
            <v>899999292</v>
          </cell>
          <cell r="R5766" t="str">
            <v>BANCO POPULAR</v>
          </cell>
          <cell r="S5766" t="str">
            <v>AHR</v>
          </cell>
          <cell r="T5766" t="str">
            <v>088004742</v>
          </cell>
          <cell r="U5766" t="str">
            <v>4742</v>
          </cell>
          <cell r="V5766" t="str">
            <v>899999292AHR4742</v>
          </cell>
          <cell r="W5766" t="str">
            <v>899999292</v>
          </cell>
          <cell r="X5766" t="str">
            <v>INSTITUCION EDUCATIVA DE USAQUEN</v>
          </cell>
          <cell r="Y5766" t="str">
            <v>BANCO POPULAR S. A.</v>
          </cell>
          <cell r="Z5766" t="str">
            <v>AHR</v>
          </cell>
          <cell r="AA5766" t="str">
            <v>088004742</v>
          </cell>
          <cell r="AB5766" t="str">
            <v>4742</v>
          </cell>
          <cell r="AC5766" t="str">
            <v>Activa</v>
          </cell>
          <cell r="AD5766">
            <v>1</v>
          </cell>
          <cell r="AE5766" t="str">
            <v>Resolución 004617 del 11 abril de 2024</v>
          </cell>
        </row>
        <row r="5767">
          <cell r="G5767">
            <v>111848002671</v>
          </cell>
          <cell r="H5767">
            <v>1</v>
          </cell>
          <cell r="I5767" t="str">
            <v>COLEGIO UNION COLOMBIA (IED)</v>
          </cell>
          <cell r="J5767">
            <v>1130</v>
          </cell>
          <cell r="K5767">
            <v>92882399.755793363</v>
          </cell>
          <cell r="L5767">
            <v>0</v>
          </cell>
          <cell r="M5767">
            <v>92882400</v>
          </cell>
          <cell r="N5767">
            <v>1</v>
          </cell>
          <cell r="O5767" t="str">
            <v>FSE</v>
          </cell>
          <cell r="P5767" t="str">
            <v>COLEGIO UNION COLOMBIA (IED)</v>
          </cell>
          <cell r="Q5767" t="str">
            <v>860531643</v>
          </cell>
          <cell r="R5767" t="str">
            <v>BANCO POPULAR</v>
          </cell>
          <cell r="S5767" t="str">
            <v>AHR</v>
          </cell>
          <cell r="T5767" t="str">
            <v>220045115185</v>
          </cell>
          <cell r="U5767" t="str">
            <v>5185</v>
          </cell>
          <cell r="V5767" t="str">
            <v>860531643AHR5185</v>
          </cell>
          <cell r="W5767" t="str">
            <v>860531643</v>
          </cell>
          <cell r="X5767" t="str">
            <v>INSTITUCION EDUCATIVA DISTRITAL UNION COLOMBIA</v>
          </cell>
          <cell r="Y5767" t="str">
            <v>BANCO POPULAR S. A.</v>
          </cell>
          <cell r="Z5767" t="str">
            <v>AHR</v>
          </cell>
          <cell r="AA5767" t="str">
            <v>220045115185</v>
          </cell>
          <cell r="AB5767" t="str">
            <v>5185</v>
          </cell>
          <cell r="AC5767" t="str">
            <v>Activa</v>
          </cell>
          <cell r="AD5767">
            <v>1</v>
          </cell>
          <cell r="AE5767" t="str">
            <v>Resolución 004617 del 11 abril de 2024</v>
          </cell>
        </row>
        <row r="5768">
          <cell r="G5768">
            <v>111848002689</v>
          </cell>
          <cell r="H5768">
            <v>1</v>
          </cell>
          <cell r="I5768" t="str">
            <v>COLEGIO DIVINO MAESTRO (IED)</v>
          </cell>
          <cell r="J5768">
            <v>2413</v>
          </cell>
          <cell r="K5768">
            <v>195423521.81641883</v>
          </cell>
          <cell r="L5768">
            <v>0</v>
          </cell>
          <cell r="M5768">
            <v>195423522</v>
          </cell>
          <cell r="N5768">
            <v>1</v>
          </cell>
          <cell r="O5768" t="str">
            <v>FSE</v>
          </cell>
          <cell r="P5768" t="str">
            <v>COLEGIO DIVINO MAESTRO (IED)</v>
          </cell>
          <cell r="Q5768" t="str">
            <v>800117000</v>
          </cell>
          <cell r="R5768" t="str">
            <v>BANCO POPULAR</v>
          </cell>
          <cell r="S5768" t="str">
            <v>AHR</v>
          </cell>
          <cell r="T5768" t="str">
            <v>220022720338</v>
          </cell>
          <cell r="U5768" t="str">
            <v>0338</v>
          </cell>
          <cell r="V5768" t="str">
            <v>800117000AHR0338</v>
          </cell>
          <cell r="W5768" t="str">
            <v>800117000</v>
          </cell>
          <cell r="X5768" t="str">
            <v>FONDO DE SERVICIOS EDUCATIVOS IED DIVINO MAESTRO</v>
          </cell>
          <cell r="Y5768" t="str">
            <v>BANCO POPULAR S. A.</v>
          </cell>
          <cell r="Z5768" t="str">
            <v>AHR</v>
          </cell>
          <cell r="AA5768" t="str">
            <v>220022720338</v>
          </cell>
          <cell r="AB5768" t="str">
            <v>0338</v>
          </cell>
          <cell r="AC5768" t="str">
            <v>Activa</v>
          </cell>
          <cell r="AD5768">
            <v>1</v>
          </cell>
          <cell r="AE5768" t="str">
            <v>Resolución 004617 del 11 abril de 2024</v>
          </cell>
        </row>
        <row r="5769">
          <cell r="G5769">
            <v>111848003031</v>
          </cell>
          <cell r="H5769">
            <v>1</v>
          </cell>
          <cell r="I5769" t="str">
            <v>COLEGIO CRISTOBAL COLON (IED)</v>
          </cell>
          <cell r="J5769">
            <v>1066</v>
          </cell>
          <cell r="K5769">
            <v>88336113.210420534</v>
          </cell>
          <cell r="L5769">
            <v>17667222.642084107</v>
          </cell>
          <cell r="M5769">
            <v>106003336</v>
          </cell>
          <cell r="N5769">
            <v>1</v>
          </cell>
          <cell r="O5769" t="str">
            <v>FSE</v>
          </cell>
          <cell r="P5769" t="str">
            <v>COLEGIO CRISTOBAL COLON (IED)</v>
          </cell>
          <cell r="Q5769" t="str">
            <v>860532230</v>
          </cell>
          <cell r="R5769" t="str">
            <v>BANCO CORPBANCA COLOMBIA S.A.</v>
          </cell>
          <cell r="S5769" t="str">
            <v>AHR</v>
          </cell>
          <cell r="T5769" t="str">
            <v>225085919</v>
          </cell>
          <cell r="U5769" t="str">
            <v>5919</v>
          </cell>
          <cell r="V5769" t="str">
            <v>860532230AHR5919</v>
          </cell>
          <cell r="W5769" t="str">
            <v>860532230</v>
          </cell>
          <cell r="X5769" t="str">
            <v>INSTITUCION EDUCATIVA DISTRITAL CRISTOBAL COLON</v>
          </cell>
          <cell r="Y5769" t="str">
            <v>ITAU CORPBANCA COLOMBIA S A</v>
          </cell>
          <cell r="Z5769" t="str">
            <v>AHR</v>
          </cell>
          <cell r="AA5769" t="str">
            <v>225085919</v>
          </cell>
          <cell r="AB5769" t="str">
            <v>5919</v>
          </cell>
          <cell r="AC5769" t="str">
            <v>Activa</v>
          </cell>
          <cell r="AD5769">
            <v>1</v>
          </cell>
          <cell r="AE5769" t="str">
            <v>Resolución 004617 del 11 abril de 2024</v>
          </cell>
        </row>
        <row r="5770">
          <cell r="G5770">
            <v>111848003910</v>
          </cell>
          <cell r="H5770">
            <v>1</v>
          </cell>
          <cell r="I5770" t="str">
            <v>COLEGIO GENERAL SANTANDER (IED)</v>
          </cell>
          <cell r="J5770">
            <v>943</v>
          </cell>
          <cell r="K5770">
            <v>76830079.877275765</v>
          </cell>
          <cell r="L5770">
            <v>0</v>
          </cell>
          <cell r="M5770">
            <v>76830080</v>
          </cell>
          <cell r="N5770">
            <v>1</v>
          </cell>
          <cell r="O5770" t="str">
            <v>FSE</v>
          </cell>
          <cell r="P5770" t="str">
            <v>COLEGIO GENERAL SANTANDER (IED)</v>
          </cell>
          <cell r="Q5770" t="str">
            <v>860532445</v>
          </cell>
          <cell r="R5770" t="str">
            <v>BANCO POPULAR</v>
          </cell>
          <cell r="S5770" t="str">
            <v>AHR</v>
          </cell>
          <cell r="T5770" t="str">
            <v>220022020622</v>
          </cell>
          <cell r="U5770" t="str">
            <v>0622</v>
          </cell>
          <cell r="V5770" t="str">
            <v>860532445AHR0622</v>
          </cell>
          <cell r="W5770" t="str">
            <v>860532445</v>
          </cell>
          <cell r="X5770" t="str">
            <v>IED GENERAL SANTANDER</v>
          </cell>
          <cell r="Y5770" t="str">
            <v>BANCO POPULAR S. A.</v>
          </cell>
          <cell r="Z5770" t="str">
            <v>AHR</v>
          </cell>
          <cell r="AA5770" t="str">
            <v>220022020622</v>
          </cell>
          <cell r="AB5770" t="str">
            <v>0622</v>
          </cell>
          <cell r="AC5770" t="str">
            <v>Activa</v>
          </cell>
          <cell r="AD5770">
            <v>1</v>
          </cell>
          <cell r="AE5770" t="str">
            <v>Resolución 004617 del 11 abril de 2024</v>
          </cell>
        </row>
        <row r="5771">
          <cell r="G5771">
            <v>111850000740</v>
          </cell>
          <cell r="H5771">
            <v>1</v>
          </cell>
          <cell r="I5771" t="str">
            <v>COLEGIO FRANCISCO ANTONIO ZEA DE USME (IED)</v>
          </cell>
          <cell r="J5771">
            <v>1925</v>
          </cell>
          <cell r="K5771">
            <v>156352377.28430051</v>
          </cell>
          <cell r="L5771">
            <v>0</v>
          </cell>
          <cell r="M5771">
            <v>156352377</v>
          </cell>
          <cell r="N5771">
            <v>1</v>
          </cell>
          <cell r="O5771" t="str">
            <v>FSE</v>
          </cell>
          <cell r="P5771" t="str">
            <v>COLEGIO FRANCISCO ANTONIO ZEA DE USME (IED)</v>
          </cell>
          <cell r="Q5771" t="str">
            <v>860532531</v>
          </cell>
          <cell r="R5771" t="str">
            <v>BANCO POPULAR</v>
          </cell>
          <cell r="S5771" t="str">
            <v>AHR</v>
          </cell>
          <cell r="T5771" t="str">
            <v>220013110770</v>
          </cell>
          <cell r="U5771" t="str">
            <v>0770</v>
          </cell>
          <cell r="V5771" t="str">
            <v>860532531AHR0770</v>
          </cell>
          <cell r="W5771" t="str">
            <v>860532531</v>
          </cell>
          <cell r="X5771" t="str">
            <v>INSTITUCION EDUCATIVA DISTRITAL FRANCISCO ANTONIO ZEA DE USME</v>
          </cell>
          <cell r="Y5771" t="str">
            <v>BANCO POPULAR S. A.</v>
          </cell>
          <cell r="Z5771" t="str">
            <v>AHR</v>
          </cell>
          <cell r="AA5771" t="str">
            <v>220013110770</v>
          </cell>
          <cell r="AB5771" t="str">
            <v>0770</v>
          </cell>
          <cell r="AC5771" t="str">
            <v>Activa</v>
          </cell>
          <cell r="AD5771">
            <v>1</v>
          </cell>
          <cell r="AE5771" t="str">
            <v>Resolución 004617 del 11 abril de 2024</v>
          </cell>
        </row>
        <row r="5772">
          <cell r="G5772">
            <v>111850001380</v>
          </cell>
          <cell r="H5772">
            <v>1</v>
          </cell>
          <cell r="I5772" t="str">
            <v>COLEGIO EL CORTIJO - VIANEY (IED)</v>
          </cell>
          <cell r="J5772">
            <v>787</v>
          </cell>
          <cell r="K5772">
            <v>63743065.082765669</v>
          </cell>
          <cell r="L5772">
            <v>11797395.806908572</v>
          </cell>
          <cell r="M5772">
            <v>75540461</v>
          </cell>
          <cell r="N5772">
            <v>1</v>
          </cell>
          <cell r="O5772" t="str">
            <v>FSE</v>
          </cell>
          <cell r="P5772" t="str">
            <v>COLEGIO EL CORTIJO - VIANEY (IED)</v>
          </cell>
          <cell r="Q5772" t="str">
            <v>830038930</v>
          </cell>
          <cell r="R5772" t="str">
            <v>BANCO DE BOGOTÁ</v>
          </cell>
          <cell r="S5772" t="str">
            <v>AHR</v>
          </cell>
          <cell r="T5772" t="str">
            <v>437020134</v>
          </cell>
          <cell r="U5772" t="str">
            <v>0134</v>
          </cell>
          <cell r="V5772" t="str">
            <v>830038930AHR0134</v>
          </cell>
          <cell r="W5772" t="str">
            <v>830038930</v>
          </cell>
          <cell r="X5772" t="str">
            <v>COLEGIO EL CORTIJO VIANEY</v>
          </cell>
          <cell r="Y5772" t="str">
            <v>BANCO DE BOGOTA S. A.</v>
          </cell>
          <cell r="Z5772" t="str">
            <v>AHR</v>
          </cell>
          <cell r="AA5772" t="str">
            <v>437020134</v>
          </cell>
          <cell r="AB5772" t="str">
            <v>0134</v>
          </cell>
          <cell r="AC5772" t="str">
            <v>Activa</v>
          </cell>
          <cell r="AD5772">
            <v>1</v>
          </cell>
          <cell r="AE5772" t="str">
            <v>Resolución 004617 del 11 abril de 2024</v>
          </cell>
        </row>
        <row r="5773">
          <cell r="G5773">
            <v>111850001428</v>
          </cell>
          <cell r="H5773">
            <v>1</v>
          </cell>
          <cell r="I5773" t="str">
            <v>COLEGIO ALMIRANTE PADILLA (IED)</v>
          </cell>
          <cell r="J5773">
            <v>1800</v>
          </cell>
          <cell r="K5773">
            <v>147673912.97201419</v>
          </cell>
          <cell r="L5773">
            <v>0</v>
          </cell>
          <cell r="M5773">
            <v>147673913</v>
          </cell>
          <cell r="N5773">
            <v>1</v>
          </cell>
          <cell r="O5773" t="str">
            <v>FSE</v>
          </cell>
          <cell r="P5773" t="str">
            <v>COLEGIO ALMIRANTE PADILLA (IED)</v>
          </cell>
          <cell r="Q5773" t="str">
            <v>860532533</v>
          </cell>
          <cell r="R5773" t="str">
            <v>BANCO POPULAR</v>
          </cell>
          <cell r="S5773" t="str">
            <v>AHR</v>
          </cell>
          <cell r="T5773" t="str">
            <v>116000639</v>
          </cell>
          <cell r="U5773" t="str">
            <v>0639</v>
          </cell>
          <cell r="V5773" t="str">
            <v>860532533AHR0639</v>
          </cell>
          <cell r="W5773" t="str">
            <v>860532533</v>
          </cell>
          <cell r="X5773" t="str">
            <v>COLEGIO DISTRITAL ALMIRANTE PADILLA</v>
          </cell>
          <cell r="Y5773" t="str">
            <v>BANCO POPULAR S. A.</v>
          </cell>
          <cell r="Z5773" t="str">
            <v>AHR</v>
          </cell>
          <cell r="AA5773" t="str">
            <v>116000639</v>
          </cell>
          <cell r="AB5773" t="str">
            <v>0639</v>
          </cell>
          <cell r="AC5773" t="str">
            <v>Activa</v>
          </cell>
          <cell r="AD5773">
            <v>1</v>
          </cell>
          <cell r="AE5773" t="str">
            <v>Resolución 004617 del 11 abril de 2024</v>
          </cell>
        </row>
        <row r="5774">
          <cell r="G5774">
            <v>111850001461</v>
          </cell>
          <cell r="H5774">
            <v>1</v>
          </cell>
          <cell r="I5774" t="str">
            <v>COLEGIO LOS TEJARES (IED)</v>
          </cell>
          <cell r="J5774">
            <v>906</v>
          </cell>
          <cell r="K5774">
            <v>73002118.630924001</v>
          </cell>
          <cell r="L5774">
            <v>0</v>
          </cell>
          <cell r="M5774">
            <v>73002119</v>
          </cell>
          <cell r="N5774">
            <v>1</v>
          </cell>
          <cell r="O5774" t="str">
            <v>FSE</v>
          </cell>
          <cell r="P5774" t="str">
            <v>COLEGIO LOS TEJARES (IED)</v>
          </cell>
          <cell r="Q5774" t="str">
            <v>830042396</v>
          </cell>
          <cell r="R5774" t="str">
            <v>BANCO DE BOGOTÁ</v>
          </cell>
          <cell r="S5774" t="str">
            <v>AHR</v>
          </cell>
          <cell r="T5774" t="str">
            <v>437067317</v>
          </cell>
          <cell r="U5774" t="str">
            <v>7317</v>
          </cell>
          <cell r="V5774" t="str">
            <v>830042396AHR7317</v>
          </cell>
          <cell r="W5774" t="str">
            <v>830042396</v>
          </cell>
          <cell r="X5774" t="str">
            <v>INSTITUCION EDUCATIVA DISTRITAL LOS TEJARES</v>
          </cell>
          <cell r="Y5774" t="str">
            <v>BANCO DE BOGOTA S. A.</v>
          </cell>
          <cell r="Z5774" t="str">
            <v>AHR</v>
          </cell>
          <cell r="AA5774" t="str">
            <v>437067317</v>
          </cell>
          <cell r="AB5774" t="str">
            <v>7317</v>
          </cell>
          <cell r="AC5774" t="str">
            <v>Activa</v>
          </cell>
          <cell r="AD5774">
            <v>1</v>
          </cell>
          <cell r="AE5774" t="str">
            <v>Resolución 004617 del 11 abril de 2024</v>
          </cell>
        </row>
        <row r="5775">
          <cell r="G5775">
            <v>111850001576</v>
          </cell>
          <cell r="H5775">
            <v>1</v>
          </cell>
          <cell r="I5775" t="str">
            <v>COLEGIO FEDERICO GARCIA LORCA (IED)</v>
          </cell>
          <cell r="J5775">
            <v>2197</v>
          </cell>
          <cell r="K5775">
            <v>176605741.94138646</v>
          </cell>
          <cell r="L5775">
            <v>13548843.367523957</v>
          </cell>
          <cell r="M5775">
            <v>190154585</v>
          </cell>
          <cell r="N5775">
            <v>1</v>
          </cell>
          <cell r="O5775" t="str">
            <v>FSE</v>
          </cell>
          <cell r="P5775" t="str">
            <v>COLEGIO FEDERICO GARCIA LORCA (IED)</v>
          </cell>
          <cell r="Q5775" t="str">
            <v>830036283</v>
          </cell>
          <cell r="R5775" t="str">
            <v>BANCO DE BOGOTÁ</v>
          </cell>
          <cell r="S5775" t="str">
            <v>AHR</v>
          </cell>
          <cell r="T5775" t="str">
            <v>437071111</v>
          </cell>
          <cell r="U5775" t="str">
            <v>1111</v>
          </cell>
          <cell r="V5775" t="str">
            <v>830036283AHR1111</v>
          </cell>
          <cell r="W5775" t="str">
            <v>830036283</v>
          </cell>
          <cell r="X5775" t="str">
            <v>INSTITUTO EDUCATIVO FEDERICO GARCIA LORCA</v>
          </cell>
          <cell r="Y5775" t="str">
            <v>BANCO DE BOGOTA S. A.</v>
          </cell>
          <cell r="Z5775" t="str">
            <v>AHR</v>
          </cell>
          <cell r="AA5775" t="str">
            <v>437071111</v>
          </cell>
          <cell r="AB5775" t="str">
            <v>1111</v>
          </cell>
          <cell r="AC5775" t="str">
            <v>Activa</v>
          </cell>
          <cell r="AD5775">
            <v>1</v>
          </cell>
          <cell r="AE5775" t="str">
            <v>Resolución 004617 del 11 abril de 2024</v>
          </cell>
        </row>
        <row r="5776">
          <cell r="G5776">
            <v>211001027485</v>
          </cell>
          <cell r="H5776">
            <v>1</v>
          </cell>
          <cell r="I5776" t="str">
            <v>COLEGIO EL VERJON (IED)</v>
          </cell>
          <cell r="J5776">
            <v>235</v>
          </cell>
          <cell r="K5776">
            <v>23746078.328855127</v>
          </cell>
          <cell r="L5776">
            <v>4749215.6657710262</v>
          </cell>
          <cell r="M5776">
            <v>28495294</v>
          </cell>
          <cell r="N5776">
            <v>1</v>
          </cell>
          <cell r="O5776" t="str">
            <v>FSE</v>
          </cell>
          <cell r="P5776" t="str">
            <v>COLEGIO EL VERJON (IED)</v>
          </cell>
          <cell r="Q5776" t="str">
            <v>830040605</v>
          </cell>
          <cell r="R5776" t="str">
            <v>BANCO POPULAR</v>
          </cell>
          <cell r="S5776" t="str">
            <v>AHR</v>
          </cell>
          <cell r="T5776" t="str">
            <v>220026115741</v>
          </cell>
          <cell r="U5776" t="str">
            <v>5741</v>
          </cell>
          <cell r="V5776" t="str">
            <v>830040605AHR5741</v>
          </cell>
          <cell r="W5776" t="str">
            <v>830040605</v>
          </cell>
          <cell r="X5776" t="str">
            <v>I.E.D VERJON BAJO</v>
          </cell>
          <cell r="Y5776" t="str">
            <v>BANCO POPULAR S. A.</v>
          </cell>
          <cell r="Z5776" t="str">
            <v>AHR</v>
          </cell>
          <cell r="AA5776" t="str">
            <v>220026115741</v>
          </cell>
          <cell r="AB5776" t="str">
            <v>5741</v>
          </cell>
          <cell r="AC5776" t="str">
            <v>Activa</v>
          </cell>
          <cell r="AD5776">
            <v>1</v>
          </cell>
          <cell r="AE5776" t="str">
            <v>Resolución 004617 del 11 abril de 2024</v>
          </cell>
        </row>
        <row r="5777">
          <cell r="G5777">
            <v>211001032501</v>
          </cell>
          <cell r="H5777">
            <v>1</v>
          </cell>
          <cell r="I5777" t="str">
            <v>COLEGIO GABRIEL GARCIA MARQUEZ (IED)</v>
          </cell>
          <cell r="J5777">
            <v>1167</v>
          </cell>
          <cell r="K5777">
            <v>93424201.449038789</v>
          </cell>
          <cell r="L5777">
            <v>18684840.289807759</v>
          </cell>
          <cell r="M5777">
            <v>112109042</v>
          </cell>
          <cell r="N5777">
            <v>1</v>
          </cell>
          <cell r="O5777" t="str">
            <v>FSE</v>
          </cell>
          <cell r="P5777" t="str">
            <v>COLEGIO GABRIEL GARCIA MARQUEZ (IED)</v>
          </cell>
          <cell r="Q5777" t="str">
            <v>830118045</v>
          </cell>
          <cell r="R5777" t="str">
            <v>BANCO DE BOGOTÁ</v>
          </cell>
          <cell r="S5777" t="str">
            <v>AHR</v>
          </cell>
          <cell r="T5777" t="str">
            <v>026041186</v>
          </cell>
          <cell r="U5777" t="str">
            <v>1186</v>
          </cell>
          <cell r="V5777" t="str">
            <v>830118045AHR1186</v>
          </cell>
          <cell r="W5777" t="str">
            <v>830118045</v>
          </cell>
          <cell r="X5777" t="str">
            <v xml:space="preserve">COLEGIO GABRIEL GARCIA MARQUEZ INSTITUCION EDUCATIVA DISTRITAL </v>
          </cell>
          <cell r="Y5777" t="str">
            <v>BANCO DE BOGOTA S. A.</v>
          </cell>
          <cell r="Z5777" t="str">
            <v>AHR</v>
          </cell>
          <cell r="AA5777" t="str">
            <v>026041186</v>
          </cell>
          <cell r="AB5777" t="str">
            <v>1186</v>
          </cell>
          <cell r="AC5777" t="str">
            <v>Activa</v>
          </cell>
          <cell r="AD5777">
            <v>1</v>
          </cell>
          <cell r="AE5777" t="str">
            <v>Resolución 004617 del 11 abril de 2024</v>
          </cell>
        </row>
        <row r="5778">
          <cell r="G5778">
            <v>211001076958</v>
          </cell>
          <cell r="H5778">
            <v>1</v>
          </cell>
          <cell r="I5778" t="str">
            <v>COLEGIO VILLAS DEL PROGRESO (IED)</v>
          </cell>
          <cell r="J5778">
            <v>3629</v>
          </cell>
          <cell r="K5778">
            <v>289800369.99442232</v>
          </cell>
          <cell r="L5778">
            <v>0</v>
          </cell>
          <cell r="M5778">
            <v>289800370</v>
          </cell>
          <cell r="N5778">
            <v>1</v>
          </cell>
          <cell r="O5778" t="str">
            <v>FSE</v>
          </cell>
          <cell r="P5778" t="str">
            <v>COLEGIO VILLAS DEL PROGRESO (IED)</v>
          </cell>
          <cell r="Q5778" t="str">
            <v>830057661</v>
          </cell>
          <cell r="R5778" t="str">
            <v>BANCO POPULAR</v>
          </cell>
          <cell r="S5778" t="str">
            <v>AHR</v>
          </cell>
          <cell r="T5778" t="str">
            <v>220015221112</v>
          </cell>
          <cell r="U5778" t="str">
            <v>1112</v>
          </cell>
          <cell r="V5778" t="str">
            <v>830057661AHR1112</v>
          </cell>
          <cell r="W5778" t="str">
            <v>830057661</v>
          </cell>
          <cell r="X5778" t="str">
            <v>CENTRO EDUCATIVO DISTRITAL VILLAS DEL PROGRESO</v>
          </cell>
          <cell r="Y5778" t="str">
            <v>BANCO POPULAR S. A.</v>
          </cell>
          <cell r="Z5778" t="str">
            <v>AHR</v>
          </cell>
          <cell r="AA5778" t="str">
            <v>220015221112</v>
          </cell>
          <cell r="AB5778" t="str">
            <v>1112</v>
          </cell>
          <cell r="AC5778" t="str">
            <v>Activa</v>
          </cell>
          <cell r="AD5778">
            <v>1</v>
          </cell>
          <cell r="AE5778" t="str">
            <v>Resolución 004617 del 11 abril de 2024</v>
          </cell>
        </row>
        <row r="5779">
          <cell r="G5779">
            <v>211102000201</v>
          </cell>
          <cell r="H5779">
            <v>1</v>
          </cell>
          <cell r="I5779" t="str">
            <v>COLEGIO SAN BERNARDINO (IED)</v>
          </cell>
          <cell r="J5779">
            <v>1792</v>
          </cell>
          <cell r="K5779">
            <v>147148800.22328627</v>
          </cell>
          <cell r="L5779">
            <v>0</v>
          </cell>
          <cell r="M5779">
            <v>147148800</v>
          </cell>
          <cell r="N5779">
            <v>1</v>
          </cell>
          <cell r="O5779" t="str">
            <v>FSE</v>
          </cell>
          <cell r="P5779" t="str">
            <v>COLEGIO SAN BERNARDINO (IED)</v>
          </cell>
          <cell r="Q5779" t="str">
            <v>830049091</v>
          </cell>
          <cell r="R5779" t="str">
            <v>BANCO POPULAR</v>
          </cell>
          <cell r="S5779" t="str">
            <v>AHR</v>
          </cell>
          <cell r="T5779" t="str">
            <v>220050121003</v>
          </cell>
          <cell r="U5779" t="str">
            <v>1003</v>
          </cell>
          <cell r="V5779" t="str">
            <v>830049091AHR1003</v>
          </cell>
          <cell r="W5779" t="str">
            <v>830049091</v>
          </cell>
          <cell r="X5779" t="str">
            <v>COLEGIO SAN BERNARDINO</v>
          </cell>
          <cell r="Y5779" t="str">
            <v>BANCO POPULAR S. A.</v>
          </cell>
          <cell r="Z5779" t="str">
            <v>AHR</v>
          </cell>
          <cell r="AA5779" t="str">
            <v>220050121003</v>
          </cell>
          <cell r="AB5779" t="str">
            <v>1003</v>
          </cell>
          <cell r="AC5779" t="str">
            <v>Activa</v>
          </cell>
          <cell r="AD5779">
            <v>1</v>
          </cell>
          <cell r="AE5779" t="str">
            <v>Resolución 004617 del 11 abril de 2024</v>
          </cell>
        </row>
        <row r="5780">
          <cell r="G5780">
            <v>211102000243</v>
          </cell>
          <cell r="H5780">
            <v>1</v>
          </cell>
          <cell r="I5780" t="str">
            <v>COLEGIO EL PORVENIR (IED)</v>
          </cell>
          <cell r="J5780">
            <v>4142</v>
          </cell>
          <cell r="K5780">
            <v>351432947.05343091</v>
          </cell>
          <cell r="L5780">
            <v>0</v>
          </cell>
          <cell r="M5780">
            <v>351432947</v>
          </cell>
          <cell r="N5780">
            <v>1</v>
          </cell>
          <cell r="O5780" t="str">
            <v>FSE</v>
          </cell>
          <cell r="P5780" t="str">
            <v>COLEGIO EL PORVENIR (IED)</v>
          </cell>
          <cell r="Q5780" t="str">
            <v>830052690</v>
          </cell>
          <cell r="R5780" t="str">
            <v>BANCO DE BOGOTÁ</v>
          </cell>
          <cell r="S5780" t="str">
            <v>AHR</v>
          </cell>
          <cell r="T5780" t="str">
            <v>045086741</v>
          </cell>
          <cell r="U5780" t="str">
            <v>6741</v>
          </cell>
          <cell r="V5780" t="str">
            <v>830052690AHR6741</v>
          </cell>
          <cell r="W5780" t="str">
            <v>830052690</v>
          </cell>
          <cell r="X5780" t="str">
            <v>CENTRO EDUCATIVO EL PORVENIR</v>
          </cell>
          <cell r="Y5780" t="str">
            <v>BANCO DE BOGOTA S. A.</v>
          </cell>
          <cell r="Z5780" t="str">
            <v>AHR</v>
          </cell>
          <cell r="AA5780" t="str">
            <v>045086741</v>
          </cell>
          <cell r="AB5780" t="str">
            <v>6741</v>
          </cell>
          <cell r="AC5780" t="str">
            <v>Activa</v>
          </cell>
          <cell r="AD5780">
            <v>1</v>
          </cell>
          <cell r="AE5780" t="str">
            <v>Resolución 004617 del 11 abril de 2024</v>
          </cell>
        </row>
        <row r="5781">
          <cell r="G5781">
            <v>211102000995</v>
          </cell>
          <cell r="H5781">
            <v>1</v>
          </cell>
          <cell r="I5781" t="str">
            <v>COLEGIO BOSANOVA (IED)</v>
          </cell>
          <cell r="J5781">
            <v>1285</v>
          </cell>
          <cell r="K5781">
            <v>105450924.13957909</v>
          </cell>
          <cell r="L5781">
            <v>0</v>
          </cell>
          <cell r="M5781">
            <v>105450924</v>
          </cell>
          <cell r="N5781">
            <v>1</v>
          </cell>
          <cell r="O5781" t="str">
            <v>FSE</v>
          </cell>
          <cell r="P5781" t="str">
            <v>COLEGIO BOSANOVA (IED)</v>
          </cell>
          <cell r="Q5781" t="str">
            <v>830070380</v>
          </cell>
          <cell r="R5781" t="str">
            <v>BANCO POPULAR</v>
          </cell>
          <cell r="S5781" t="str">
            <v>AHR</v>
          </cell>
          <cell r="T5781" t="str">
            <v>220015231806</v>
          </cell>
          <cell r="U5781" t="str">
            <v>1806</v>
          </cell>
          <cell r="V5781" t="str">
            <v>830070380AHR1806</v>
          </cell>
          <cell r="W5781" t="str">
            <v>830070380</v>
          </cell>
          <cell r="X5781" t="str">
            <v>FSE CENTRO EDUCATIVO DISTRITAL BOSANOVA</v>
          </cell>
          <cell r="Y5781" t="str">
            <v>BANCO POPULAR S. A.</v>
          </cell>
          <cell r="Z5781" t="str">
            <v>AHR</v>
          </cell>
          <cell r="AA5781" t="str">
            <v>220015231806</v>
          </cell>
          <cell r="AB5781" t="str">
            <v>1806</v>
          </cell>
          <cell r="AC5781" t="str">
            <v>Activa</v>
          </cell>
          <cell r="AD5781">
            <v>1</v>
          </cell>
          <cell r="AE5781" t="str">
            <v>Resolución 004617 del 11 abril de 2024</v>
          </cell>
        </row>
        <row r="5782">
          <cell r="G5782">
            <v>211850000043</v>
          </cell>
          <cell r="H5782">
            <v>1</v>
          </cell>
          <cell r="I5782" t="str">
            <v>COLEGIO RURAL LA UNION USME (CED)</v>
          </cell>
          <cell r="J5782">
            <v>8</v>
          </cell>
          <cell r="K5782">
            <v>737173.41334502771</v>
          </cell>
          <cell r="L5782">
            <v>147434.68266900556</v>
          </cell>
          <cell r="M5782">
            <v>884608</v>
          </cell>
          <cell r="N5782">
            <v>1</v>
          </cell>
          <cell r="O5782" t="str">
            <v>ASOCIADO</v>
          </cell>
          <cell r="P5782" t="str">
            <v>COLEGIO RURAL LA UNION USME (CED)</v>
          </cell>
          <cell r="Q5782" t="str">
            <v>830048096</v>
          </cell>
          <cell r="R5782" t="str">
            <v>BBVA COLOMBIA</v>
          </cell>
          <cell r="S5782" t="str">
            <v>CRR</v>
          </cell>
          <cell r="T5782" t="str">
            <v>175004464</v>
          </cell>
          <cell r="U5782" t="str">
            <v>4464</v>
          </cell>
          <cell r="V5782" t="str">
            <v>830048096CRR4464</v>
          </cell>
          <cell r="W5782" t="str">
            <v>830048096</v>
          </cell>
          <cell r="X5782" t="str">
            <v>FONDO DE SERVICIOS DOCENTES  CED RURAL EL DESTINO</v>
          </cell>
          <cell r="Y5782" t="str">
            <v>BANCO BILBAO VIZCAYA ARGENTARIA COLOMBIA S.A. BBVA</v>
          </cell>
          <cell r="Z5782" t="str">
            <v>CRR</v>
          </cell>
          <cell r="AA5782" t="str">
            <v>175004464</v>
          </cell>
          <cell r="AB5782" t="str">
            <v>4464</v>
          </cell>
          <cell r="AC5782" t="str">
            <v>Activa</v>
          </cell>
          <cell r="AD5782">
            <v>1</v>
          </cell>
          <cell r="AE5782" t="str">
            <v>Resolución 004617 del 11 abril de 2024</v>
          </cell>
        </row>
        <row r="5783">
          <cell r="G5783">
            <v>211850000051</v>
          </cell>
          <cell r="H5783">
            <v>1</v>
          </cell>
          <cell r="I5783" t="str">
            <v>COLEGIO GRAN YOMASA (IED)</v>
          </cell>
          <cell r="J5783">
            <v>1564</v>
          </cell>
          <cell r="K5783">
            <v>127468358.066392</v>
          </cell>
          <cell r="L5783">
            <v>0</v>
          </cell>
          <cell r="M5783">
            <v>127468358</v>
          </cell>
          <cell r="N5783">
            <v>1</v>
          </cell>
          <cell r="O5783" t="str">
            <v>FSE</v>
          </cell>
          <cell r="P5783" t="str">
            <v>COLEGIO GRAN YOMASA (IED)</v>
          </cell>
          <cell r="Q5783" t="str">
            <v>830051612</v>
          </cell>
          <cell r="R5783" t="str">
            <v>BANCO DE BOGOTÁ</v>
          </cell>
          <cell r="S5783" t="str">
            <v>AHR</v>
          </cell>
          <cell r="T5783" t="str">
            <v>437059728</v>
          </cell>
          <cell r="U5783" t="str">
            <v>9728</v>
          </cell>
          <cell r="V5783" t="str">
            <v>830051612AHR9728</v>
          </cell>
          <cell r="W5783" t="str">
            <v>830051612</v>
          </cell>
          <cell r="X5783" t="str">
            <v>CENTRO EDUCATIVO DISTRITAL GRAN YOMASA</v>
          </cell>
          <cell r="Y5783" t="str">
            <v>BANCO DE BOGOTA S. A.</v>
          </cell>
          <cell r="Z5783" t="str">
            <v>AHR</v>
          </cell>
          <cell r="AA5783" t="str">
            <v>437059728</v>
          </cell>
          <cell r="AB5783" t="str">
            <v>9728</v>
          </cell>
          <cell r="AC5783" t="str">
            <v>Activa</v>
          </cell>
          <cell r="AD5783">
            <v>1</v>
          </cell>
          <cell r="AE5783" t="str">
            <v>Resolución 004617 del 11 abril de 2024</v>
          </cell>
        </row>
        <row r="5784">
          <cell r="G5784">
            <v>211850000108</v>
          </cell>
          <cell r="H5784">
            <v>1</v>
          </cell>
          <cell r="I5784" t="str">
            <v>COLEGIO RURAL OLARTE (CED)</v>
          </cell>
          <cell r="J5784">
            <v>150</v>
          </cell>
          <cell r="K5784">
            <v>14035140.219860198</v>
          </cell>
          <cell r="L5784">
            <v>2807028.0439720396</v>
          </cell>
          <cell r="M5784">
            <v>16842168</v>
          </cell>
          <cell r="N5784">
            <v>1</v>
          </cell>
          <cell r="O5784" t="str">
            <v>ASOCIADO</v>
          </cell>
          <cell r="P5784" t="str">
            <v>COLEGIO RURAL OLARTE (CED)</v>
          </cell>
          <cell r="Q5784" t="str">
            <v>830048096</v>
          </cell>
          <cell r="R5784" t="str">
            <v>BBVA COLOMBIA</v>
          </cell>
          <cell r="S5784" t="str">
            <v>CRR</v>
          </cell>
          <cell r="T5784" t="str">
            <v>175004464</v>
          </cell>
          <cell r="U5784" t="str">
            <v>4464</v>
          </cell>
          <cell r="V5784" t="str">
            <v>830048096CRR4464</v>
          </cell>
          <cell r="W5784" t="str">
            <v>830048096</v>
          </cell>
          <cell r="X5784" t="str">
            <v>FONDO DE SERVICIOS DOCENTES  CED RURAL EL DESTINO</v>
          </cell>
          <cell r="Y5784" t="str">
            <v>BANCO BILBAO VIZCAYA ARGENTARIA COLOMBIA S.A. BBVA</v>
          </cell>
          <cell r="Z5784" t="str">
            <v>CRR</v>
          </cell>
          <cell r="AA5784" t="str">
            <v>175004464</v>
          </cell>
          <cell r="AB5784" t="str">
            <v>4464</v>
          </cell>
          <cell r="AC5784" t="str">
            <v>Activa</v>
          </cell>
          <cell r="AD5784">
            <v>1</v>
          </cell>
          <cell r="AE5784" t="str">
            <v>Resolución 004617 del 11 abril de 2024</v>
          </cell>
        </row>
        <row r="5785">
          <cell r="G5785">
            <v>211850000698</v>
          </cell>
          <cell r="H5785">
            <v>1</v>
          </cell>
          <cell r="I5785" t="str">
            <v>COLEGIO RURAL LOS ANDES (CED)</v>
          </cell>
          <cell r="J5785">
            <v>6</v>
          </cell>
          <cell r="K5785">
            <v>552880.06000877079</v>
          </cell>
          <cell r="L5785">
            <v>110576.01200175418</v>
          </cell>
          <cell r="M5785">
            <v>663456</v>
          </cell>
          <cell r="N5785">
            <v>1</v>
          </cell>
          <cell r="O5785" t="str">
            <v>ASOCIADO</v>
          </cell>
          <cell r="P5785" t="str">
            <v>COLEGIO RURAL LOS ANDES (CED)</v>
          </cell>
          <cell r="Q5785" t="str">
            <v>830048096</v>
          </cell>
          <cell r="R5785" t="str">
            <v>BBVA COLOMBIA</v>
          </cell>
          <cell r="S5785" t="str">
            <v>CRR</v>
          </cell>
          <cell r="T5785" t="str">
            <v>175004464</v>
          </cell>
          <cell r="U5785" t="str">
            <v>4464</v>
          </cell>
          <cell r="V5785" t="str">
            <v>830048096CRR4464</v>
          </cell>
          <cell r="W5785" t="str">
            <v>830048096</v>
          </cell>
          <cell r="X5785" t="str">
            <v>FONDO DE SERVICIOS DOCENTES  CED RURAL EL DESTINO</v>
          </cell>
          <cell r="Y5785" t="str">
            <v>BANCO BILBAO VIZCAYA ARGENTARIA COLOMBIA S.A. BBVA</v>
          </cell>
          <cell r="Z5785" t="str">
            <v>CRR</v>
          </cell>
          <cell r="AA5785" t="str">
            <v>175004464</v>
          </cell>
          <cell r="AB5785" t="str">
            <v>4464</v>
          </cell>
          <cell r="AC5785" t="str">
            <v>Activa</v>
          </cell>
          <cell r="AD5785">
            <v>1</v>
          </cell>
          <cell r="AE5785" t="str">
            <v>Resolución 004617 del 11 abril de 2024</v>
          </cell>
        </row>
        <row r="5786">
          <cell r="G5786">
            <v>211850000710</v>
          </cell>
          <cell r="H5786">
            <v>1</v>
          </cell>
          <cell r="I5786" t="str">
            <v>COLEGIO RURAL LOS ARRAYANES  (CED)</v>
          </cell>
          <cell r="J5786">
            <v>26</v>
          </cell>
          <cell r="K5786">
            <v>2515704.1231693616</v>
          </cell>
          <cell r="L5786">
            <v>503140.82463387237</v>
          </cell>
          <cell r="M5786">
            <v>3018845</v>
          </cell>
          <cell r="N5786">
            <v>1</v>
          </cell>
          <cell r="O5786" t="str">
            <v>ASOCIADO</v>
          </cell>
          <cell r="P5786" t="str">
            <v>COLEGIO RURAL LOS ARRAYANES  (CED)</v>
          </cell>
          <cell r="Q5786" t="str">
            <v>830048096</v>
          </cell>
          <cell r="R5786" t="str">
            <v>BBVA COLOMBIA</v>
          </cell>
          <cell r="S5786" t="str">
            <v>CRR</v>
          </cell>
          <cell r="T5786" t="str">
            <v>175004464</v>
          </cell>
          <cell r="U5786" t="str">
            <v>4464</v>
          </cell>
          <cell r="V5786" t="str">
            <v>830048096CRR4464</v>
          </cell>
          <cell r="W5786" t="str">
            <v>830048096</v>
          </cell>
          <cell r="X5786" t="str">
            <v>FONDO DE SERVICIOS DOCENTES  CED RURAL EL DESTINO</v>
          </cell>
          <cell r="Y5786" t="str">
            <v>BANCO BILBAO VIZCAYA ARGENTARIA COLOMBIA S.A. BBVA</v>
          </cell>
          <cell r="Z5786" t="str">
            <v>CRR</v>
          </cell>
          <cell r="AA5786" t="str">
            <v>175004464</v>
          </cell>
          <cell r="AB5786" t="str">
            <v>4464</v>
          </cell>
          <cell r="AC5786" t="str">
            <v>Activa</v>
          </cell>
          <cell r="AD5786">
            <v>1</v>
          </cell>
          <cell r="AE5786" t="str">
            <v>Resolución 004617 del 11 abril de 2024</v>
          </cell>
        </row>
        <row r="5787">
          <cell r="G5787">
            <v>211850000736</v>
          </cell>
          <cell r="H5787">
            <v>1</v>
          </cell>
          <cell r="I5787" t="str">
            <v>COLEGIO RURAL LA ARGENTINA (CED)</v>
          </cell>
          <cell r="J5787">
            <v>48</v>
          </cell>
          <cell r="K5787">
            <v>4649500.3696886506</v>
          </cell>
          <cell r="L5787">
            <v>929900.0739377304</v>
          </cell>
          <cell r="M5787">
            <v>5579400</v>
          </cell>
          <cell r="N5787">
            <v>1</v>
          </cell>
          <cell r="O5787" t="str">
            <v>ASOCIADO</v>
          </cell>
          <cell r="P5787" t="str">
            <v>COLEGIO RURAL LA ARGENTINA (CED)</v>
          </cell>
          <cell r="Q5787" t="str">
            <v>830048096</v>
          </cell>
          <cell r="R5787" t="str">
            <v>BBVA COLOMBIA</v>
          </cell>
          <cell r="S5787" t="str">
            <v>CRR</v>
          </cell>
          <cell r="T5787" t="str">
            <v>175004464</v>
          </cell>
          <cell r="U5787" t="str">
            <v>4464</v>
          </cell>
          <cell r="V5787" t="str">
            <v>830048096CRR4464</v>
          </cell>
          <cell r="W5787" t="str">
            <v>830048096</v>
          </cell>
          <cell r="X5787" t="str">
            <v>FONDO DE SERVICIOS DOCENTES  CED RURAL EL DESTINO</v>
          </cell>
          <cell r="Y5787" t="str">
            <v>BANCO BILBAO VIZCAYA ARGENTARIA COLOMBIA S.A. BBVA</v>
          </cell>
          <cell r="Z5787" t="str">
            <v>CRR</v>
          </cell>
          <cell r="AA5787" t="str">
            <v>175004464</v>
          </cell>
          <cell r="AB5787" t="str">
            <v>4464</v>
          </cell>
          <cell r="AC5787" t="str">
            <v>Activa</v>
          </cell>
          <cell r="AD5787">
            <v>1</v>
          </cell>
          <cell r="AE5787" t="str">
            <v>Resolución 004617 del 11 abril de 2024</v>
          </cell>
        </row>
        <row r="5788">
          <cell r="G5788">
            <v>211850000787</v>
          </cell>
          <cell r="H5788">
            <v>1</v>
          </cell>
          <cell r="I5788" t="str">
            <v>COLEGIO TENERIFE - GRANADA SUR (IED)</v>
          </cell>
          <cell r="J5788">
            <v>1136</v>
          </cell>
          <cell r="K5788">
            <v>91361445.662855357</v>
          </cell>
          <cell r="L5788">
            <v>4215412.5900458656</v>
          </cell>
          <cell r="M5788">
            <v>95576858</v>
          </cell>
          <cell r="N5788">
            <v>1</v>
          </cell>
          <cell r="O5788" t="str">
            <v>FSE</v>
          </cell>
          <cell r="P5788" t="str">
            <v>COLEGIO TENERIFE - GRANADA SUR (IED)</v>
          </cell>
          <cell r="Q5788" t="str">
            <v>830061997</v>
          </cell>
          <cell r="R5788" t="str">
            <v>BANCO POPULAR</v>
          </cell>
          <cell r="S5788" t="str">
            <v>AHR</v>
          </cell>
          <cell r="T5788" t="str">
            <v>220013109855</v>
          </cell>
          <cell r="U5788" t="str">
            <v>9855</v>
          </cell>
          <cell r="V5788" t="str">
            <v>830061997AHR9855</v>
          </cell>
          <cell r="W5788" t="str">
            <v>830061997</v>
          </cell>
          <cell r="X5788" t="str">
            <v>FONDO DE SERVICIO C.E.D  TENERIFE</v>
          </cell>
          <cell r="Y5788" t="str">
            <v>BANCO POPULAR S. A.</v>
          </cell>
          <cell r="Z5788" t="str">
            <v>AHR</v>
          </cell>
          <cell r="AA5788" t="str">
            <v>220013109855</v>
          </cell>
          <cell r="AB5788" t="str">
            <v>9855</v>
          </cell>
          <cell r="AC5788" t="str">
            <v>Activa</v>
          </cell>
          <cell r="AD5788">
            <v>1</v>
          </cell>
          <cell r="AE5788" t="str">
            <v>Resolución 004617 del 11 abril de 2024</v>
          </cell>
        </row>
        <row r="5789">
          <cell r="G5789">
            <v>211850000841</v>
          </cell>
          <cell r="H5789">
            <v>1</v>
          </cell>
          <cell r="I5789" t="str">
            <v>COLEGIO RURAL CHIZACA (CED)</v>
          </cell>
          <cell r="J5789">
            <v>6</v>
          </cell>
          <cell r="K5789">
            <v>579522.39996388671</v>
          </cell>
          <cell r="L5789">
            <v>0</v>
          </cell>
          <cell r="M5789">
            <v>579522</v>
          </cell>
          <cell r="N5789">
            <v>1</v>
          </cell>
          <cell r="O5789" t="str">
            <v>ASOCIADO</v>
          </cell>
          <cell r="P5789" t="str">
            <v>COLEGIO RURAL CHIZACA (CED)</v>
          </cell>
          <cell r="Q5789" t="str">
            <v>830048096</v>
          </cell>
          <cell r="R5789" t="str">
            <v>BBVA COLOMBIA</v>
          </cell>
          <cell r="S5789" t="str">
            <v>CRR</v>
          </cell>
          <cell r="T5789" t="str">
            <v>175004464</v>
          </cell>
          <cell r="U5789" t="str">
            <v>4464</v>
          </cell>
          <cell r="V5789" t="str">
            <v>830048096CRR4464</v>
          </cell>
          <cell r="W5789" t="str">
            <v>830048096</v>
          </cell>
          <cell r="X5789" t="str">
            <v>FONDO DE SERVICIOS DOCENTES  CED RURAL EL DESTINO</v>
          </cell>
          <cell r="Y5789" t="str">
            <v>BANCO BILBAO VIZCAYA ARGENTARIA COLOMBIA S.A. BBVA</v>
          </cell>
          <cell r="Z5789" t="str">
            <v>CRR</v>
          </cell>
          <cell r="AA5789" t="str">
            <v>175004464</v>
          </cell>
          <cell r="AB5789" t="str">
            <v>4464</v>
          </cell>
          <cell r="AC5789" t="str">
            <v>Activa</v>
          </cell>
          <cell r="AD5789">
            <v>1</v>
          </cell>
          <cell r="AE5789" t="str">
            <v>Resolución 004617 del 11 abril de 2024</v>
          </cell>
        </row>
        <row r="5790">
          <cell r="G5790">
            <v>211850000868</v>
          </cell>
          <cell r="H5790">
            <v>1</v>
          </cell>
          <cell r="I5790" t="str">
            <v>COLEGIO RURAL EL CURUBITAL (CED)</v>
          </cell>
          <cell r="J5790">
            <v>22</v>
          </cell>
          <cell r="K5790">
            <v>2107153.9065641738</v>
          </cell>
          <cell r="L5790">
            <v>421430.78131283482</v>
          </cell>
          <cell r="M5790">
            <v>2528585</v>
          </cell>
          <cell r="N5790">
            <v>1</v>
          </cell>
          <cell r="O5790" t="str">
            <v>ASOCIADO</v>
          </cell>
          <cell r="P5790" t="str">
            <v>COLEGIO RURAL EL CURUBITAL (CED)</v>
          </cell>
          <cell r="Q5790" t="str">
            <v>830048096</v>
          </cell>
          <cell r="R5790" t="str">
            <v>BBVA COLOMBIA</v>
          </cell>
          <cell r="S5790" t="str">
            <v>CRR</v>
          </cell>
          <cell r="T5790" t="str">
            <v>175004464</v>
          </cell>
          <cell r="U5790" t="str">
            <v>4464</v>
          </cell>
          <cell r="V5790" t="str">
            <v>830048096CRR4464</v>
          </cell>
          <cell r="W5790" t="str">
            <v>830048096</v>
          </cell>
          <cell r="X5790" t="str">
            <v>FONDO DE SERVICIOS DOCENTES  CED RURAL EL DESTINO</v>
          </cell>
          <cell r="Y5790" t="str">
            <v>BANCO BILBAO VIZCAYA ARGENTARIA COLOMBIA S.A. BBVA</v>
          </cell>
          <cell r="Z5790" t="str">
            <v>CRR</v>
          </cell>
          <cell r="AA5790" t="str">
            <v>175004464</v>
          </cell>
          <cell r="AB5790" t="str">
            <v>4464</v>
          </cell>
          <cell r="AC5790" t="str">
            <v>Activa</v>
          </cell>
          <cell r="AD5790">
            <v>1</v>
          </cell>
          <cell r="AE5790" t="str">
            <v>Resolución 004617 del 11 abril de 2024</v>
          </cell>
        </row>
        <row r="5791">
          <cell r="G5791">
            <v>211850000876</v>
          </cell>
          <cell r="H5791">
            <v>1</v>
          </cell>
          <cell r="I5791" t="str">
            <v>COLEGIO EL DESTINO (IED)</v>
          </cell>
          <cell r="J5791">
            <v>498</v>
          </cell>
          <cell r="K5791">
            <v>52794506.547455937</v>
          </cell>
          <cell r="L5791">
            <v>10558901.309491187</v>
          </cell>
          <cell r="M5791">
            <v>63353408</v>
          </cell>
          <cell r="N5791">
            <v>1</v>
          </cell>
          <cell r="O5791" t="str">
            <v>FSE</v>
          </cell>
          <cell r="P5791" t="str">
            <v>COLEGIO EL DESTINO (IED)</v>
          </cell>
          <cell r="Q5791" t="str">
            <v>830048096</v>
          </cell>
          <cell r="R5791" t="str">
            <v>BBVA COLOMBIA</v>
          </cell>
          <cell r="S5791" t="str">
            <v>CRR</v>
          </cell>
          <cell r="T5791" t="str">
            <v>175004464</v>
          </cell>
          <cell r="U5791" t="str">
            <v>4464</v>
          </cell>
          <cell r="V5791" t="str">
            <v>830048096CRR4464</v>
          </cell>
          <cell r="W5791" t="str">
            <v>830048096</v>
          </cell>
          <cell r="X5791" t="str">
            <v>FONDO DE SERVICIOS DOCENTES  CED RURAL EL DESTINO</v>
          </cell>
          <cell r="Y5791" t="str">
            <v>BANCO BILBAO VIZCAYA ARGENTARIA COLOMBIA S.A. BBVA</v>
          </cell>
          <cell r="Z5791" t="str">
            <v>CRR</v>
          </cell>
          <cell r="AA5791" t="str">
            <v>175004464</v>
          </cell>
          <cell r="AB5791" t="str">
            <v>4464</v>
          </cell>
          <cell r="AC5791" t="str">
            <v>Activa</v>
          </cell>
          <cell r="AD5791">
            <v>1</v>
          </cell>
          <cell r="AE5791" t="str">
            <v>Resolución 004617 del 11 abril de 2024</v>
          </cell>
        </row>
        <row r="5792">
          <cell r="G5792">
            <v>211850000884</v>
          </cell>
          <cell r="H5792">
            <v>1</v>
          </cell>
          <cell r="I5792" t="str">
            <v>COLEGIO RURAL EL HATO (CED)</v>
          </cell>
          <cell r="J5792">
            <v>44</v>
          </cell>
          <cell r="K5792">
            <v>4214307.8131283475</v>
          </cell>
          <cell r="L5792">
            <v>842861.56262566964</v>
          </cell>
          <cell r="M5792">
            <v>5057169</v>
          </cell>
          <cell r="N5792">
            <v>1</v>
          </cell>
          <cell r="O5792" t="str">
            <v>ASOCIADO</v>
          </cell>
          <cell r="P5792" t="str">
            <v>COLEGIO RURAL EL HATO (CED)</v>
          </cell>
          <cell r="Q5792" t="str">
            <v>830048096</v>
          </cell>
          <cell r="R5792" t="str">
            <v>BBVA COLOMBIA</v>
          </cell>
          <cell r="S5792" t="str">
            <v>CRR</v>
          </cell>
          <cell r="T5792" t="str">
            <v>175004464</v>
          </cell>
          <cell r="U5792" t="str">
            <v>4464</v>
          </cell>
          <cell r="V5792" t="str">
            <v>830048096CRR4464</v>
          </cell>
          <cell r="W5792" t="str">
            <v>830048096</v>
          </cell>
          <cell r="X5792" t="str">
            <v>FONDO DE SERVICIOS DOCENTES  CED RURAL EL DESTINO</v>
          </cell>
          <cell r="Y5792" t="str">
            <v>BANCO BILBAO VIZCAYA ARGENTARIA COLOMBIA S.A. BBVA</v>
          </cell>
          <cell r="Z5792" t="str">
            <v>CRR</v>
          </cell>
          <cell r="AA5792" t="str">
            <v>175004464</v>
          </cell>
          <cell r="AB5792" t="str">
            <v>4464</v>
          </cell>
          <cell r="AC5792" t="str">
            <v>Activa</v>
          </cell>
          <cell r="AD5792">
            <v>1</v>
          </cell>
          <cell r="AE5792" t="str">
            <v>Resolución 004617 del 11 abril de 2024</v>
          </cell>
        </row>
        <row r="5793">
          <cell r="G5793">
            <v>211850000931</v>
          </cell>
          <cell r="H5793">
            <v>1</v>
          </cell>
          <cell r="I5793" t="str">
            <v>COLEGIO BRAZUELOS (IED)</v>
          </cell>
          <cell r="J5793">
            <v>694</v>
          </cell>
          <cell r="K5793">
            <v>53131859.236105882</v>
          </cell>
          <cell r="L5793">
            <v>0</v>
          </cell>
          <cell r="M5793">
            <v>53131859</v>
          </cell>
          <cell r="N5793">
            <v>1</v>
          </cell>
          <cell r="O5793" t="str">
            <v>FSE</v>
          </cell>
          <cell r="P5793" t="str">
            <v>COLEGIO BRAZUELOS (IED)</v>
          </cell>
          <cell r="Q5793" t="str">
            <v>830090888</v>
          </cell>
          <cell r="R5793" t="str">
            <v>BANCO DE BOGOTÁ</v>
          </cell>
          <cell r="S5793" t="str">
            <v>AHR</v>
          </cell>
          <cell r="T5793" t="str">
            <v>437091879</v>
          </cell>
          <cell r="U5793" t="str">
            <v>1879</v>
          </cell>
          <cell r="V5793" t="str">
            <v>830090888AHR1879</v>
          </cell>
          <cell r="W5793" t="str">
            <v>830090888</v>
          </cell>
          <cell r="X5793" t="str">
            <v>FONDO DE SERVICIOS DOCENTES CED BRAZUELOS</v>
          </cell>
          <cell r="Y5793" t="str">
            <v>BANCO DE BOGOTA S. A.</v>
          </cell>
          <cell r="Z5793" t="str">
            <v>AHR</v>
          </cell>
          <cell r="AA5793" t="str">
            <v>437091879</v>
          </cell>
          <cell r="AB5793" t="str">
            <v>1879</v>
          </cell>
          <cell r="AC5793" t="str">
            <v>Activa</v>
          </cell>
          <cell r="AD5793">
            <v>1</v>
          </cell>
          <cell r="AE5793" t="str">
            <v>Resolución 004617 del 11 abril de 2024</v>
          </cell>
        </row>
        <row r="5794">
          <cell r="G5794">
            <v>211850000981</v>
          </cell>
          <cell r="H5794">
            <v>1</v>
          </cell>
          <cell r="I5794" t="str">
            <v>COLEGIO EL UVAL (IED)</v>
          </cell>
          <cell r="J5794">
            <v>701</v>
          </cell>
          <cell r="K5794">
            <v>70585439.522247478</v>
          </cell>
          <cell r="L5794">
            <v>3980953.4709553653</v>
          </cell>
          <cell r="M5794">
            <v>74566393</v>
          </cell>
          <cell r="N5794">
            <v>1</v>
          </cell>
          <cell r="O5794" t="str">
            <v>FSE</v>
          </cell>
          <cell r="P5794" t="str">
            <v>COLEGIO EL UVAL (IED)</v>
          </cell>
          <cell r="Q5794" t="str">
            <v>830041796</v>
          </cell>
          <cell r="R5794" t="str">
            <v>BANCO POPULAR</v>
          </cell>
          <cell r="S5794" t="str">
            <v>AHR</v>
          </cell>
          <cell r="T5794" t="str">
            <v>116000464</v>
          </cell>
          <cell r="U5794" t="str">
            <v>0464</v>
          </cell>
          <cell r="V5794" t="str">
            <v>830041796AHR0464</v>
          </cell>
          <cell r="W5794" t="str">
            <v>830041796</v>
          </cell>
          <cell r="X5794" t="str">
            <v>F.S.E.  CED   EL  UVAL</v>
          </cell>
          <cell r="Y5794" t="str">
            <v>BANCO POPULAR S. A.</v>
          </cell>
          <cell r="Z5794" t="str">
            <v>AHR</v>
          </cell>
          <cell r="AA5794" t="str">
            <v>116000464</v>
          </cell>
          <cell r="AB5794" t="str">
            <v>0464</v>
          </cell>
          <cell r="AC5794" t="str">
            <v>Activa</v>
          </cell>
          <cell r="AD5794">
            <v>1</v>
          </cell>
          <cell r="AE5794" t="str">
            <v>Resolución 004617 del 11 abril de 2024</v>
          </cell>
        </row>
        <row r="5795">
          <cell r="G5795">
            <v>211850001007</v>
          </cell>
          <cell r="H5795">
            <v>1</v>
          </cell>
          <cell r="I5795" t="str">
            <v>COLEGIO RURAL LA MAYORIA (CED)</v>
          </cell>
          <cell r="J5795">
            <v>48</v>
          </cell>
          <cell r="K5795">
            <v>4582894.5198008614</v>
          </cell>
          <cell r="L5795">
            <v>0</v>
          </cell>
          <cell r="M5795">
            <v>4582895</v>
          </cell>
          <cell r="N5795">
            <v>1</v>
          </cell>
          <cell r="O5795" t="str">
            <v>ASOCIADO</v>
          </cell>
          <cell r="P5795" t="str">
            <v>COLEGIO RURAL LA MAYORIA (CED)</v>
          </cell>
          <cell r="Q5795" t="str">
            <v>830048096</v>
          </cell>
          <cell r="R5795" t="str">
            <v>BBVA COLOMBIA</v>
          </cell>
          <cell r="S5795" t="str">
            <v>CRR</v>
          </cell>
          <cell r="T5795" t="str">
            <v>175004464</v>
          </cell>
          <cell r="U5795" t="str">
            <v>4464</v>
          </cell>
          <cell r="V5795" t="str">
            <v>830048096CRR4464</v>
          </cell>
          <cell r="W5795" t="str">
            <v>830048096</v>
          </cell>
          <cell r="X5795" t="str">
            <v>FONDO DE SERVICIOS DOCENTES  CED RURAL EL DESTINO</v>
          </cell>
          <cell r="Y5795" t="str">
            <v>BANCO BILBAO VIZCAYA ARGENTARIA COLOMBIA S.A. BBVA</v>
          </cell>
          <cell r="Z5795" t="str">
            <v>CRR</v>
          </cell>
          <cell r="AA5795" t="str">
            <v>175004464</v>
          </cell>
          <cell r="AB5795" t="str">
            <v>4464</v>
          </cell>
          <cell r="AC5795" t="str">
            <v>Activa</v>
          </cell>
          <cell r="AD5795">
            <v>1</v>
          </cell>
          <cell r="AE5795" t="str">
            <v>Resolución 004617 del 11 abril de 2024</v>
          </cell>
        </row>
        <row r="5796">
          <cell r="G5796">
            <v>211850001074</v>
          </cell>
          <cell r="H5796">
            <v>1</v>
          </cell>
          <cell r="I5796" t="str">
            <v>COLEGIO RURAL LAS MERCEDES (CED)</v>
          </cell>
          <cell r="J5796">
            <v>26</v>
          </cell>
          <cell r="K5796">
            <v>2489061.7832142455</v>
          </cell>
          <cell r="L5796">
            <v>0</v>
          </cell>
          <cell r="M5796">
            <v>2489062</v>
          </cell>
          <cell r="N5796">
            <v>1</v>
          </cell>
          <cell r="O5796" t="str">
            <v>ASOCIADO</v>
          </cell>
          <cell r="P5796" t="str">
            <v>COLEGIO RURAL LAS MERCEDES (CED)</v>
          </cell>
          <cell r="Q5796" t="str">
            <v>830048096</v>
          </cell>
          <cell r="R5796" t="str">
            <v>BBVA COLOMBIA</v>
          </cell>
          <cell r="S5796" t="str">
            <v>CRR</v>
          </cell>
          <cell r="T5796" t="str">
            <v>175004464</v>
          </cell>
          <cell r="U5796" t="str">
            <v>4464</v>
          </cell>
          <cell r="V5796" t="str">
            <v>830048096CRR4464</v>
          </cell>
          <cell r="W5796" t="str">
            <v>830048096</v>
          </cell>
          <cell r="X5796" t="str">
            <v>FONDO DE SERVICIOS DOCENTES  CED RURAL EL DESTINO</v>
          </cell>
          <cell r="Y5796" t="str">
            <v>BANCO BILBAO VIZCAYA ARGENTARIA COLOMBIA S.A. BBVA</v>
          </cell>
          <cell r="Z5796" t="str">
            <v>CRR</v>
          </cell>
          <cell r="AA5796" t="str">
            <v>175004464</v>
          </cell>
          <cell r="AB5796" t="str">
            <v>4464</v>
          </cell>
          <cell r="AC5796" t="str">
            <v>Activa</v>
          </cell>
          <cell r="AD5796">
            <v>1</v>
          </cell>
          <cell r="AE5796" t="str">
            <v>Resolución 004617 del 11 abril de 2024</v>
          </cell>
        </row>
        <row r="5797">
          <cell r="G5797">
            <v>211850001121</v>
          </cell>
          <cell r="H5797">
            <v>1</v>
          </cell>
          <cell r="I5797" t="str">
            <v>COLEGIO RURAL PASQUILLA (IED)</v>
          </cell>
          <cell r="J5797">
            <v>1003</v>
          </cell>
          <cell r="K5797">
            <v>104126891.02462263</v>
          </cell>
          <cell r="L5797">
            <v>6757145.0615673661</v>
          </cell>
          <cell r="M5797">
            <v>110884036</v>
          </cell>
          <cell r="N5797">
            <v>1</v>
          </cell>
          <cell r="O5797" t="str">
            <v>FSE</v>
          </cell>
          <cell r="P5797" t="str">
            <v>COLEGIO RURAL PASQUILLA (IED)</v>
          </cell>
          <cell r="Q5797" t="str">
            <v>830022501</v>
          </cell>
          <cell r="R5797" t="str">
            <v>BANCO POPULAR</v>
          </cell>
          <cell r="S5797" t="str">
            <v>AHR</v>
          </cell>
          <cell r="T5797" t="str">
            <v>220013720404</v>
          </cell>
          <cell r="U5797" t="str">
            <v>0404</v>
          </cell>
          <cell r="V5797" t="str">
            <v>830022501AHR0404</v>
          </cell>
          <cell r="W5797" t="str">
            <v>830022501</v>
          </cell>
          <cell r="X5797" t="str">
            <v>INSTITUCION EDUCATIVA DISTRITAL PASQUILLA</v>
          </cell>
          <cell r="Y5797" t="str">
            <v>BANCO POPULAR S. A.</v>
          </cell>
          <cell r="Z5797" t="str">
            <v>AHR</v>
          </cell>
          <cell r="AA5797" t="str">
            <v>220013720404</v>
          </cell>
          <cell r="AB5797" t="str">
            <v>0404</v>
          </cell>
          <cell r="AC5797" t="str">
            <v>Activa</v>
          </cell>
          <cell r="AD5797">
            <v>1</v>
          </cell>
          <cell r="AE5797" t="str">
            <v>Resolución 004617 del 11 abril de 2024</v>
          </cell>
        </row>
        <row r="5798">
          <cell r="G5798">
            <v>211850001171</v>
          </cell>
          <cell r="H5798">
            <v>1</v>
          </cell>
          <cell r="I5798" t="str">
            <v>COLEGIO RURAL QUIBA ALTA (IED)</v>
          </cell>
          <cell r="J5798">
            <v>1335</v>
          </cell>
          <cell r="K5798">
            <v>133509216.44424732</v>
          </cell>
          <cell r="L5798">
            <v>16731572.873357965</v>
          </cell>
          <cell r="M5798">
            <v>150240789</v>
          </cell>
          <cell r="N5798">
            <v>1</v>
          </cell>
          <cell r="O5798" t="str">
            <v>FSE</v>
          </cell>
          <cell r="P5798" t="str">
            <v>COLEGIO RURAL QUIBA ALTA (IED)</v>
          </cell>
          <cell r="Q5798" t="str">
            <v>830040832</v>
          </cell>
          <cell r="R5798" t="str">
            <v>BANCO DE BOGOTÁ</v>
          </cell>
          <cell r="S5798" t="str">
            <v>AHR</v>
          </cell>
          <cell r="T5798" t="str">
            <v>192013738</v>
          </cell>
          <cell r="U5798" t="str">
            <v>3738</v>
          </cell>
          <cell r="V5798" t="str">
            <v>830040832AHR3738</v>
          </cell>
          <cell r="W5798" t="str">
            <v>830040832</v>
          </cell>
          <cell r="X5798" t="str">
            <v>INSTITUCION EDUCATIVA DISTRITAL QUIBA ALTA</v>
          </cell>
          <cell r="Y5798" t="str">
            <v>BANCO DE BOGOTA S. A.</v>
          </cell>
          <cell r="Z5798" t="str">
            <v>AHR</v>
          </cell>
          <cell r="AA5798" t="str">
            <v>192013738</v>
          </cell>
          <cell r="AB5798" t="str">
            <v>3738</v>
          </cell>
          <cell r="AC5798" t="str">
            <v>Activa</v>
          </cell>
          <cell r="AD5798">
            <v>1</v>
          </cell>
          <cell r="AE5798" t="str">
            <v>Resolución 004617 del 11 abril de 2024</v>
          </cell>
        </row>
        <row r="5799">
          <cell r="G5799">
            <v>211850001180</v>
          </cell>
          <cell r="H5799">
            <v>1</v>
          </cell>
          <cell r="I5799" t="str">
            <v>COLEGIO MOCHUELO ALTO (CED)</v>
          </cell>
          <cell r="J5799">
            <v>323</v>
          </cell>
          <cell r="K5799">
            <v>30202975.17306491</v>
          </cell>
          <cell r="L5799">
            <v>6040595.0346129816</v>
          </cell>
          <cell r="M5799">
            <v>36243570</v>
          </cell>
          <cell r="N5799">
            <v>1</v>
          </cell>
          <cell r="O5799" t="str">
            <v>FSE</v>
          </cell>
          <cell r="P5799" t="str">
            <v>COLEGIO MOCHUELO ALTO (CED)</v>
          </cell>
          <cell r="Q5799" t="str">
            <v>830041646</v>
          </cell>
          <cell r="R5799" t="str">
            <v>BANCO POPULAR</v>
          </cell>
          <cell r="S5799" t="str">
            <v>AHR</v>
          </cell>
          <cell r="T5799" t="str">
            <v>220013120175</v>
          </cell>
          <cell r="U5799" t="str">
            <v>0175</v>
          </cell>
          <cell r="V5799" t="str">
            <v>830041646AHR0175</v>
          </cell>
          <cell r="W5799" t="str">
            <v>830041646</v>
          </cell>
          <cell r="X5799" t="str">
            <v>CENTRO EDUCATIVO DISTRITAL MOCHUELO ALTO</v>
          </cell>
          <cell r="Y5799" t="str">
            <v>BANCO POPULAR S. A.</v>
          </cell>
          <cell r="Z5799" t="str">
            <v>AHR</v>
          </cell>
          <cell r="AA5799" t="str">
            <v>220013120175</v>
          </cell>
          <cell r="AB5799" t="str">
            <v>0175</v>
          </cell>
          <cell r="AC5799" t="str">
            <v>Activa</v>
          </cell>
          <cell r="AD5799">
            <v>1</v>
          </cell>
          <cell r="AE5799" t="str">
            <v>Resolución 004617 del 11 abril de 2024</v>
          </cell>
        </row>
        <row r="5800">
          <cell r="G5800">
            <v>211850001317</v>
          </cell>
          <cell r="H5800">
            <v>1</v>
          </cell>
          <cell r="I5800" t="str">
            <v>COLEGIO RURAL JOSE CELESTINO MUTIS (IED)</v>
          </cell>
          <cell r="J5800">
            <v>1540</v>
          </cell>
          <cell r="K5800">
            <v>154255463.3705833</v>
          </cell>
          <cell r="L5800">
            <v>25573652.484898958</v>
          </cell>
          <cell r="M5800">
            <v>179829116</v>
          </cell>
          <cell r="N5800">
            <v>1</v>
          </cell>
          <cell r="O5800" t="str">
            <v>FSE</v>
          </cell>
          <cell r="P5800" t="str">
            <v>COLEGIO RURAL JOSE CELESTINO MUTIS (IED)</v>
          </cell>
          <cell r="Q5800" t="str">
            <v>830041647</v>
          </cell>
          <cell r="R5800" t="str">
            <v>BANCO POPULAR</v>
          </cell>
          <cell r="S5800" t="str">
            <v>AHR</v>
          </cell>
          <cell r="T5800" t="str">
            <v>220013120159</v>
          </cell>
          <cell r="U5800" t="str">
            <v>0159</v>
          </cell>
          <cell r="V5800" t="str">
            <v>830041647AHR0159</v>
          </cell>
          <cell r="W5800" t="str">
            <v>830041647</v>
          </cell>
          <cell r="X5800" t="str">
            <v>COLEGIO RURAL JOSE CELESTINO MUTIS</v>
          </cell>
          <cell r="Y5800" t="str">
            <v>BANCO POPULAR S. A.</v>
          </cell>
          <cell r="Z5800" t="str">
            <v>AHR</v>
          </cell>
          <cell r="AA5800" t="str">
            <v>220013120159</v>
          </cell>
          <cell r="AB5800" t="str">
            <v>0159</v>
          </cell>
          <cell r="AC5800" t="str">
            <v>Activa</v>
          </cell>
          <cell r="AD5800">
            <v>1</v>
          </cell>
          <cell r="AE5800" t="str">
            <v>Resolución 004617 del 11 abril de 2024</v>
          </cell>
        </row>
        <row r="5801">
          <cell r="G5801">
            <v>211850001473</v>
          </cell>
          <cell r="H5801">
            <v>1</v>
          </cell>
          <cell r="I5801" t="str">
            <v>COLEGIO GIMNASIO DEL CAMPO JUAN DE LA CRUZ VARELA (IED)</v>
          </cell>
          <cell r="J5801">
            <v>479</v>
          </cell>
          <cell r="K5801">
            <v>48103845.282216839</v>
          </cell>
          <cell r="L5801">
            <v>9620769.056443369</v>
          </cell>
          <cell r="M5801">
            <v>57724614</v>
          </cell>
          <cell r="N5801">
            <v>1</v>
          </cell>
          <cell r="O5801" t="str">
            <v>FSE</v>
          </cell>
          <cell r="P5801" t="str">
            <v>COLEGIO GIMNASIO DEL CAMPO JUAN DE LA CRUZ VARELA (IED)</v>
          </cell>
          <cell r="Q5801" t="str">
            <v>830088159</v>
          </cell>
          <cell r="R5801" t="str">
            <v>BANCO POPULAR</v>
          </cell>
          <cell r="S5801" t="str">
            <v>AHR</v>
          </cell>
          <cell r="T5801" t="str">
            <v>220013149141</v>
          </cell>
          <cell r="U5801" t="str">
            <v>9141</v>
          </cell>
          <cell r="V5801" t="str">
            <v>830088159AHR9141</v>
          </cell>
          <cell r="W5801" t="str">
            <v>830088159</v>
          </cell>
          <cell r="X5801" t="str">
            <v>FSE INST EDUC DIST GIMNASIO DEL CAMPO JUAN DE LA CRUZ VARELA</v>
          </cell>
          <cell r="Y5801" t="str">
            <v>BANCO POPULAR S. A.</v>
          </cell>
          <cell r="Z5801" t="str">
            <v>AHR</v>
          </cell>
          <cell r="AA5801" t="str">
            <v>220013149141</v>
          </cell>
          <cell r="AB5801" t="str">
            <v>9141</v>
          </cell>
          <cell r="AC5801" t="str">
            <v>Activa</v>
          </cell>
          <cell r="AD5801">
            <v>1</v>
          </cell>
          <cell r="AE5801" t="str">
            <v>Resolución 004617 del 11 abril de 2024</v>
          </cell>
        </row>
        <row r="5802">
          <cell r="G5802">
            <v>211850001481</v>
          </cell>
          <cell r="H5802">
            <v>1</v>
          </cell>
          <cell r="I5802" t="str">
            <v>COLEGIO FABIO LOZANO SIMONELLI (IED)</v>
          </cell>
          <cell r="J5802">
            <v>2625</v>
          </cell>
          <cell r="K5802">
            <v>208652688.92597312</v>
          </cell>
          <cell r="L5802">
            <v>0</v>
          </cell>
          <cell r="M5802">
            <v>208652689</v>
          </cell>
          <cell r="N5802">
            <v>1</v>
          </cell>
          <cell r="O5802" t="str">
            <v>FSE</v>
          </cell>
          <cell r="P5802" t="str">
            <v>COLEGIO FABIO LOZANO SIMONELLI (IED)</v>
          </cell>
          <cell r="Q5802" t="str">
            <v>860532532</v>
          </cell>
          <cell r="R5802" t="str">
            <v>BANCO POPULAR</v>
          </cell>
          <cell r="S5802" t="str">
            <v>AHR</v>
          </cell>
          <cell r="T5802" t="str">
            <v>116000696</v>
          </cell>
          <cell r="U5802" t="str">
            <v>0696</v>
          </cell>
          <cell r="V5802" t="str">
            <v>860532532AHR0696</v>
          </cell>
          <cell r="W5802" t="str">
            <v>860532532</v>
          </cell>
          <cell r="X5802" t="str">
            <v>FONDO DE SERVICIOS EDUCATIVOS I.E.D  FABIO LOZANO SIMONELLI</v>
          </cell>
          <cell r="Y5802" t="str">
            <v>BANCO POPULAR S. A.</v>
          </cell>
          <cell r="Z5802" t="str">
            <v>AHR</v>
          </cell>
          <cell r="AA5802" t="str">
            <v>116000696</v>
          </cell>
          <cell r="AB5802" t="str">
            <v>0696</v>
          </cell>
          <cell r="AC5802" t="str">
            <v>Activa</v>
          </cell>
          <cell r="AD5802">
            <v>1</v>
          </cell>
          <cell r="AE5802" t="str">
            <v>Resolución 004617 del 11 abril de 2024</v>
          </cell>
        </row>
        <row r="5803">
          <cell r="G5803">
            <v>311001026441</v>
          </cell>
          <cell r="H5803">
            <v>1</v>
          </cell>
          <cell r="I5803" t="str">
            <v>COLEGIO LOS PINOS (IED)</v>
          </cell>
          <cell r="J5803">
            <v>736</v>
          </cell>
          <cell r="K5803">
            <v>59777439.167637318</v>
          </cell>
          <cell r="L5803">
            <v>7516474.1885195049</v>
          </cell>
          <cell r="M5803">
            <v>67293913</v>
          </cell>
          <cell r="N5803">
            <v>1</v>
          </cell>
          <cell r="O5803" t="str">
            <v>FSE</v>
          </cell>
          <cell r="P5803" t="str">
            <v>COLEGIO LOS PINOS (IED)</v>
          </cell>
          <cell r="Q5803" t="str">
            <v>830024124</v>
          </cell>
          <cell r="R5803" t="str">
            <v>BANCO DAVIVIENDA S.A.</v>
          </cell>
          <cell r="S5803" t="str">
            <v>AHR</v>
          </cell>
          <cell r="T5803" t="str">
            <v>0550007400719659</v>
          </cell>
          <cell r="U5803" t="str">
            <v>9659</v>
          </cell>
          <cell r="V5803" t="str">
            <v>830024124AHR9659</v>
          </cell>
          <cell r="W5803" t="str">
            <v>830024124</v>
          </cell>
          <cell r="X5803" t="str">
            <v>CENTRO EDUCATIVO DISTRITAL LOS PINOS</v>
          </cell>
          <cell r="Y5803" t="str">
            <v>BANCO DAVIVIENDA S.A.</v>
          </cell>
          <cell r="Z5803" t="str">
            <v>AHR</v>
          </cell>
          <cell r="AA5803" t="str">
            <v>0550007400719659</v>
          </cell>
          <cell r="AB5803" t="str">
            <v>9659</v>
          </cell>
          <cell r="AC5803" t="str">
            <v>Activa</v>
          </cell>
          <cell r="AD5803">
            <v>1</v>
          </cell>
          <cell r="AE5803" t="str">
            <v>Resolución 004617 del 11 abril de 2024</v>
          </cell>
        </row>
        <row r="5804">
          <cell r="G5804">
            <v>311001075034</v>
          </cell>
          <cell r="H5804">
            <v>1</v>
          </cell>
          <cell r="I5804" t="str">
            <v>COLEGIO CANADA (IED)</v>
          </cell>
          <cell r="J5804">
            <v>772</v>
          </cell>
          <cell r="K5804">
            <v>62290932.105100274</v>
          </cell>
          <cell r="L5804">
            <v>0</v>
          </cell>
          <cell r="M5804">
            <v>62290932</v>
          </cell>
          <cell r="N5804">
            <v>1</v>
          </cell>
          <cell r="O5804" t="str">
            <v>FSE</v>
          </cell>
          <cell r="P5804" t="str">
            <v>COLEGIO CANADA (IED)</v>
          </cell>
          <cell r="Q5804" t="str">
            <v>830055028</v>
          </cell>
          <cell r="R5804" t="str">
            <v>BANCO POPULAR</v>
          </cell>
          <cell r="S5804" t="str">
            <v>AHR</v>
          </cell>
          <cell r="T5804" t="str">
            <v>220059010199</v>
          </cell>
          <cell r="U5804" t="str">
            <v>0199</v>
          </cell>
          <cell r="V5804" t="str">
            <v>830055028AHR0199</v>
          </cell>
          <cell r="W5804" t="str">
            <v>830055028</v>
          </cell>
          <cell r="X5804" t="str">
            <v>INSTITUCION EDUCATIVA DISTRITAL CANADA</v>
          </cell>
          <cell r="Y5804" t="str">
            <v>BANCO POPULAR S. A.</v>
          </cell>
          <cell r="Z5804" t="str">
            <v>AHR</v>
          </cell>
          <cell r="AA5804" t="str">
            <v>220059010199</v>
          </cell>
          <cell r="AB5804" t="str">
            <v>0199</v>
          </cell>
          <cell r="AC5804" t="str">
            <v>Activa</v>
          </cell>
          <cell r="AD5804">
            <v>1</v>
          </cell>
          <cell r="AE5804" t="str">
            <v>Resolución 004617 del 11 abril de 2024</v>
          </cell>
        </row>
        <row r="5805">
          <cell r="G5805">
            <v>111001002909</v>
          </cell>
          <cell r="H5805">
            <v>1</v>
          </cell>
          <cell r="I5805" t="str">
            <v>COLEGIO CARLOS ALBAN HOLGUIN (IED)</v>
          </cell>
          <cell r="J5805">
            <v>4701</v>
          </cell>
          <cell r="K5805">
            <v>385694567.86947525</v>
          </cell>
          <cell r="L5805">
            <v>0</v>
          </cell>
          <cell r="M5805">
            <v>385694568</v>
          </cell>
          <cell r="N5805">
            <v>1</v>
          </cell>
          <cell r="O5805" t="str">
            <v>FSE</v>
          </cell>
          <cell r="P5805" t="str">
            <v>COLEGIO CARLOS ALBAN HOLGUIN (IED)</v>
          </cell>
          <cell r="Q5805" t="str">
            <v>830028542</v>
          </cell>
          <cell r="R5805" t="str">
            <v>BANCO POPULAR</v>
          </cell>
          <cell r="S5805" t="str">
            <v>AHR</v>
          </cell>
          <cell r="T5805" t="str">
            <v>057116816</v>
          </cell>
          <cell r="U5805" t="str">
            <v>6816</v>
          </cell>
          <cell r="V5805" t="str">
            <v>830028542AHR6816</v>
          </cell>
          <cell r="W5805" t="str">
            <v>830028542</v>
          </cell>
          <cell r="X5805" t="str">
            <v>INSTITUCION EDUCATIVA DISTRITAL CARLOS ALBAN HOLGUIN</v>
          </cell>
          <cell r="Y5805" t="str">
            <v>BANCO POPULAR S. A.</v>
          </cell>
          <cell r="Z5805" t="str">
            <v>AHR</v>
          </cell>
          <cell r="AA5805" t="str">
            <v>057116816</v>
          </cell>
          <cell r="AB5805" t="str">
            <v>6816</v>
          </cell>
          <cell r="AC5805" t="str">
            <v>Activa</v>
          </cell>
          <cell r="AD5805">
            <v>1</v>
          </cell>
          <cell r="AE5805" t="str">
            <v>Resolución 004617 del 11 abril de 2024</v>
          </cell>
        </row>
        <row r="5806">
          <cell r="G5806">
            <v>111001013170</v>
          </cell>
          <cell r="H5806">
            <v>1</v>
          </cell>
          <cell r="I5806" t="str">
            <v>COLEGIO SAN RAFAEL (IED)</v>
          </cell>
          <cell r="J5806">
            <v>2121</v>
          </cell>
          <cell r="K5806">
            <v>170329784.95484748</v>
          </cell>
          <cell r="L5806">
            <v>7404338.9234236777</v>
          </cell>
          <cell r="M5806">
            <v>177734124</v>
          </cell>
          <cell r="N5806">
            <v>1</v>
          </cell>
          <cell r="O5806" t="str">
            <v>FSE</v>
          </cell>
          <cell r="P5806" t="str">
            <v>COLEGIO SAN RAFAEL (IED)</v>
          </cell>
          <cell r="Q5806" t="str">
            <v>830064875</v>
          </cell>
          <cell r="R5806" t="str">
            <v>BANCO DAVIVIENDA S.A.</v>
          </cell>
          <cell r="S5806" t="str">
            <v>AHR</v>
          </cell>
          <cell r="T5806" t="str">
            <v>000500015219</v>
          </cell>
          <cell r="U5806" t="str">
            <v>5219</v>
          </cell>
          <cell r="V5806" t="str">
            <v>830064875AHR5219</v>
          </cell>
          <cell r="W5806" t="str">
            <v>830064875</v>
          </cell>
          <cell r="X5806" t="str">
            <v>institucion educativa distrital san rafael</v>
          </cell>
          <cell r="Y5806" t="str">
            <v>BANCO DAVIVIENDA S.A.</v>
          </cell>
          <cell r="Z5806" t="str">
            <v>AHR</v>
          </cell>
          <cell r="AA5806" t="str">
            <v>000500015219</v>
          </cell>
          <cell r="AB5806" t="str">
            <v>5219</v>
          </cell>
          <cell r="AC5806" t="str">
            <v>Activa</v>
          </cell>
          <cell r="AD5806">
            <v>1</v>
          </cell>
          <cell r="AE5806" t="str">
            <v>Resolución 004617 del 11 abril de 2024</v>
          </cell>
        </row>
        <row r="5807">
          <cell r="G5807">
            <v>111001013811</v>
          </cell>
          <cell r="H5807">
            <v>1</v>
          </cell>
          <cell r="I5807" t="str">
            <v>COLEGIO SAN AGUSTIN (IED)</v>
          </cell>
          <cell r="J5807">
            <v>2721</v>
          </cell>
          <cell r="K5807">
            <v>219358272.01347992</v>
          </cell>
          <cell r="L5807">
            <v>0</v>
          </cell>
          <cell r="M5807">
            <v>219358272</v>
          </cell>
          <cell r="N5807">
            <v>1</v>
          </cell>
          <cell r="O5807" t="str">
            <v>FSE</v>
          </cell>
          <cell r="P5807" t="str">
            <v>COLEGIO SAN AGUSTIN (IED)</v>
          </cell>
          <cell r="Q5807" t="str">
            <v>830047955</v>
          </cell>
          <cell r="R5807" t="str">
            <v>BANCO AV VILLAS</v>
          </cell>
          <cell r="S5807" t="str">
            <v>AHR</v>
          </cell>
          <cell r="T5807" t="str">
            <v>084086529</v>
          </cell>
          <cell r="U5807" t="str">
            <v>6529</v>
          </cell>
          <cell r="V5807" t="str">
            <v>830047955AHR6529</v>
          </cell>
          <cell r="W5807" t="str">
            <v>830047955</v>
          </cell>
          <cell r="X5807" t="str">
            <v>FSE CED SAN AGUSTIN</v>
          </cell>
          <cell r="Y5807" t="str">
            <v>BANCO COMERCIAL AV VILLAS S.A.</v>
          </cell>
          <cell r="Z5807" t="str">
            <v>AHR</v>
          </cell>
          <cell r="AA5807" t="str">
            <v>084086529</v>
          </cell>
          <cell r="AB5807" t="str">
            <v>6529</v>
          </cell>
          <cell r="AC5807" t="str">
            <v>Activa</v>
          </cell>
          <cell r="AD5807">
            <v>1</v>
          </cell>
          <cell r="AE5807" t="str">
            <v>Resolución 004617 del 11 abril de 2024</v>
          </cell>
        </row>
        <row r="5808">
          <cell r="G5808">
            <v>111001016098</v>
          </cell>
          <cell r="H5808">
            <v>1</v>
          </cell>
          <cell r="I5808" t="str">
            <v>COLEGIO ALQUERIA DE LA FRAGUA (IED)</v>
          </cell>
          <cell r="J5808">
            <v>733</v>
          </cell>
          <cell r="K5808">
            <v>59016964.67096734</v>
          </cell>
          <cell r="L5808">
            <v>0</v>
          </cell>
          <cell r="M5808">
            <v>59016965</v>
          </cell>
          <cell r="N5808">
            <v>1</v>
          </cell>
          <cell r="O5808" t="str">
            <v>FSE</v>
          </cell>
          <cell r="P5808" t="str">
            <v>COLEGIO ALQUERIA DE LA FRAGUA (IED)</v>
          </cell>
          <cell r="Q5808" t="str">
            <v>830035719</v>
          </cell>
          <cell r="R5808" t="str">
            <v>BANCO POPULAR</v>
          </cell>
          <cell r="S5808" t="str">
            <v>AHR</v>
          </cell>
          <cell r="T5808" t="str">
            <v>220035127869</v>
          </cell>
          <cell r="U5808" t="str">
            <v>7869</v>
          </cell>
          <cell r="V5808" t="str">
            <v>830035719AHR7869</v>
          </cell>
          <cell r="W5808" t="str">
            <v>830035719</v>
          </cell>
          <cell r="X5808" t="str">
            <v>INSTITUCION EDUCATIVA DISTRITAL ALQUERIA LA FRAGUA</v>
          </cell>
          <cell r="Y5808" t="str">
            <v>BANCO POPULAR S. A.</v>
          </cell>
          <cell r="Z5808" t="str">
            <v>AHR</v>
          </cell>
          <cell r="AA5808" t="str">
            <v>220035127869</v>
          </cell>
          <cell r="AB5808" t="str">
            <v>7869</v>
          </cell>
          <cell r="AC5808" t="str">
            <v>Activa</v>
          </cell>
          <cell r="AD5808">
            <v>1</v>
          </cell>
          <cell r="AE5808" t="str">
            <v>Resolución 004617 del 11 abril de 2024</v>
          </cell>
        </row>
        <row r="5809">
          <cell r="G5809">
            <v>111001027383</v>
          </cell>
          <cell r="H5809">
            <v>1</v>
          </cell>
          <cell r="I5809" t="str">
            <v>COLEGIO ALFREDO IRIARTE (IED)</v>
          </cell>
          <cell r="J5809">
            <v>1931</v>
          </cell>
          <cell r="K5809">
            <v>155208850.56118217</v>
          </cell>
          <cell r="L5809">
            <v>7899255.5243203901</v>
          </cell>
          <cell r="M5809">
            <v>163108106</v>
          </cell>
          <cell r="N5809">
            <v>1</v>
          </cell>
          <cell r="O5809" t="str">
            <v>FSE</v>
          </cell>
          <cell r="P5809" t="str">
            <v>COLEGIO ALFREDO IRIARTE (IED)</v>
          </cell>
          <cell r="Q5809" t="str">
            <v>830036325</v>
          </cell>
          <cell r="R5809" t="str">
            <v>BANCO POPULAR</v>
          </cell>
          <cell r="S5809" t="str">
            <v>AHR</v>
          </cell>
          <cell r="T5809" t="str">
            <v>035126200</v>
          </cell>
          <cell r="U5809" t="str">
            <v>6200</v>
          </cell>
          <cell r="V5809" t="str">
            <v>830036325AHR6200</v>
          </cell>
          <cell r="W5809" t="str">
            <v>830036325</v>
          </cell>
          <cell r="X5809" t="str">
            <v>INSTITUCION EDUCATIVA DISTRITAL  ALFREDO IRIARTE</v>
          </cell>
          <cell r="Y5809" t="str">
            <v>BANCO POPULAR S. A.</v>
          </cell>
          <cell r="Z5809" t="str">
            <v>AHR</v>
          </cell>
          <cell r="AA5809" t="str">
            <v>035126200</v>
          </cell>
          <cell r="AB5809" t="str">
            <v>6200</v>
          </cell>
          <cell r="AC5809" t="str">
            <v>Activa</v>
          </cell>
          <cell r="AD5809">
            <v>1</v>
          </cell>
          <cell r="AE5809" t="str">
            <v>Resolución 004617 del 11 abril de 2024</v>
          </cell>
        </row>
        <row r="5810">
          <cell r="G5810">
            <v>111001028258</v>
          </cell>
          <cell r="H5810">
            <v>1</v>
          </cell>
          <cell r="I5810" t="str">
            <v>COLEGIO RAFAEL BERNAL JIMENEZ (IED)</v>
          </cell>
          <cell r="J5810">
            <v>1184</v>
          </cell>
          <cell r="K5810">
            <v>96472771.749782979</v>
          </cell>
          <cell r="L5810">
            <v>19294554.349956598</v>
          </cell>
          <cell r="M5810">
            <v>115767326</v>
          </cell>
          <cell r="N5810">
            <v>1</v>
          </cell>
          <cell r="O5810" t="str">
            <v>FSE</v>
          </cell>
          <cell r="P5810" t="str">
            <v>COLEGIO RAFAEL BERNAL JIMENEZ (IED)</v>
          </cell>
          <cell r="Q5810" t="str">
            <v>860532413</v>
          </cell>
          <cell r="R5810" t="str">
            <v>BANCO DAVIVIENDA S.A.</v>
          </cell>
          <cell r="S5810" t="str">
            <v>AHR</v>
          </cell>
          <cell r="T5810" t="str">
            <v>000061504445</v>
          </cell>
          <cell r="U5810" t="str">
            <v>4445</v>
          </cell>
          <cell r="V5810" t="str">
            <v>860532413AHR4445</v>
          </cell>
          <cell r="W5810" t="str">
            <v>860532413</v>
          </cell>
          <cell r="X5810" t="str">
            <v>INSTITUCION EDUCATIVA DISTRITAL RAFAEL BERNAL JIMENEZ</v>
          </cell>
          <cell r="Y5810" t="str">
            <v>BANCO DAVIVIENDA S.A.</v>
          </cell>
          <cell r="Z5810" t="str">
            <v>AHR</v>
          </cell>
          <cell r="AA5810" t="str">
            <v>000061504445</v>
          </cell>
          <cell r="AB5810" t="str">
            <v>4445</v>
          </cell>
          <cell r="AC5810" t="str">
            <v>Activa</v>
          </cell>
          <cell r="AD5810">
            <v>1</v>
          </cell>
          <cell r="AE5810" t="str">
            <v>Resolución 004617 del 11 abril de 2024</v>
          </cell>
        </row>
        <row r="5811">
          <cell r="G5811">
            <v>111001033901</v>
          </cell>
          <cell r="H5811">
            <v>1</v>
          </cell>
          <cell r="I5811" t="str">
            <v>COLEGIO CAMPESTRE MONTE VERDE (IED)</v>
          </cell>
          <cell r="J5811">
            <v>1507</v>
          </cell>
          <cell r="K5811">
            <v>150517500.85020888</v>
          </cell>
          <cell r="L5811">
            <v>3543719.6472950629</v>
          </cell>
          <cell r="M5811">
            <v>154061220</v>
          </cell>
          <cell r="N5811">
            <v>1</v>
          </cell>
          <cell r="O5811" t="str">
            <v>FSE</v>
          </cell>
          <cell r="P5811" t="str">
            <v>COLEGIO CAMPESTRE MONTE VERDE (IED)</v>
          </cell>
          <cell r="Q5811" t="str">
            <v>800210165</v>
          </cell>
          <cell r="R5811" t="str">
            <v>BANCO POPULAR</v>
          </cell>
          <cell r="S5811" t="str">
            <v>AHR</v>
          </cell>
          <cell r="T5811" t="str">
            <v>220026135335</v>
          </cell>
          <cell r="U5811" t="str">
            <v>5335</v>
          </cell>
          <cell r="V5811" t="str">
            <v>800210165AHR5335</v>
          </cell>
          <cell r="W5811" t="str">
            <v>800210165</v>
          </cell>
          <cell r="X5811" t="str">
            <v>INSTITUCION EDUCATIVA DISTRITAL CAMPESTRE MONTEVERDE</v>
          </cell>
          <cell r="Y5811" t="str">
            <v>BANCO POPULAR S. A.</v>
          </cell>
          <cell r="Z5811" t="str">
            <v>AHR</v>
          </cell>
          <cell r="AA5811" t="str">
            <v>220026135335</v>
          </cell>
          <cell r="AB5811" t="str">
            <v>5335</v>
          </cell>
          <cell r="AC5811" t="str">
            <v>Activa</v>
          </cell>
          <cell r="AD5811">
            <v>1</v>
          </cell>
          <cell r="AE5811" t="str">
            <v>Resolución 004617 del 11 abril de 2024</v>
          </cell>
        </row>
        <row r="5812">
          <cell r="G5812">
            <v>111001033979</v>
          </cell>
          <cell r="H5812">
            <v>1</v>
          </cell>
          <cell r="I5812" t="str">
            <v>COLEGIO GARCES NAVAS  (IED)</v>
          </cell>
          <cell r="J5812">
            <v>1755</v>
          </cell>
          <cell r="K5812">
            <v>143917043.18197861</v>
          </cell>
          <cell r="L5812">
            <v>0</v>
          </cell>
          <cell r="M5812">
            <v>143917043</v>
          </cell>
          <cell r="N5812">
            <v>1</v>
          </cell>
          <cell r="O5812" t="str">
            <v>FSE</v>
          </cell>
          <cell r="P5812" t="str">
            <v>COLEGIO GARCES NAVAS  (IED)</v>
          </cell>
          <cell r="Q5812" t="str">
            <v>830057636</v>
          </cell>
          <cell r="R5812" t="str">
            <v>BANCO AV VILLAS</v>
          </cell>
          <cell r="S5812" t="str">
            <v>AHR</v>
          </cell>
          <cell r="T5812" t="str">
            <v>073118945</v>
          </cell>
          <cell r="U5812" t="str">
            <v>8945</v>
          </cell>
          <cell r="V5812" t="str">
            <v>830057636AHR8945</v>
          </cell>
          <cell r="W5812" t="str">
            <v>830057636</v>
          </cell>
          <cell r="X5812" t="str">
            <v>INSTITUCION EDUCATIVA DISTRITAL  GARCES NAVAS</v>
          </cell>
          <cell r="Y5812" t="str">
            <v>BANCO COMERCIAL AV VILLAS S.A.</v>
          </cell>
          <cell r="Z5812" t="str">
            <v>AHR</v>
          </cell>
          <cell r="AA5812" t="str">
            <v>073118945</v>
          </cell>
          <cell r="AB5812" t="str">
            <v>8945</v>
          </cell>
          <cell r="AC5812" t="str">
            <v>Activa</v>
          </cell>
          <cell r="AD5812">
            <v>1</v>
          </cell>
          <cell r="AE5812" t="str">
            <v>Resolución 004617 del 11 abril de 2024</v>
          </cell>
        </row>
        <row r="5813">
          <cell r="G5813">
            <v>111001036765</v>
          </cell>
          <cell r="H5813">
            <v>1</v>
          </cell>
          <cell r="I5813" t="str">
            <v>COLEGIO JOSE MARTI (IED)</v>
          </cell>
          <cell r="J5813">
            <v>1852</v>
          </cell>
          <cell r="K5813">
            <v>146289623.00671902</v>
          </cell>
          <cell r="L5813">
            <v>17526245.682394192</v>
          </cell>
          <cell r="M5813">
            <v>163815869</v>
          </cell>
          <cell r="N5813">
            <v>1</v>
          </cell>
          <cell r="O5813" t="str">
            <v>FSE</v>
          </cell>
          <cell r="P5813" t="str">
            <v>COLEGIO JOSE MARTI (IED)</v>
          </cell>
          <cell r="Q5813" t="str">
            <v>800011145</v>
          </cell>
          <cell r="R5813" t="str">
            <v>BANCO POPULAR</v>
          </cell>
          <cell r="S5813" t="str">
            <v>AHR</v>
          </cell>
          <cell r="T5813" t="str">
            <v>220130128408</v>
          </cell>
          <cell r="U5813" t="str">
            <v>8408</v>
          </cell>
          <cell r="V5813" t="str">
            <v>800011145AHR8408</v>
          </cell>
          <cell r="W5813" t="str">
            <v>800011145</v>
          </cell>
          <cell r="X5813" t="str">
            <v>FONDO DE SERVICIOS EDUCATIVOS IED JOSE MARTI</v>
          </cell>
          <cell r="Y5813" t="str">
            <v>BANCO POPULAR S. A.</v>
          </cell>
          <cell r="Z5813" t="str">
            <v>AHR</v>
          </cell>
          <cell r="AA5813" t="str">
            <v>220130128408</v>
          </cell>
          <cell r="AB5813" t="str">
            <v>8408</v>
          </cell>
          <cell r="AC5813" t="str">
            <v>Activa</v>
          </cell>
          <cell r="AD5813">
            <v>1</v>
          </cell>
          <cell r="AE5813" t="str">
            <v>Resolución 004617 del 11 abril de 2024</v>
          </cell>
        </row>
        <row r="5814">
          <cell r="G5814">
            <v>111001086771</v>
          </cell>
          <cell r="H5814">
            <v>1</v>
          </cell>
          <cell r="I5814" t="str">
            <v>COLEGIO INSTITUTO TECNICO RODRIGO DE TRIANA (IED)</v>
          </cell>
          <cell r="J5814">
            <v>2675</v>
          </cell>
          <cell r="K5814">
            <v>228306505.06162593</v>
          </cell>
          <cell r="L5814">
            <v>0</v>
          </cell>
          <cell r="M5814">
            <v>228306505</v>
          </cell>
          <cell r="N5814">
            <v>1</v>
          </cell>
          <cell r="O5814" t="str">
            <v>FSE</v>
          </cell>
          <cell r="P5814" t="str">
            <v>COLEGIO INSTITUTO TECNICO RODRIGO DE TRIANA (IED)</v>
          </cell>
          <cell r="Q5814" t="str">
            <v>800243174</v>
          </cell>
          <cell r="R5814" t="str">
            <v>BANCO POPULAR</v>
          </cell>
          <cell r="S5814" t="str">
            <v>AHR</v>
          </cell>
          <cell r="T5814" t="str">
            <v>015142771</v>
          </cell>
          <cell r="U5814" t="str">
            <v>2771</v>
          </cell>
          <cell r="V5814" t="str">
            <v>800243174AHR2771</v>
          </cell>
          <cell r="W5814" t="str">
            <v>800243174</v>
          </cell>
          <cell r="X5814" t="str">
            <v>Colegio Instituto Tecnico Rodrigo de Triana Institucion Educativa Distrital</v>
          </cell>
          <cell r="Y5814" t="str">
            <v>BANCO POPULAR S. A.</v>
          </cell>
          <cell r="Z5814" t="str">
            <v>AHR</v>
          </cell>
          <cell r="AA5814" t="str">
            <v>015142771</v>
          </cell>
          <cell r="AB5814" t="str">
            <v>2771</v>
          </cell>
          <cell r="AC5814" t="str">
            <v>Activa</v>
          </cell>
          <cell r="AD5814">
            <v>1</v>
          </cell>
          <cell r="AE5814" t="str">
            <v>Resolución 004617 del 11 abril de 2024</v>
          </cell>
        </row>
        <row r="5815">
          <cell r="G5815">
            <v>111001102199</v>
          </cell>
          <cell r="H5815">
            <v>1</v>
          </cell>
          <cell r="I5815" t="str">
            <v>COLEGIO PABLO NERUDA  (IED)</v>
          </cell>
          <cell r="J5815">
            <v>1784</v>
          </cell>
          <cell r="K5815">
            <v>146850147.36417681</v>
          </cell>
          <cell r="L5815">
            <v>6726434.2623028178</v>
          </cell>
          <cell r="M5815">
            <v>153576582</v>
          </cell>
          <cell r="N5815">
            <v>1</v>
          </cell>
          <cell r="O5815" t="str">
            <v>FSE</v>
          </cell>
          <cell r="P5815" t="str">
            <v>COLEGIO PABLO NERUDA  (IED)</v>
          </cell>
          <cell r="Q5815" t="str">
            <v>800127631</v>
          </cell>
          <cell r="R5815" t="str">
            <v>BANCO DAVIVIENDA S.A.</v>
          </cell>
          <cell r="S5815" t="str">
            <v>AHR</v>
          </cell>
          <cell r="T5815" t="str">
            <v>000045564325</v>
          </cell>
          <cell r="U5815" t="str">
            <v>4325</v>
          </cell>
          <cell r="V5815" t="str">
            <v>800127631AHR4325</v>
          </cell>
          <cell r="W5815" t="str">
            <v>800127631</v>
          </cell>
          <cell r="X5815" t="str">
            <v>INSTITUCION EDUCATIVA DISTRITAL PABLO NERUDA</v>
          </cell>
          <cell r="Y5815" t="str">
            <v>BANCO DAVIVIENDA S.A.</v>
          </cell>
          <cell r="Z5815" t="str">
            <v>AHR</v>
          </cell>
          <cell r="AA5815" t="str">
            <v>045564325</v>
          </cell>
          <cell r="AB5815" t="str">
            <v>4325</v>
          </cell>
          <cell r="AC5815" t="str">
            <v>Activa</v>
          </cell>
          <cell r="AD5815">
            <v>1</v>
          </cell>
          <cell r="AE5815" t="str">
            <v>Resolución 004617 del 11 abril de 2024</v>
          </cell>
        </row>
        <row r="5816">
          <cell r="G5816">
            <v>111001107859</v>
          </cell>
          <cell r="H5816">
            <v>1</v>
          </cell>
          <cell r="I5816" t="str">
            <v>COLEGIO ANTONIO GARCIA (IED)</v>
          </cell>
          <cell r="J5816">
            <v>2403</v>
          </cell>
          <cell r="K5816">
            <v>197143195.00560424</v>
          </cell>
          <cell r="L5816">
            <v>0</v>
          </cell>
          <cell r="M5816">
            <v>197143195</v>
          </cell>
          <cell r="N5816">
            <v>1</v>
          </cell>
          <cell r="O5816" t="str">
            <v>FSE</v>
          </cell>
          <cell r="P5816" t="str">
            <v>COLEGIO ANTONIO GARCIA (IED)</v>
          </cell>
          <cell r="Q5816" t="str">
            <v>900208112</v>
          </cell>
          <cell r="R5816" t="str">
            <v>BANCO DE BOGOTÁ</v>
          </cell>
          <cell r="S5816" t="str">
            <v>AHR</v>
          </cell>
          <cell r="T5816" t="str">
            <v>447054677</v>
          </cell>
          <cell r="U5816" t="str">
            <v>4677</v>
          </cell>
          <cell r="V5816" t="str">
            <v>900208112AHR4677</v>
          </cell>
          <cell r="W5816" t="str">
            <v>900208112</v>
          </cell>
          <cell r="X5816" t="str">
            <v>COLEGIO ANTONIO GARCIA IED</v>
          </cell>
          <cell r="Y5816" t="str">
            <v>BANCO DE BOGOTA S. A.</v>
          </cell>
          <cell r="Z5816" t="str">
            <v>AHR</v>
          </cell>
          <cell r="AA5816" t="str">
            <v>447054677</v>
          </cell>
          <cell r="AB5816" t="str">
            <v>4677</v>
          </cell>
          <cell r="AC5816" t="str">
            <v>Activa</v>
          </cell>
          <cell r="AD5816">
            <v>1</v>
          </cell>
          <cell r="AE5816" t="str">
            <v>Resolución 004617 del 11 abril de 2024</v>
          </cell>
        </row>
        <row r="5817">
          <cell r="G5817">
            <v>111001107867</v>
          </cell>
          <cell r="H5817">
            <v>1</v>
          </cell>
          <cell r="I5817" t="str">
            <v>COLEGIO KIMI PERNIA DOMICO (IED)</v>
          </cell>
          <cell r="J5817">
            <v>3040</v>
          </cell>
          <cell r="K5817">
            <v>245537821.40740931</v>
          </cell>
          <cell r="L5817">
            <v>0</v>
          </cell>
          <cell r="M5817">
            <v>245537821</v>
          </cell>
          <cell r="N5817">
            <v>1</v>
          </cell>
          <cell r="O5817" t="str">
            <v>FSE</v>
          </cell>
          <cell r="P5817" t="str">
            <v>COLEGIO KIMI PERNIA DOMICO (IED)</v>
          </cell>
          <cell r="Q5817" t="str">
            <v>900277707</v>
          </cell>
          <cell r="R5817" t="str">
            <v>BANCO POPULAR</v>
          </cell>
          <cell r="S5817" t="str">
            <v>AHR</v>
          </cell>
          <cell r="T5817" t="str">
            <v>220019115948</v>
          </cell>
          <cell r="U5817" t="str">
            <v>5948</v>
          </cell>
          <cell r="V5817" t="str">
            <v>900277707AHR5948</v>
          </cell>
          <cell r="W5817" t="str">
            <v>900277707</v>
          </cell>
          <cell r="X5817" t="str">
            <v>COLEGIO KIMI PERNIA DOMICO</v>
          </cell>
          <cell r="Y5817" t="str">
            <v>BANCO POPULAR S. A.</v>
          </cell>
          <cell r="Z5817" t="str">
            <v>AHR</v>
          </cell>
          <cell r="AA5817" t="str">
            <v>220019115948</v>
          </cell>
          <cell r="AB5817" t="str">
            <v>5948</v>
          </cell>
          <cell r="AC5817" t="str">
            <v>Activa</v>
          </cell>
          <cell r="AD5817">
            <v>1</v>
          </cell>
          <cell r="AE5817" t="str">
            <v>Resolución 004617 del 11 abril de 2024</v>
          </cell>
        </row>
        <row r="5818">
          <cell r="G5818">
            <v>111001801055</v>
          </cell>
          <cell r="H5818">
            <v>1</v>
          </cell>
          <cell r="I5818" t="str">
            <v>COLEGIO ABEL RODRIGUEZ CESPEDES (IED)</v>
          </cell>
          <cell r="J5818">
            <v>857</v>
          </cell>
          <cell r="K5818">
            <v>68383714.590111062</v>
          </cell>
          <cell r="L5818">
            <v>13676742.918022215</v>
          </cell>
          <cell r="M5818">
            <v>82060458</v>
          </cell>
          <cell r="N5818">
            <v>1</v>
          </cell>
          <cell r="O5818" t="str">
            <v>FSE</v>
          </cell>
          <cell r="P5818" t="str">
            <v>COLEGIO ABEL RODRIGUEZ CESPEDES (IED)</v>
          </cell>
          <cell r="Q5818" t="str">
            <v>901677057</v>
          </cell>
          <cell r="R5818" t="str">
            <v>BANCO POPULAR</v>
          </cell>
          <cell r="S5818" t="str">
            <v>AHR</v>
          </cell>
          <cell r="T5818" t="str">
            <v>220044211928</v>
          </cell>
          <cell r="U5818" t="str">
            <v>1928</v>
          </cell>
          <cell r="V5818" t="str">
            <v>901677057AHR1928</v>
          </cell>
          <cell r="W5818" t="str">
            <v>901677057</v>
          </cell>
          <cell r="X5818" t="str">
            <v>COLEGIO ABEL RODRÍGUEZ CÉSPEDES IED</v>
          </cell>
          <cell r="Y5818" t="str">
            <v>BANCO POPULAR S. A.</v>
          </cell>
          <cell r="Z5818" t="str">
            <v>AHR</v>
          </cell>
          <cell r="AA5818" t="str">
            <v>220044211928</v>
          </cell>
          <cell r="AB5818" t="str">
            <v>1928</v>
          </cell>
          <cell r="AC5818" t="str">
            <v>Activa</v>
          </cell>
          <cell r="AD5818">
            <v>1</v>
          </cell>
          <cell r="AE5818" t="str">
            <v>Resolución 004617 del 11 abril de 2024</v>
          </cell>
        </row>
        <row r="5819">
          <cell r="G5819">
            <v>111001801080</v>
          </cell>
          <cell r="H5819">
            <v>1</v>
          </cell>
          <cell r="I5819" t="str">
            <v>COLEGIO ESMERALDA ARBOLEDA CADAVID (IED)</v>
          </cell>
          <cell r="J5819">
            <v>2316</v>
          </cell>
          <cell r="K5819">
            <v>183720996.89144674</v>
          </cell>
          <cell r="L5819">
            <v>2855218.4294328489</v>
          </cell>
          <cell r="M5819">
            <v>186576215</v>
          </cell>
          <cell r="N5819">
            <v>1</v>
          </cell>
          <cell r="O5819" t="str">
            <v>FSE</v>
          </cell>
          <cell r="P5819" t="str">
            <v>COLEGIO ESMERALDA ARBOLEDA CADAVID (IED)</v>
          </cell>
          <cell r="Q5819" t="str">
            <v>901675097</v>
          </cell>
          <cell r="R5819" t="str">
            <v>BANCO POPULAR</v>
          </cell>
          <cell r="S5819" t="str">
            <v>AHR</v>
          </cell>
          <cell r="T5819" t="str">
            <v>220015231848</v>
          </cell>
          <cell r="U5819" t="str">
            <v>1848</v>
          </cell>
          <cell r="V5819" t="str">
            <v>901675097AHR1848</v>
          </cell>
          <cell r="W5819" t="str">
            <v>901675097</v>
          </cell>
          <cell r="X5819" t="str">
            <v>COLEGIO ESMERALDA ARBOLEDA CADAVID IED</v>
          </cell>
          <cell r="Y5819" t="str">
            <v>BANCO POPULAR S. A.</v>
          </cell>
          <cell r="Z5819" t="str">
            <v>AHR</v>
          </cell>
          <cell r="AA5819" t="str">
            <v>220015231848</v>
          </cell>
          <cell r="AB5819" t="str">
            <v>1848</v>
          </cell>
          <cell r="AC5819" t="str">
            <v>Activa</v>
          </cell>
          <cell r="AD5819">
            <v>1</v>
          </cell>
          <cell r="AE5819" t="str">
            <v>Resolución 004617 del 11 abril de 2024</v>
          </cell>
        </row>
        <row r="5820">
          <cell r="G5820">
            <v>111102000265</v>
          </cell>
          <cell r="H5820">
            <v>1</v>
          </cell>
          <cell r="I5820" t="str">
            <v>COLEGIO LUIS LOPEZ DE MESA (IED)</v>
          </cell>
          <cell r="J5820">
            <v>2705</v>
          </cell>
          <cell r="K5820">
            <v>231077555.23750269</v>
          </cell>
          <cell r="L5820">
            <v>14327086.495606624</v>
          </cell>
          <cell r="M5820">
            <v>245404642</v>
          </cell>
          <cell r="N5820">
            <v>1</v>
          </cell>
          <cell r="O5820" t="str">
            <v>FSE</v>
          </cell>
          <cell r="P5820" t="str">
            <v>COLEGIO LUIS LOPEZ DE MESA (IED)</v>
          </cell>
          <cell r="Q5820" t="str">
            <v>830036775</v>
          </cell>
          <cell r="R5820" t="str">
            <v>BANCO POPULAR</v>
          </cell>
          <cell r="S5820" t="str">
            <v>AHR</v>
          </cell>
          <cell r="T5820" t="str">
            <v>220015221575</v>
          </cell>
          <cell r="U5820" t="str">
            <v>1575</v>
          </cell>
          <cell r="V5820" t="str">
            <v>830036775AHR1575</v>
          </cell>
          <cell r="W5820" t="str">
            <v>830036775</v>
          </cell>
          <cell r="X5820" t="str">
            <v>C.E.D LUIS LOPEZ DE MESA</v>
          </cell>
          <cell r="Y5820" t="str">
            <v>BANCO POPULAR S. A.</v>
          </cell>
          <cell r="Z5820" t="str">
            <v>AHR</v>
          </cell>
          <cell r="AA5820" t="str">
            <v>220015221575</v>
          </cell>
          <cell r="AB5820" t="str">
            <v>1575</v>
          </cell>
          <cell r="AC5820" t="str">
            <v>Activa</v>
          </cell>
          <cell r="AD5820">
            <v>1</v>
          </cell>
          <cell r="AE5820" t="str">
            <v>Resolución 004617 del 11 abril de 2024</v>
          </cell>
        </row>
        <row r="5821">
          <cell r="G5821">
            <v>111279000184</v>
          </cell>
          <cell r="H5821">
            <v>1</v>
          </cell>
          <cell r="I5821" t="str">
            <v>COLEGIO LUIS ANGEL ARANGO  (IED)</v>
          </cell>
          <cell r="J5821">
            <v>973</v>
          </cell>
          <cell r="K5821">
            <v>80077369.274267375</v>
          </cell>
          <cell r="L5821">
            <v>7243137.3659091722</v>
          </cell>
          <cell r="M5821">
            <v>87320507</v>
          </cell>
          <cell r="N5821">
            <v>1</v>
          </cell>
          <cell r="O5821" t="str">
            <v>FSE</v>
          </cell>
          <cell r="P5821" t="str">
            <v>COLEGIO LUIS ANGEL ARANGO  (IED)</v>
          </cell>
          <cell r="Q5821" t="str">
            <v>830045118</v>
          </cell>
          <cell r="R5821" t="str">
            <v>BANCO DAVIVIENDA S.A.</v>
          </cell>
          <cell r="S5821" t="str">
            <v>AHR</v>
          </cell>
          <cell r="T5821" t="str">
            <v>000045557030</v>
          </cell>
          <cell r="U5821" t="str">
            <v>7030</v>
          </cell>
          <cell r="V5821" t="str">
            <v>830045118AHR7030</v>
          </cell>
          <cell r="W5821" t="str">
            <v>830045118</v>
          </cell>
          <cell r="X5821" t="str">
            <v>INSTITUCION EDUCATIVA DISTRITAL LUIS ANGEL ARANGO</v>
          </cell>
          <cell r="Y5821" t="str">
            <v>BANCO DAVIVIENDA S.A.</v>
          </cell>
          <cell r="Z5821" t="str">
            <v>AHR</v>
          </cell>
          <cell r="AA5821" t="str">
            <v>045557030</v>
          </cell>
          <cell r="AB5821" t="str">
            <v>7030</v>
          </cell>
          <cell r="AC5821" t="str">
            <v>Activa</v>
          </cell>
          <cell r="AD5821">
            <v>1</v>
          </cell>
          <cell r="AE5821" t="str">
            <v>Resolución 004617 del 11 abril de 2024</v>
          </cell>
        </row>
        <row r="5822">
          <cell r="G5822">
            <v>211001076346</v>
          </cell>
          <cell r="H5822">
            <v>1</v>
          </cell>
          <cell r="I5822" t="str">
            <v>COLEGIO CAMPESTRE JAIME GARZON (IED)</v>
          </cell>
          <cell r="J5822">
            <v>257</v>
          </cell>
          <cell r="K5822">
            <v>26132976.804948017</v>
          </cell>
          <cell r="L5822">
            <v>4539381.4856544295</v>
          </cell>
          <cell r="M5822">
            <v>30672358</v>
          </cell>
          <cell r="N5822">
            <v>1</v>
          </cell>
          <cell r="O5822" t="str">
            <v>FSE</v>
          </cell>
          <cell r="P5822" t="str">
            <v>COLEGIO CAMPESTRE JAIME GARZON (IED)</v>
          </cell>
          <cell r="Q5822" t="str">
            <v>830114059</v>
          </cell>
          <cell r="R5822" t="str">
            <v>BANCO CORPBANCA COLOMBIA S.A.</v>
          </cell>
          <cell r="S5822" t="str">
            <v>AHR</v>
          </cell>
          <cell r="T5822" t="str">
            <v>011407639</v>
          </cell>
          <cell r="U5822" t="str">
            <v>7639</v>
          </cell>
          <cell r="V5822" t="str">
            <v>830114059AHR7639</v>
          </cell>
          <cell r="W5822" t="str">
            <v>830114059</v>
          </cell>
          <cell r="X5822" t="str">
            <v>FONDO DE SERVICIOS EDUCATIVOS COLEGIO CAMPESTRE JAIME GARZON INSTITUCION EDUCATIVA DISTRITAL</v>
          </cell>
          <cell r="Y5822" t="str">
            <v>ITAU CORPBANCA COLOMBIA S A</v>
          </cell>
          <cell r="Z5822" t="str">
            <v>AHR</v>
          </cell>
          <cell r="AA5822" t="str">
            <v>011407639</v>
          </cell>
          <cell r="AB5822" t="str">
            <v>7639</v>
          </cell>
          <cell r="AC5822" t="str">
            <v>Activa</v>
          </cell>
          <cell r="AD5822">
            <v>1</v>
          </cell>
          <cell r="AE5822" t="str">
            <v>Resolución 004617 del 11 abril de 2024</v>
          </cell>
        </row>
        <row r="5823">
          <cell r="G5823">
            <v>111001012611</v>
          </cell>
          <cell r="H5823">
            <v>1</v>
          </cell>
          <cell r="I5823" t="str">
            <v>COLEGIO BRAVO PAEZ (IED)</v>
          </cell>
          <cell r="J5823">
            <v>1698</v>
          </cell>
          <cell r="K5823">
            <v>139487327.32808539</v>
          </cell>
          <cell r="L5823">
            <v>0</v>
          </cell>
          <cell r="M5823">
            <v>139487327</v>
          </cell>
          <cell r="N5823">
            <v>1</v>
          </cell>
          <cell r="O5823" t="str">
            <v>FSE</v>
          </cell>
          <cell r="P5823" t="str">
            <v>COLEGIO BRAVO PAEZ (IED)</v>
          </cell>
          <cell r="Q5823" t="str">
            <v>860532422</v>
          </cell>
          <cell r="R5823" t="str">
            <v>BANCO POPULAR</v>
          </cell>
          <cell r="S5823" t="str">
            <v>AHR</v>
          </cell>
          <cell r="T5823" t="str">
            <v>220034124859</v>
          </cell>
          <cell r="U5823" t="str">
            <v>4859</v>
          </cell>
          <cell r="V5823" t="str">
            <v>860532422AHR4859</v>
          </cell>
          <cell r="W5823" t="str">
            <v>860532422</v>
          </cell>
          <cell r="X5823" t="str">
            <v>INSTITUCION EDUCATIVA DISTRITAL BRAVO PAEZ</v>
          </cell>
          <cell r="Y5823" t="str">
            <v>BANCO POPULAR S. A.</v>
          </cell>
          <cell r="Z5823" t="str">
            <v>AHR</v>
          </cell>
          <cell r="AA5823" t="str">
            <v>220034124859</v>
          </cell>
          <cell r="AB5823" t="str">
            <v>4859</v>
          </cell>
          <cell r="AC5823" t="str">
            <v>Activa</v>
          </cell>
          <cell r="AD5823">
            <v>1</v>
          </cell>
          <cell r="AE5823" t="str">
            <v>Resolución 004617 del 11 abril de 2024</v>
          </cell>
        </row>
        <row r="5824">
          <cell r="G5824">
            <v>108001000000</v>
          </cell>
          <cell r="H5824">
            <v>1</v>
          </cell>
          <cell r="I5824" t="str">
            <v>INSTITUCION EDUCATIVA DISTRITAL ALFREDO CORREA DE ANDREIS</v>
          </cell>
          <cell r="J5824">
            <v>441</v>
          </cell>
          <cell r="K5824">
            <v>36931272.386948846</v>
          </cell>
          <cell r="L5824">
            <v>0</v>
          </cell>
          <cell r="M5824">
            <v>36931272</v>
          </cell>
          <cell r="N5824">
            <v>1</v>
          </cell>
          <cell r="O5824" t="str">
            <v>FSE</v>
          </cell>
          <cell r="P5824" t="str">
            <v>INSTITUCION EDUCATIVA DISTRITAL ALFREDO CORREA DE ANDREIS</v>
          </cell>
          <cell r="Q5824" t="str">
            <v>802002992</v>
          </cell>
          <cell r="R5824" t="str">
            <v>RED MULTIBANCA COLPATRIA S.A.</v>
          </cell>
          <cell r="S5824" t="str">
            <v>CRR</v>
          </cell>
          <cell r="T5824" t="str">
            <v>7431008577</v>
          </cell>
          <cell r="U5824" t="str">
            <v>8577</v>
          </cell>
          <cell r="V5824" t="str">
            <v>802002992CRR8577</v>
          </cell>
          <cell r="W5824" t="str">
            <v>802002992</v>
          </cell>
          <cell r="X5824" t="str">
            <v>IED ALFREDO CORREA DE ANDREIS</v>
          </cell>
          <cell r="Y5824" t="str">
            <v>SCOTIABANK COLPATRIA SA</v>
          </cell>
          <cell r="Z5824" t="str">
            <v>CRR</v>
          </cell>
          <cell r="AA5824" t="str">
            <v>7431008577</v>
          </cell>
          <cell r="AB5824" t="str">
            <v>8577</v>
          </cell>
          <cell r="AC5824" t="str">
            <v>Activa</v>
          </cell>
          <cell r="AD5824">
            <v>1</v>
          </cell>
          <cell r="AE5824" t="str">
            <v>Resolución 004617 del 11 abril de 2024</v>
          </cell>
        </row>
        <row r="5825">
          <cell r="G5825">
            <v>108001000034</v>
          </cell>
          <cell r="H5825">
            <v>1</v>
          </cell>
          <cell r="I5825" t="str">
            <v>INSTITUCION EDUCATIVA DISTRITAL LAS GRANJAS</v>
          </cell>
          <cell r="J5825">
            <v>552</v>
          </cell>
          <cell r="K5825">
            <v>48855467.586055279</v>
          </cell>
          <cell r="L5825">
            <v>1821469.8406436022</v>
          </cell>
          <cell r="M5825">
            <v>50676937</v>
          </cell>
          <cell r="N5825">
            <v>1</v>
          </cell>
          <cell r="O5825" t="str">
            <v>FSE</v>
          </cell>
          <cell r="P5825" t="str">
            <v>INSTITUCION EDUCATIVA DISTRITAL LAS GRANJAS</v>
          </cell>
          <cell r="Q5825" t="str">
            <v>802005206</v>
          </cell>
          <cell r="R5825" t="str">
            <v>RED MULTIBANCA COLPATRIA S.A.</v>
          </cell>
          <cell r="S5825" t="str">
            <v>CRR</v>
          </cell>
          <cell r="T5825" t="str">
            <v>7431007325</v>
          </cell>
          <cell r="U5825" t="str">
            <v>7325</v>
          </cell>
          <cell r="V5825" t="str">
            <v>802005206CRR7325</v>
          </cell>
          <cell r="W5825" t="str">
            <v>802005206</v>
          </cell>
          <cell r="X5825" t="str">
            <v>INSTITUCION EDUCATIVA DISTRITAL LAS GRANJAS</v>
          </cell>
          <cell r="Y5825" t="str">
            <v>SCOTIABANK COLPATRIA SA</v>
          </cell>
          <cell r="Z5825" t="str">
            <v>CRR</v>
          </cell>
          <cell r="AA5825" t="str">
            <v>7431007325</v>
          </cell>
          <cell r="AB5825" t="str">
            <v>7325</v>
          </cell>
          <cell r="AC5825" t="str">
            <v>Activa</v>
          </cell>
          <cell r="AD5825">
            <v>1</v>
          </cell>
          <cell r="AE5825" t="str">
            <v>Resolución 004617 del 11 abril de 2024</v>
          </cell>
        </row>
        <row r="5826">
          <cell r="G5826">
            <v>108001000069</v>
          </cell>
          <cell r="H5826">
            <v>1</v>
          </cell>
          <cell r="I5826" t="str">
            <v>INSTITUCION EDUCATIVA DISTRITAL NUEVO BOSQUE PIES DESCALZOS</v>
          </cell>
          <cell r="J5826">
            <v>954</v>
          </cell>
          <cell r="K5826">
            <v>81524472.502583697</v>
          </cell>
          <cell r="L5826">
            <v>1737341.6247767748</v>
          </cell>
          <cell r="M5826">
            <v>83261814</v>
          </cell>
          <cell r="N5826">
            <v>1</v>
          </cell>
          <cell r="O5826" t="str">
            <v>FSE</v>
          </cell>
          <cell r="P5826" t="str">
            <v>INSTITUCION EDUCATIVA DISTRITAL NUEVO BOSQUE PIES DESCALZOS</v>
          </cell>
          <cell r="Q5826" t="str">
            <v>802007497</v>
          </cell>
          <cell r="R5826" t="str">
            <v>BBVA COLOMBIA</v>
          </cell>
          <cell r="S5826" t="str">
            <v>CRR</v>
          </cell>
          <cell r="T5826" t="str">
            <v>090014200</v>
          </cell>
          <cell r="U5826" t="str">
            <v>4200</v>
          </cell>
          <cell r="V5826" t="str">
            <v>802007497CRR4200</v>
          </cell>
          <cell r="W5826" t="str">
            <v>802007497</v>
          </cell>
          <cell r="X5826" t="str">
            <v>COLEGIO DISTRITAL NUEVO BOSQUE</v>
          </cell>
          <cell r="Y5826" t="str">
            <v>BANCO BILBAO VIZCAYA ARGENTARIA COLOMBIA S.A. BBVA</v>
          </cell>
          <cell r="Z5826" t="str">
            <v>CRR</v>
          </cell>
          <cell r="AA5826" t="str">
            <v>090014200</v>
          </cell>
          <cell r="AB5826" t="str">
            <v>4200</v>
          </cell>
          <cell r="AC5826" t="str">
            <v>Activa</v>
          </cell>
          <cell r="AD5826">
            <v>1</v>
          </cell>
          <cell r="AE5826" t="str">
            <v>Resolución 004617 del 11 abril de 2024</v>
          </cell>
        </row>
        <row r="5827">
          <cell r="G5827">
            <v>108001000077</v>
          </cell>
          <cell r="H5827">
            <v>1</v>
          </cell>
          <cell r="I5827" t="str">
            <v>INSTITUCION EDUCATIVA DISTRITAL JESUS DE NAZARETH</v>
          </cell>
          <cell r="J5827">
            <v>1224</v>
          </cell>
          <cell r="K5827">
            <v>102856884.44432345</v>
          </cell>
          <cell r="L5827">
            <v>1078778.0259496009</v>
          </cell>
          <cell r="M5827">
            <v>103935662</v>
          </cell>
          <cell r="N5827">
            <v>1</v>
          </cell>
          <cell r="O5827" t="str">
            <v>FSE</v>
          </cell>
          <cell r="P5827" t="str">
            <v>INSTITUCION EDUCATIVA DISTRITAL JESUS DE NAZARETH</v>
          </cell>
          <cell r="Q5827" t="str">
            <v>800256393</v>
          </cell>
          <cell r="R5827" t="str">
            <v>BANCO CAJA SOCIAL - BCSC S.A.</v>
          </cell>
          <cell r="S5827" t="str">
            <v>AHR</v>
          </cell>
          <cell r="T5827" t="str">
            <v>24506042919</v>
          </cell>
          <cell r="U5827" t="str">
            <v>2919</v>
          </cell>
          <cell r="V5827" t="str">
            <v>800256393AHR2919</v>
          </cell>
          <cell r="W5827" t="str">
            <v>800256393</v>
          </cell>
          <cell r="X5827" t="str">
            <v>I.E.D. JESUS DE NAZARETH</v>
          </cell>
          <cell r="Y5827" t="str">
            <v>BANCO CAJA SOCIAL S.A.</v>
          </cell>
          <cell r="Z5827" t="str">
            <v>AHR</v>
          </cell>
          <cell r="AA5827" t="str">
            <v>24506042919</v>
          </cell>
          <cell r="AB5827" t="str">
            <v>2919</v>
          </cell>
          <cell r="AC5827" t="str">
            <v>Activa</v>
          </cell>
          <cell r="AD5827">
            <v>1</v>
          </cell>
          <cell r="AE5827" t="str">
            <v>Resolución 004617 del 11 abril de 2024</v>
          </cell>
        </row>
        <row r="5828">
          <cell r="G5828">
            <v>108001000085</v>
          </cell>
          <cell r="H5828">
            <v>1</v>
          </cell>
          <cell r="I5828" t="str">
            <v>CENTRO DE EDUCACION BASICA # 201</v>
          </cell>
          <cell r="J5828">
            <v>96</v>
          </cell>
          <cell r="K5828">
            <v>7819418.7491728738</v>
          </cell>
          <cell r="L5828">
            <v>1563883.749834575</v>
          </cell>
          <cell r="M5828">
            <v>9383302</v>
          </cell>
          <cell r="N5828">
            <v>1</v>
          </cell>
          <cell r="O5828" t="str">
            <v>FSE</v>
          </cell>
          <cell r="P5828" t="str">
            <v>CENTRO DE EDUCACION BASICA # 201</v>
          </cell>
          <cell r="Q5828" t="str">
            <v>802007370</v>
          </cell>
          <cell r="R5828" t="str">
            <v>BBVA COLOMBIA</v>
          </cell>
          <cell r="S5828" t="str">
            <v>CRR</v>
          </cell>
          <cell r="T5828" t="str">
            <v>090014325</v>
          </cell>
          <cell r="U5828" t="str">
            <v>4325</v>
          </cell>
          <cell r="V5828" t="str">
            <v>802007370CRR4325</v>
          </cell>
          <cell r="W5828" t="str">
            <v>802007370</v>
          </cell>
          <cell r="X5828" t="str">
            <v>CENTRO DE EDUCACION BASICA 201</v>
          </cell>
          <cell r="Y5828" t="str">
            <v>BANCO BILBAO VIZCAYA ARGENTARIA COLOMBIA S.A. BBVA</v>
          </cell>
          <cell r="Z5828" t="str">
            <v>CRR</v>
          </cell>
          <cell r="AA5828" t="str">
            <v>090014325</v>
          </cell>
          <cell r="AB5828" t="str">
            <v>4325</v>
          </cell>
          <cell r="AC5828" t="str">
            <v>Activa</v>
          </cell>
          <cell r="AD5828">
            <v>1</v>
          </cell>
          <cell r="AE5828" t="str">
            <v>Resolución 004617 del 11 abril de 2024</v>
          </cell>
        </row>
        <row r="5829">
          <cell r="G5829">
            <v>108001000093</v>
          </cell>
          <cell r="H5829">
            <v>1</v>
          </cell>
          <cell r="I5829" t="str">
            <v>INSTITUCION EDUCATIVA DISTRITAL BETSABE ESPINOZA</v>
          </cell>
          <cell r="J5829">
            <v>945</v>
          </cell>
          <cell r="K5829">
            <v>83831282.337177902</v>
          </cell>
          <cell r="L5829">
            <v>9814100.1033348106</v>
          </cell>
          <cell r="M5829">
            <v>93645382</v>
          </cell>
          <cell r="N5829">
            <v>1</v>
          </cell>
          <cell r="O5829" t="str">
            <v>FSE</v>
          </cell>
          <cell r="P5829" t="str">
            <v>INSTITUCION EDUCATIVA DISTRITAL BETSABE ESPINOZA</v>
          </cell>
          <cell r="Q5829" t="str">
            <v>802002086</v>
          </cell>
          <cell r="R5829" t="str">
            <v>BBVA COLOMBIA</v>
          </cell>
          <cell r="S5829" t="str">
            <v>CRR</v>
          </cell>
          <cell r="T5829" t="str">
            <v>090014143</v>
          </cell>
          <cell r="U5829" t="str">
            <v>4143</v>
          </cell>
          <cell r="V5829" t="str">
            <v>802002086CRR4143</v>
          </cell>
          <cell r="W5829" t="str">
            <v>802002086</v>
          </cell>
          <cell r="X5829" t="str">
            <v>INSTITUCION EDUCATIVA DISTRITAL BETSABE ESPINOSA</v>
          </cell>
          <cell r="Y5829" t="str">
            <v>BANCO BILBAO VIZCAYA ARGENTARIA COLOMBIA S.A. BBVA</v>
          </cell>
          <cell r="Z5829" t="str">
            <v>CRR</v>
          </cell>
          <cell r="AA5829" t="str">
            <v>090014143</v>
          </cell>
          <cell r="AB5829" t="str">
            <v>4143</v>
          </cell>
          <cell r="AC5829" t="str">
            <v>Activa</v>
          </cell>
          <cell r="AD5829">
            <v>1</v>
          </cell>
          <cell r="AE5829" t="str">
            <v>Resolución 004617 del 11 abril de 2024</v>
          </cell>
        </row>
        <row r="5830">
          <cell r="G5830">
            <v>108001000107</v>
          </cell>
          <cell r="H5830">
            <v>1</v>
          </cell>
          <cell r="I5830" t="str">
            <v>INSTITUCION EDUCATIVA DISTRITAL TIERRA SANTA</v>
          </cell>
          <cell r="J5830">
            <v>561</v>
          </cell>
          <cell r="K5830">
            <v>46860093.353883535</v>
          </cell>
          <cell r="L5830">
            <v>0</v>
          </cell>
          <cell r="M5830">
            <v>46860093</v>
          </cell>
          <cell r="N5830">
            <v>1</v>
          </cell>
          <cell r="O5830" t="str">
            <v>FSE</v>
          </cell>
          <cell r="P5830" t="str">
            <v>INSTITUCION EDUCATIVA DISTRITAL TIERRA SANTA</v>
          </cell>
          <cell r="Q5830" t="str">
            <v>802006977</v>
          </cell>
          <cell r="R5830" t="str">
            <v>BBVA COLOMBIA</v>
          </cell>
          <cell r="S5830" t="str">
            <v>AHR</v>
          </cell>
          <cell r="T5830" t="str">
            <v>620140384</v>
          </cell>
          <cell r="U5830" t="str">
            <v>0384</v>
          </cell>
          <cell r="V5830" t="str">
            <v>802006977AHR0384</v>
          </cell>
          <cell r="W5830" t="str">
            <v>802006977</v>
          </cell>
          <cell r="X5830" t="str">
            <v>INSTITUCION EDUCATIVA DISTRITAL TIERRA SANTA</v>
          </cell>
          <cell r="Y5830" t="str">
            <v>BANCO BILBAO VIZCAYA ARGENTARIA COLOMBIA S.A. BBVA</v>
          </cell>
          <cell r="Z5830" t="str">
            <v>AHR</v>
          </cell>
          <cell r="AA5830" t="str">
            <v>620140384</v>
          </cell>
          <cell r="AB5830" t="str">
            <v>0384</v>
          </cell>
          <cell r="AC5830" t="str">
            <v>Activa</v>
          </cell>
          <cell r="AD5830">
            <v>1</v>
          </cell>
          <cell r="AE5830" t="str">
            <v>Resolución 004617 del 11 abril de 2024</v>
          </cell>
        </row>
        <row r="5831">
          <cell r="G5831">
            <v>108001000123</v>
          </cell>
          <cell r="H5831">
            <v>1</v>
          </cell>
          <cell r="I5831" t="str">
            <v>INSTITUCION EDUCATIVA DISTRITAL TECNICA CRUZADA SOCIAL</v>
          </cell>
          <cell r="J5831">
            <v>1297</v>
          </cell>
          <cell r="K5831">
            <v>116412156.36643229</v>
          </cell>
          <cell r="L5831">
            <v>6677165.8427101271</v>
          </cell>
          <cell r="M5831">
            <v>123089322</v>
          </cell>
          <cell r="N5831">
            <v>1</v>
          </cell>
          <cell r="O5831" t="str">
            <v>FSE</v>
          </cell>
          <cell r="P5831" t="str">
            <v>INSTITUCION EDUCATIVA DISTRITAL TECNICA CRUZADA SOCIAL</v>
          </cell>
          <cell r="Q5831" t="str">
            <v>900203875</v>
          </cell>
          <cell r="R5831" t="str">
            <v>BANCO DE BOGOTÁ</v>
          </cell>
          <cell r="S5831" t="str">
            <v>AHR</v>
          </cell>
          <cell r="T5831" t="str">
            <v>392495123</v>
          </cell>
          <cell r="U5831" t="str">
            <v>5123</v>
          </cell>
          <cell r="V5831" t="str">
            <v>900203875AHR5123</v>
          </cell>
          <cell r="W5831" t="str">
            <v>900203875</v>
          </cell>
          <cell r="X5831" t="str">
            <v>INSTITUTO TECNICO DISTRITAL CRUZADA SOCIAL</v>
          </cell>
          <cell r="Y5831" t="str">
            <v>BANCO DE BOGOTA S. A.</v>
          </cell>
          <cell r="Z5831" t="str">
            <v>AHR</v>
          </cell>
          <cell r="AA5831" t="str">
            <v>392495123</v>
          </cell>
          <cell r="AB5831" t="str">
            <v>5123</v>
          </cell>
          <cell r="AC5831" t="str">
            <v>Activa</v>
          </cell>
          <cell r="AD5831">
            <v>1</v>
          </cell>
          <cell r="AE5831" t="str">
            <v>Resolución 004617 del 11 abril de 2024</v>
          </cell>
        </row>
        <row r="5832">
          <cell r="G5832">
            <v>108001000433</v>
          </cell>
          <cell r="H5832">
            <v>1</v>
          </cell>
          <cell r="I5832" t="str">
            <v>INSTITUCION EDUCATIVA DISTRITAL VILLANUEVA</v>
          </cell>
          <cell r="J5832">
            <v>641</v>
          </cell>
          <cell r="K5832">
            <v>54067231.632515281</v>
          </cell>
          <cell r="L5832">
            <v>3030227.5924408119</v>
          </cell>
          <cell r="M5832">
            <v>57097459</v>
          </cell>
          <cell r="N5832">
            <v>1</v>
          </cell>
          <cell r="O5832" t="str">
            <v>FSE</v>
          </cell>
          <cell r="P5832" t="str">
            <v>INSTITUCION EDUCATIVA DISTRITAL VILLANUEVA</v>
          </cell>
          <cell r="Q5832" t="str">
            <v>802002867</v>
          </cell>
          <cell r="R5832" t="str">
            <v>BBVA COLOMBIA</v>
          </cell>
          <cell r="S5832" t="str">
            <v>CRR</v>
          </cell>
          <cell r="T5832" t="str">
            <v>090014127</v>
          </cell>
          <cell r="U5832" t="str">
            <v>4127</v>
          </cell>
          <cell r="V5832" t="str">
            <v>802002867CRR4127</v>
          </cell>
          <cell r="W5832" t="str">
            <v>802002867</v>
          </cell>
          <cell r="X5832" t="str">
            <v>INSTITUCION EDUCATIVA DISTRITAL VILLANUEVA</v>
          </cell>
          <cell r="Y5832" t="str">
            <v>BANCO BILBAO VIZCAYA ARGENTARIA COLOMBIA S.A. BBVA</v>
          </cell>
          <cell r="Z5832" t="str">
            <v>CRR</v>
          </cell>
          <cell r="AA5832" t="str">
            <v>090014127</v>
          </cell>
          <cell r="AB5832" t="str">
            <v>4127</v>
          </cell>
          <cell r="AC5832" t="str">
            <v>Activa</v>
          </cell>
          <cell r="AD5832">
            <v>1</v>
          </cell>
          <cell r="AE5832" t="str">
            <v>Resolución 004617 del 11 abril de 2024</v>
          </cell>
        </row>
        <row r="5833">
          <cell r="G5833">
            <v>108001000484</v>
          </cell>
          <cell r="H5833">
            <v>1</v>
          </cell>
          <cell r="I5833" t="str">
            <v>INSTITUCION EDUCATIVA DISTRITAL EL CAMPITO</v>
          </cell>
          <cell r="J5833">
            <v>909</v>
          </cell>
          <cell r="K5833">
            <v>79101284.424644113</v>
          </cell>
          <cell r="L5833">
            <v>3547981.0631231321</v>
          </cell>
          <cell r="M5833">
            <v>82649265</v>
          </cell>
          <cell r="N5833">
            <v>1</v>
          </cell>
          <cell r="O5833" t="str">
            <v>FSE</v>
          </cell>
          <cell r="P5833" t="str">
            <v>INSTITUCION EDUCATIVA DISTRITAL EL CAMPITO</v>
          </cell>
          <cell r="Q5833" t="str">
            <v>802001962</v>
          </cell>
          <cell r="R5833" t="str">
            <v>BANCO AV VILLAS</v>
          </cell>
          <cell r="S5833" t="str">
            <v>CRR</v>
          </cell>
          <cell r="T5833" t="str">
            <v>812018299</v>
          </cell>
          <cell r="U5833" t="str">
            <v>8299</v>
          </cell>
          <cell r="V5833" t="str">
            <v>802001962CRR8299</v>
          </cell>
          <cell r="W5833" t="str">
            <v>802001962</v>
          </cell>
          <cell r="X5833" t="str">
            <v>INSTITUCION EDUCATIVA EL CAMPITO</v>
          </cell>
          <cell r="Y5833" t="str">
            <v>BANCO COMERCIAL AV VILLAS S.A.</v>
          </cell>
          <cell r="Z5833" t="str">
            <v>CRR</v>
          </cell>
          <cell r="AA5833" t="str">
            <v>812018299</v>
          </cell>
          <cell r="AB5833" t="str">
            <v>8299</v>
          </cell>
          <cell r="AC5833" t="str">
            <v>Activa</v>
          </cell>
          <cell r="AD5833">
            <v>1</v>
          </cell>
          <cell r="AE5833" t="str">
            <v>Resolución 004617 del 11 abril de 2024</v>
          </cell>
        </row>
        <row r="5834">
          <cell r="G5834">
            <v>108001000824</v>
          </cell>
          <cell r="H5834">
            <v>1</v>
          </cell>
          <cell r="I5834" t="str">
            <v>INSTITUCION EDUCATIVA DISTRITAL DE BARRANQUILLA  CODEBA</v>
          </cell>
          <cell r="J5834">
            <v>1409</v>
          </cell>
          <cell r="K5834">
            <v>122746123.68824424</v>
          </cell>
          <cell r="L5834">
            <v>6985041.1878862046</v>
          </cell>
          <cell r="M5834">
            <v>129731165</v>
          </cell>
          <cell r="N5834">
            <v>1</v>
          </cell>
          <cell r="O5834" t="str">
            <v>FSE</v>
          </cell>
          <cell r="P5834" t="str">
            <v>INSTITUCION EDUCATIVA DISTRITAL DE BARRANQUILLA  CODEBA</v>
          </cell>
          <cell r="Q5834" t="str">
            <v>890103812</v>
          </cell>
          <cell r="R5834" t="str">
            <v>BANCO POPULAR</v>
          </cell>
          <cell r="S5834" t="str">
            <v>CRR</v>
          </cell>
          <cell r="T5834" t="str">
            <v>220021166</v>
          </cell>
          <cell r="U5834" t="str">
            <v>1166</v>
          </cell>
          <cell r="V5834" t="str">
            <v>890103812CRR1166</v>
          </cell>
          <cell r="W5834" t="str">
            <v>890103812</v>
          </cell>
          <cell r="X5834" t="str">
            <v>INSTITUCION EDUCATIVA DISTRITAL DE BARRANQUILLA CODEBA</v>
          </cell>
          <cell r="Y5834" t="str">
            <v>BANCO POPULAR S. A.</v>
          </cell>
          <cell r="Z5834" t="str">
            <v>CRR</v>
          </cell>
          <cell r="AA5834" t="str">
            <v>220021166</v>
          </cell>
          <cell r="AB5834" t="str">
            <v>1166</v>
          </cell>
          <cell r="AC5834" t="str">
            <v>Activa</v>
          </cell>
          <cell r="AD5834">
            <v>1</v>
          </cell>
          <cell r="AE5834" t="str">
            <v>Resolución 004617 del 11 abril de 2024</v>
          </cell>
        </row>
        <row r="5835">
          <cell r="G5835">
            <v>108001001723</v>
          </cell>
          <cell r="H5835">
            <v>1</v>
          </cell>
          <cell r="I5835" t="str">
            <v>INSTITUCION EDUCATIVA DISTRITAL SOFIA CAMARGO DE LLERAS</v>
          </cell>
          <cell r="J5835">
            <v>1846</v>
          </cell>
          <cell r="K5835">
            <v>160874837.82710999</v>
          </cell>
          <cell r="L5835">
            <v>7407609.111520594</v>
          </cell>
          <cell r="M5835">
            <v>168282447</v>
          </cell>
          <cell r="N5835">
            <v>1</v>
          </cell>
          <cell r="O5835" t="str">
            <v>FSE</v>
          </cell>
          <cell r="P5835" t="str">
            <v>INSTITUCION EDUCATIVA DISTRITAL SOFIA CAMARGO DE LLERAS</v>
          </cell>
          <cell r="Q5835" t="str">
            <v>890107327</v>
          </cell>
          <cell r="R5835" t="str">
            <v>RED MULTIBANCA COLPATRIA S.A.</v>
          </cell>
          <cell r="S5835" t="str">
            <v>CRR</v>
          </cell>
          <cell r="T5835" t="str">
            <v>4211004296</v>
          </cell>
          <cell r="U5835" t="str">
            <v>4296</v>
          </cell>
          <cell r="V5835" t="str">
            <v>890107327CRR4296</v>
          </cell>
          <cell r="W5835" t="str">
            <v>890107327</v>
          </cell>
          <cell r="X5835" t="str">
            <v>INSTITUTO EDUCATIVO SOFIA CAMARGO DE LLERAS</v>
          </cell>
          <cell r="Y5835" t="str">
            <v>SCOTIABANK COLPATRIA SA</v>
          </cell>
          <cell r="Z5835" t="str">
            <v>CRR</v>
          </cell>
          <cell r="AA5835" t="str">
            <v>4211004296</v>
          </cell>
          <cell r="AB5835" t="str">
            <v>4296</v>
          </cell>
          <cell r="AC5835" t="str">
            <v>Activa</v>
          </cell>
          <cell r="AD5835">
            <v>1</v>
          </cell>
          <cell r="AE5835" t="str">
            <v>Resolución 004617 del 11 abril de 2024</v>
          </cell>
        </row>
        <row r="5836">
          <cell r="G5836">
            <v>108001001766</v>
          </cell>
          <cell r="H5836">
            <v>1</v>
          </cell>
          <cell r="I5836" t="str">
            <v>INSTITUCION EDUCATIVA DISTRITAL CARLOS MEISEL</v>
          </cell>
          <cell r="J5836">
            <v>2306</v>
          </cell>
          <cell r="K5836">
            <v>196594588.5073213</v>
          </cell>
          <cell r="L5836">
            <v>0</v>
          </cell>
          <cell r="M5836">
            <v>196594589</v>
          </cell>
          <cell r="N5836">
            <v>1</v>
          </cell>
          <cell r="O5836" t="str">
            <v>FSE</v>
          </cell>
          <cell r="P5836" t="str">
            <v>INSTITUCION EDUCATIVA DISTRITAL CARLOS MEISEL</v>
          </cell>
          <cell r="Q5836" t="str">
            <v>890103077</v>
          </cell>
          <cell r="R5836" t="str">
            <v>BANCO POPULAR</v>
          </cell>
          <cell r="S5836" t="str">
            <v>CRR</v>
          </cell>
          <cell r="T5836" t="str">
            <v>220011050</v>
          </cell>
          <cell r="U5836" t="str">
            <v>1050</v>
          </cell>
          <cell r="V5836" t="str">
            <v>890103077CRR1050</v>
          </cell>
          <cell r="W5836" t="str">
            <v>890103077</v>
          </cell>
          <cell r="X5836" t="str">
            <v>INSTITUCION EDUCATIVA DISTRITAL CARLOS MEISEL</v>
          </cell>
          <cell r="Y5836" t="str">
            <v>BANCO POPULAR S. A.</v>
          </cell>
          <cell r="Z5836" t="str">
            <v>CRR</v>
          </cell>
          <cell r="AA5836" t="str">
            <v>220011050</v>
          </cell>
          <cell r="AB5836" t="str">
            <v>1050</v>
          </cell>
          <cell r="AC5836" t="str">
            <v>Activa</v>
          </cell>
          <cell r="AD5836">
            <v>1</v>
          </cell>
          <cell r="AE5836" t="str">
            <v>Resolución 004617 del 11 abril de 2024</v>
          </cell>
        </row>
        <row r="5837">
          <cell r="G5837">
            <v>108001001812</v>
          </cell>
          <cell r="H5837">
            <v>1</v>
          </cell>
          <cell r="I5837" t="str">
            <v>ESCUELA NORMAL SUPERIOR DEL DISTRITO DE BARRANQUILLA</v>
          </cell>
          <cell r="J5837">
            <v>2066</v>
          </cell>
          <cell r="K5837">
            <v>180505624.28893742</v>
          </cell>
          <cell r="L5837">
            <v>20744557.526236124</v>
          </cell>
          <cell r="M5837">
            <v>201250182</v>
          </cell>
          <cell r="N5837">
            <v>1</v>
          </cell>
          <cell r="O5837" t="str">
            <v>FSE</v>
          </cell>
          <cell r="P5837" t="str">
            <v>ESCUELA NORMAL SUPERIOR DEL DISTRITO DE BARRANQUILLA</v>
          </cell>
          <cell r="Q5837" t="str">
            <v>890106787</v>
          </cell>
          <cell r="R5837" t="str">
            <v>BANCO POPULAR</v>
          </cell>
          <cell r="S5837" t="str">
            <v>CRR</v>
          </cell>
          <cell r="T5837" t="str">
            <v>229060041</v>
          </cell>
          <cell r="U5837" t="str">
            <v>0041</v>
          </cell>
          <cell r="V5837" t="str">
            <v>890106787CRR0041</v>
          </cell>
          <cell r="W5837" t="str">
            <v>890106787</v>
          </cell>
          <cell r="X5837" t="str">
            <v>ESCUELA NORMAL SUPERIOR DEL DISTRITO DE BARRANQUILLA</v>
          </cell>
          <cell r="Y5837" t="str">
            <v>BANCO POPULAR S. A.</v>
          </cell>
          <cell r="Z5837" t="str">
            <v>CRR</v>
          </cell>
          <cell r="AA5837" t="str">
            <v>229060041</v>
          </cell>
          <cell r="AB5837" t="str">
            <v>0041</v>
          </cell>
          <cell r="AC5837" t="str">
            <v>Activa</v>
          </cell>
          <cell r="AD5837">
            <v>1</v>
          </cell>
          <cell r="AE5837" t="str">
            <v>Resolución 004617 del 11 abril de 2024</v>
          </cell>
        </row>
        <row r="5838">
          <cell r="G5838">
            <v>108001001821</v>
          </cell>
          <cell r="H5838">
            <v>1</v>
          </cell>
          <cell r="I5838" t="str">
            <v>ESCUELA NORMAL SUPERIOR LA HACIENDA</v>
          </cell>
          <cell r="J5838">
            <v>3564</v>
          </cell>
          <cell r="K5838">
            <v>310972449.42311889</v>
          </cell>
          <cell r="L5838">
            <v>62194489.884623781</v>
          </cell>
          <cell r="M5838">
            <v>373166939</v>
          </cell>
          <cell r="N5838">
            <v>1</v>
          </cell>
          <cell r="O5838" t="str">
            <v>FSE</v>
          </cell>
          <cell r="P5838" t="str">
            <v>ESCUELA NORMAL SUPERIOR LA HACIENDA</v>
          </cell>
          <cell r="Q5838" t="str">
            <v>890102265</v>
          </cell>
          <cell r="R5838" t="str">
            <v>BBVA COLOMBIA</v>
          </cell>
          <cell r="S5838" t="str">
            <v>CRR</v>
          </cell>
          <cell r="T5838" t="str">
            <v>348003070</v>
          </cell>
          <cell r="U5838" t="str">
            <v>3070</v>
          </cell>
          <cell r="V5838" t="str">
            <v>890102265CRR3070</v>
          </cell>
          <cell r="W5838" t="str">
            <v>890102265</v>
          </cell>
          <cell r="X5838" t="str">
            <v>ESCUELA NORMAL SUPERIOR LA HACIENDA</v>
          </cell>
          <cell r="Y5838" t="str">
            <v>BANCO BILBAO VIZCAYA ARGENTARIA COLOMBIA S.A. BBVA</v>
          </cell>
          <cell r="Z5838" t="str">
            <v>CRR</v>
          </cell>
          <cell r="AA5838" t="str">
            <v>348003070</v>
          </cell>
          <cell r="AB5838" t="str">
            <v>3070</v>
          </cell>
          <cell r="AC5838" t="str">
            <v>Activa</v>
          </cell>
          <cell r="AD5838">
            <v>1</v>
          </cell>
          <cell r="AE5838" t="str">
            <v>Resolución 004617 del 11 abril de 2024</v>
          </cell>
        </row>
        <row r="5839">
          <cell r="G5839">
            <v>108001001961</v>
          </cell>
          <cell r="H5839">
            <v>1</v>
          </cell>
          <cell r="I5839" t="str">
            <v>INSTITUCION EDUCATIVA DISTRITAL TÉCNICA NACIONAL DE COMERCIO</v>
          </cell>
          <cell r="J5839">
            <v>1762</v>
          </cell>
          <cell r="K5839">
            <v>165165344.01691729</v>
          </cell>
          <cell r="L5839">
            <v>32329862.182646826</v>
          </cell>
          <cell r="M5839">
            <v>197495206</v>
          </cell>
          <cell r="N5839">
            <v>1</v>
          </cell>
          <cell r="O5839" t="str">
            <v>FSE</v>
          </cell>
          <cell r="P5839" t="str">
            <v>INSTITUCION EDUCATIVA DISTRITAL TÉCNICA NACIONAL DE COMERCIO</v>
          </cell>
          <cell r="Q5839" t="str">
            <v>890103091</v>
          </cell>
          <cell r="R5839" t="str">
            <v>BANCO POPULAR</v>
          </cell>
          <cell r="S5839" t="str">
            <v>CRR</v>
          </cell>
          <cell r="T5839" t="str">
            <v>220000129</v>
          </cell>
          <cell r="U5839" t="str">
            <v>0129</v>
          </cell>
          <cell r="V5839" t="str">
            <v>890103091CRR0129</v>
          </cell>
          <cell r="W5839" t="str">
            <v>890103091</v>
          </cell>
          <cell r="X5839" t="str">
            <v>INSTITUTO TECNICO NACIONAL DE COMERCIO</v>
          </cell>
          <cell r="Y5839" t="str">
            <v>BANCO POPULAR S. A.</v>
          </cell>
          <cell r="Z5839" t="str">
            <v>CRR</v>
          </cell>
          <cell r="AA5839" t="str">
            <v>220000129</v>
          </cell>
          <cell r="AB5839" t="str">
            <v>0129</v>
          </cell>
          <cell r="AC5839" t="str">
            <v>Activa</v>
          </cell>
          <cell r="AD5839">
            <v>1</v>
          </cell>
          <cell r="AE5839" t="str">
            <v>Resolución 004617 del 11 abril de 2024</v>
          </cell>
        </row>
        <row r="5840">
          <cell r="G5840">
            <v>108001002185</v>
          </cell>
          <cell r="H5840">
            <v>1</v>
          </cell>
          <cell r="I5840" t="str">
            <v>INSTITUCION EDUCATIVA DISTRITAL EL SILENCIO</v>
          </cell>
          <cell r="J5840">
            <v>1048</v>
          </cell>
          <cell r="K5840">
            <v>92548515.742656142</v>
          </cell>
          <cell r="L5840">
            <v>3466668.4063862106</v>
          </cell>
          <cell r="M5840">
            <v>96015184</v>
          </cell>
          <cell r="N5840">
            <v>1</v>
          </cell>
          <cell r="O5840" t="str">
            <v>FSE</v>
          </cell>
          <cell r="P5840" t="str">
            <v>INSTITUCION EDUCATIVA DISTRITAL EL SILENCIO</v>
          </cell>
          <cell r="Q5840" t="str">
            <v>802001739</v>
          </cell>
          <cell r="R5840" t="str">
            <v>BANCO CAJA SOCIAL - BCSC S.A.</v>
          </cell>
          <cell r="S5840" t="str">
            <v>AHR</v>
          </cell>
          <cell r="T5840" t="str">
            <v>24506209387</v>
          </cell>
          <cell r="U5840" t="str">
            <v>9387</v>
          </cell>
          <cell r="V5840" t="str">
            <v>802001739AHR9387</v>
          </cell>
          <cell r="W5840" t="str">
            <v>802001739</v>
          </cell>
          <cell r="X5840" t="str">
            <v>COLEGIO DISTRITAL EL SILENCIO</v>
          </cell>
          <cell r="Y5840" t="str">
            <v>BANCO CAJA SOCIAL S.A.</v>
          </cell>
          <cell r="Z5840" t="str">
            <v>AHR</v>
          </cell>
          <cell r="AA5840" t="str">
            <v>24506209387</v>
          </cell>
          <cell r="AB5840" t="str">
            <v>9387</v>
          </cell>
          <cell r="AC5840" t="str">
            <v>Activa</v>
          </cell>
          <cell r="AD5840">
            <v>1</v>
          </cell>
          <cell r="AE5840" t="str">
            <v>Resolución 004617 del 11 abril de 2024</v>
          </cell>
        </row>
        <row r="5841">
          <cell r="G5841">
            <v>108001002215</v>
          </cell>
          <cell r="H5841">
            <v>1</v>
          </cell>
          <cell r="I5841" t="str">
            <v>INSTITUCION EDUCATIVA DISTRITAL TECNICO EL SANTUARIO</v>
          </cell>
          <cell r="J5841">
            <v>1844</v>
          </cell>
          <cell r="K5841">
            <v>168189002.97900149</v>
          </cell>
          <cell r="L5841">
            <v>10591801.798022565</v>
          </cell>
          <cell r="M5841">
            <v>178780805</v>
          </cell>
          <cell r="N5841">
            <v>1</v>
          </cell>
          <cell r="O5841" t="str">
            <v>FSE</v>
          </cell>
          <cell r="P5841" t="str">
            <v>INSTITUCION EDUCATIVA DISTRITAL TECNICO EL SANTUARIO</v>
          </cell>
          <cell r="Q5841" t="str">
            <v>802003024</v>
          </cell>
          <cell r="R5841" t="str">
            <v>BANCO DE BOGOTÁ</v>
          </cell>
          <cell r="S5841" t="str">
            <v>CRR</v>
          </cell>
          <cell r="T5841" t="str">
            <v>170590830</v>
          </cell>
          <cell r="U5841" t="str">
            <v>0830</v>
          </cell>
          <cell r="V5841" t="str">
            <v>802003024CRR0830</v>
          </cell>
          <cell r="W5841" t="str">
            <v>802003024</v>
          </cell>
          <cell r="X5841" t="str">
            <v>NUEVO COLEGIO TECNICO EL SANTUARIO</v>
          </cell>
          <cell r="Y5841" t="str">
            <v>BANCO DE BOGOTA S. A.</v>
          </cell>
          <cell r="Z5841" t="str">
            <v>CRR</v>
          </cell>
          <cell r="AA5841" t="str">
            <v>170590830</v>
          </cell>
          <cell r="AB5841" t="str">
            <v>0830</v>
          </cell>
          <cell r="AC5841" t="str">
            <v>Activa</v>
          </cell>
          <cell r="AD5841">
            <v>1</v>
          </cell>
          <cell r="AE5841" t="str">
            <v>Resolución 004617 del 11 abril de 2024</v>
          </cell>
        </row>
        <row r="5842">
          <cell r="G5842">
            <v>108001002223</v>
          </cell>
          <cell r="H5842">
            <v>1</v>
          </cell>
          <cell r="I5842" t="str">
            <v>INSTITUCION EDUCATIVA DISTRITAL RODOLFO LLINAS RIASCOS</v>
          </cell>
          <cell r="J5842">
            <v>917</v>
          </cell>
          <cell r="K5842">
            <v>80583142.991274849</v>
          </cell>
          <cell r="L5842">
            <v>16116628.598254969</v>
          </cell>
          <cell r="M5842">
            <v>96699772</v>
          </cell>
          <cell r="N5842">
            <v>1</v>
          </cell>
          <cell r="O5842" t="str">
            <v>FSE</v>
          </cell>
          <cell r="P5842" t="str">
            <v>INSTITUCION EDUCATIVA DISTRITAL RODOLFO LLINAS RIASCOS</v>
          </cell>
          <cell r="Q5842" t="str">
            <v>802000769</v>
          </cell>
          <cell r="R5842" t="str">
            <v>BANCO DE BOGOTÁ</v>
          </cell>
          <cell r="S5842" t="str">
            <v>AHR</v>
          </cell>
          <cell r="T5842" t="str">
            <v>098155617</v>
          </cell>
          <cell r="U5842" t="str">
            <v>5617</v>
          </cell>
          <cell r="V5842" t="str">
            <v>802000769AHR5617</v>
          </cell>
          <cell r="W5842" t="str">
            <v>802000769</v>
          </cell>
          <cell r="X5842" t="str">
            <v>INSTITUCION EDUCATIVA RODOLFO LLINAS RIASCO</v>
          </cell>
          <cell r="Y5842" t="str">
            <v>BANCO DE BOGOTA S. A.</v>
          </cell>
          <cell r="Z5842" t="str">
            <v>AHR</v>
          </cell>
          <cell r="AA5842" t="str">
            <v>098155617</v>
          </cell>
          <cell r="AB5842" t="str">
            <v>5617</v>
          </cell>
          <cell r="AC5842" t="str">
            <v>Activa</v>
          </cell>
          <cell r="AD5842">
            <v>1</v>
          </cell>
          <cell r="AE5842" t="str">
            <v>Resolución 004617 del 11 abril de 2024</v>
          </cell>
        </row>
        <row r="5843">
          <cell r="G5843">
            <v>108001002266</v>
          </cell>
          <cell r="H5843">
            <v>1</v>
          </cell>
          <cell r="I5843" t="str">
            <v>INSTITUCION EDUCATIVA DISTRITAL SANTO DOMINGO DE GUZMAN</v>
          </cell>
          <cell r="J5843">
            <v>885</v>
          </cell>
          <cell r="K5843">
            <v>77742809.532031283</v>
          </cell>
          <cell r="L5843">
            <v>0</v>
          </cell>
          <cell r="M5843">
            <v>77742810</v>
          </cell>
          <cell r="N5843">
            <v>1</v>
          </cell>
          <cell r="O5843" t="str">
            <v>FSE</v>
          </cell>
          <cell r="P5843" t="str">
            <v>INSTITUCION EDUCATIVA DISTRITAL SANTO DOMINGO DE GUZMAN</v>
          </cell>
          <cell r="Q5843" t="str">
            <v>802010806</v>
          </cell>
          <cell r="R5843" t="str">
            <v>BBVA COLOMBIA</v>
          </cell>
          <cell r="S5843" t="str">
            <v>CRR</v>
          </cell>
          <cell r="T5843" t="str">
            <v>090014283</v>
          </cell>
          <cell r="U5843" t="str">
            <v>4283</v>
          </cell>
          <cell r="V5843" t="str">
            <v>802010806CRR4283</v>
          </cell>
          <cell r="W5843" t="str">
            <v>802010806</v>
          </cell>
          <cell r="X5843" t="str">
            <v>COLEGIO DISTRITAL N 27 SANTO DOMINGO DE GUZMAN</v>
          </cell>
          <cell r="Y5843" t="str">
            <v>BANCO BILBAO VIZCAYA ARGENTARIA COLOMBIA S.A. BBVA</v>
          </cell>
          <cell r="Z5843" t="str">
            <v>CRR</v>
          </cell>
          <cell r="AA5843" t="str">
            <v>090014283</v>
          </cell>
          <cell r="AB5843" t="str">
            <v>4283</v>
          </cell>
          <cell r="AC5843" t="str">
            <v>Activa</v>
          </cell>
          <cell r="AD5843">
            <v>1</v>
          </cell>
          <cell r="AE5843" t="str">
            <v>Resolución 004617 del 11 abril de 2024</v>
          </cell>
        </row>
        <row r="5844">
          <cell r="G5844">
            <v>108001002274</v>
          </cell>
          <cell r="H5844">
            <v>1</v>
          </cell>
          <cell r="I5844" t="str">
            <v>INSTITUCION EDUCATIVA DISTRITAL DE CARRIZAL</v>
          </cell>
          <cell r="J5844">
            <v>1160</v>
          </cell>
          <cell r="K5844">
            <v>101181125.83433159</v>
          </cell>
          <cell r="L5844">
            <v>3378532.7689357135</v>
          </cell>
          <cell r="M5844">
            <v>104559659</v>
          </cell>
          <cell r="N5844">
            <v>1</v>
          </cell>
          <cell r="O5844" t="str">
            <v>FSE</v>
          </cell>
          <cell r="P5844" t="str">
            <v>INSTITUCION EDUCATIVA DISTRITAL DE CARRIZAL</v>
          </cell>
          <cell r="Q5844" t="str">
            <v>802002991</v>
          </cell>
          <cell r="R5844" t="str">
            <v>BBVA COLOMBIA</v>
          </cell>
          <cell r="S5844" t="str">
            <v>CRR</v>
          </cell>
          <cell r="T5844" t="str">
            <v>090014218</v>
          </cell>
          <cell r="U5844" t="str">
            <v>4218</v>
          </cell>
          <cell r="V5844" t="str">
            <v>802002991CRR4218</v>
          </cell>
          <cell r="W5844" t="str">
            <v>802002991</v>
          </cell>
          <cell r="X5844" t="str">
            <v>INSTITUCION EDUCATIVA DISTRITAL DE CARRIZAL</v>
          </cell>
          <cell r="Y5844" t="str">
            <v>BANCO BILBAO VIZCAYA ARGENTARIA COLOMBIA S.A. BBVA</v>
          </cell>
          <cell r="Z5844" t="str">
            <v>CRR</v>
          </cell>
          <cell r="AA5844" t="str">
            <v>090014218</v>
          </cell>
          <cell r="AB5844" t="str">
            <v>4218</v>
          </cell>
          <cell r="AC5844" t="str">
            <v>Activa</v>
          </cell>
          <cell r="AD5844">
            <v>1</v>
          </cell>
          <cell r="AE5844" t="str">
            <v>Resolución 004617 del 11 abril de 2024</v>
          </cell>
        </row>
        <row r="5845">
          <cell r="G5845">
            <v>108001002282</v>
          </cell>
          <cell r="H5845">
            <v>1</v>
          </cell>
          <cell r="I5845" t="str">
            <v>INSTITUCION EDUCATIVA DISTRITAL BETANIA NORTE</v>
          </cell>
          <cell r="J5845">
            <v>1423</v>
          </cell>
          <cell r="K5845">
            <v>123062254.40824951</v>
          </cell>
          <cell r="L5845">
            <v>24612450.881649904</v>
          </cell>
          <cell r="M5845">
            <v>147674705</v>
          </cell>
          <cell r="N5845">
            <v>1</v>
          </cell>
          <cell r="O5845" t="str">
            <v>FSE</v>
          </cell>
          <cell r="P5845" t="str">
            <v>INSTITUCION EDUCATIVA DISTRITAL BETANIA NORTE</v>
          </cell>
          <cell r="Q5845" t="str">
            <v>800153881</v>
          </cell>
          <cell r="R5845" t="str">
            <v>BBVA COLOMBIA</v>
          </cell>
          <cell r="S5845" t="str">
            <v>CRR</v>
          </cell>
          <cell r="T5845" t="str">
            <v>092041136</v>
          </cell>
          <cell r="U5845" t="str">
            <v>1136</v>
          </cell>
          <cell r="V5845" t="str">
            <v>800153881CRR1136</v>
          </cell>
          <cell r="W5845" t="str">
            <v>800153881</v>
          </cell>
          <cell r="X5845" t="str">
            <v>INSTITUCION EDUCATIVA BETANIA NORTE</v>
          </cell>
          <cell r="Y5845" t="str">
            <v>BANCO BILBAO VIZCAYA ARGENTARIA COLOMBIA S.A. BBVA</v>
          </cell>
          <cell r="Z5845" t="str">
            <v>CRR</v>
          </cell>
          <cell r="AA5845" t="str">
            <v>092041136</v>
          </cell>
          <cell r="AB5845" t="str">
            <v>1136</v>
          </cell>
          <cell r="AC5845" t="str">
            <v>Activa</v>
          </cell>
          <cell r="AD5845">
            <v>1</v>
          </cell>
          <cell r="AE5845" t="str">
            <v>Resolución 004617 del 11 abril de 2024</v>
          </cell>
        </row>
        <row r="5846">
          <cell r="G5846">
            <v>108001002291</v>
          </cell>
          <cell r="H5846">
            <v>1</v>
          </cell>
          <cell r="I5846" t="str">
            <v>INSTITUCION EDUCATIVA DISTRITAL EL PARAISO</v>
          </cell>
          <cell r="J5846">
            <v>565</v>
          </cell>
          <cell r="K5846">
            <v>48412409.992237493</v>
          </cell>
          <cell r="L5846">
            <v>0</v>
          </cell>
          <cell r="M5846">
            <v>48412410</v>
          </cell>
          <cell r="N5846">
            <v>1</v>
          </cell>
          <cell r="O5846" t="str">
            <v>FSE</v>
          </cell>
          <cell r="P5846" t="str">
            <v>INSTITUCION EDUCATIVA DISTRITAL EL PARAISO</v>
          </cell>
          <cell r="Q5846" t="str">
            <v>802007590</v>
          </cell>
          <cell r="R5846" t="str">
            <v>BANCO CORPBANCA COLOMBIA S.A.</v>
          </cell>
          <cell r="S5846" t="str">
            <v>CRR</v>
          </cell>
          <cell r="T5846" t="str">
            <v>074017765</v>
          </cell>
          <cell r="U5846" t="str">
            <v>7765</v>
          </cell>
          <cell r="V5846" t="str">
            <v>802007590CRR7765</v>
          </cell>
          <cell r="W5846" t="str">
            <v>802007590</v>
          </cell>
          <cell r="X5846" t="str">
            <v>INSTITUCION EDUCATIVA DISTRITAL EL PARAISO</v>
          </cell>
          <cell r="Y5846" t="str">
            <v>ITAU CORPBANCA COLOMBIA S A</v>
          </cell>
          <cell r="Z5846" t="str">
            <v>CRR</v>
          </cell>
          <cell r="AA5846" t="str">
            <v>074017765</v>
          </cell>
          <cell r="AB5846" t="str">
            <v>7765</v>
          </cell>
          <cell r="AC5846" t="str">
            <v>Activa</v>
          </cell>
          <cell r="AD5846">
            <v>1</v>
          </cell>
          <cell r="AE5846" t="str">
            <v>Resolución 004617 del 11 abril de 2024</v>
          </cell>
        </row>
        <row r="5847">
          <cell r="G5847">
            <v>108001002339</v>
          </cell>
          <cell r="H5847">
            <v>1</v>
          </cell>
          <cell r="I5847" t="str">
            <v>INSTITUCION EDUCATIVA DISTRITAL LA LUZ</v>
          </cell>
          <cell r="J5847">
            <v>828</v>
          </cell>
          <cell r="K5847">
            <v>71419378.965245351</v>
          </cell>
          <cell r="L5847">
            <v>0</v>
          </cell>
          <cell r="M5847">
            <v>71419379</v>
          </cell>
          <cell r="N5847">
            <v>1</v>
          </cell>
          <cell r="O5847" t="str">
            <v>FSE</v>
          </cell>
          <cell r="P5847" t="str">
            <v>INSTITUCION EDUCATIVA DISTRITAL LA LUZ</v>
          </cell>
          <cell r="Q5847" t="str">
            <v>802001393</v>
          </cell>
          <cell r="R5847" t="str">
            <v>BANCO DE BOGOTÁ</v>
          </cell>
          <cell r="S5847" t="str">
            <v>AHR</v>
          </cell>
          <cell r="T5847" t="str">
            <v>293003653</v>
          </cell>
          <cell r="U5847" t="str">
            <v>3653</v>
          </cell>
          <cell r="V5847" t="str">
            <v>802001393AHR3653</v>
          </cell>
          <cell r="W5847" t="str">
            <v>802001393</v>
          </cell>
          <cell r="X5847" t="str">
            <v>INSTITUCION EDUCATIVA DISTRITAL LA LUZ</v>
          </cell>
          <cell r="Y5847" t="str">
            <v>BANCO DE BOGOTA S. A.</v>
          </cell>
          <cell r="Z5847" t="str">
            <v>AHR</v>
          </cell>
          <cell r="AA5847" t="str">
            <v>293003653</v>
          </cell>
          <cell r="AB5847" t="str">
            <v>3653</v>
          </cell>
          <cell r="AC5847" t="str">
            <v>Activa</v>
          </cell>
          <cell r="AD5847">
            <v>1</v>
          </cell>
          <cell r="AE5847" t="str">
            <v>Resolución 004617 del 11 abril de 2024</v>
          </cell>
        </row>
        <row r="5848">
          <cell r="G5848">
            <v>108001002347</v>
          </cell>
          <cell r="H5848">
            <v>1</v>
          </cell>
          <cell r="I5848" t="str">
            <v>INSTITUCION EDUCATIVA DISTRITAL INMACULADA CONCEPCION</v>
          </cell>
          <cell r="J5848">
            <v>732</v>
          </cell>
          <cell r="K5848">
            <v>61662181.873310424</v>
          </cell>
          <cell r="L5848">
            <v>1558234.9263716459</v>
          </cell>
          <cell r="M5848">
            <v>63220417</v>
          </cell>
          <cell r="N5848">
            <v>1</v>
          </cell>
          <cell r="O5848" t="str">
            <v>FSE</v>
          </cell>
          <cell r="P5848" t="str">
            <v>INSTITUCION EDUCATIVA DISTRITAL INMACULADA CONCEPCION</v>
          </cell>
          <cell r="Q5848" t="str">
            <v>802007333</v>
          </cell>
          <cell r="R5848" t="str">
            <v>BANCO DE BOGOTÁ</v>
          </cell>
          <cell r="S5848" t="str">
            <v>CRR</v>
          </cell>
          <cell r="T5848" t="str">
            <v>098063712</v>
          </cell>
          <cell r="U5848" t="str">
            <v>3712</v>
          </cell>
          <cell r="V5848" t="str">
            <v>802007333CRR3712</v>
          </cell>
          <cell r="W5848" t="str">
            <v>802007333</v>
          </cell>
          <cell r="X5848" t="str">
            <v>FONDOS DE SERVICIOS EDUCATIVOS IEDIC</v>
          </cell>
          <cell r="Y5848" t="str">
            <v>BANCO DE BOGOTA S. A.</v>
          </cell>
          <cell r="Z5848" t="str">
            <v>CRR</v>
          </cell>
          <cell r="AA5848" t="str">
            <v>098063712</v>
          </cell>
          <cell r="AB5848" t="str">
            <v>3712</v>
          </cell>
          <cell r="AC5848" t="str">
            <v>Activa</v>
          </cell>
          <cell r="AD5848">
            <v>1</v>
          </cell>
          <cell r="AE5848" t="str">
            <v>Resolución 004617 del 11 abril de 2024</v>
          </cell>
        </row>
        <row r="5849">
          <cell r="G5849">
            <v>108001002576</v>
          </cell>
          <cell r="H5849">
            <v>1</v>
          </cell>
          <cell r="I5849" t="str">
            <v>INSTITUCION EDUCATIVA DISTRITAL LA LIBERTAD</v>
          </cell>
          <cell r="J5849">
            <v>1547</v>
          </cell>
          <cell r="K5849">
            <v>129740678.61588366</v>
          </cell>
          <cell r="L5849">
            <v>4075389.6992664952</v>
          </cell>
          <cell r="M5849">
            <v>133816068</v>
          </cell>
          <cell r="N5849">
            <v>1</v>
          </cell>
          <cell r="O5849" t="str">
            <v>FSE</v>
          </cell>
          <cell r="P5849" t="str">
            <v>INSTITUCION EDUCATIVA DISTRITAL LA LIBERTAD</v>
          </cell>
          <cell r="Q5849" t="str">
            <v>802007768</v>
          </cell>
          <cell r="R5849" t="str">
            <v>BBVA COLOMBIA</v>
          </cell>
          <cell r="S5849" t="str">
            <v>CRR</v>
          </cell>
          <cell r="T5849" t="str">
            <v>348010802</v>
          </cell>
          <cell r="U5849" t="str">
            <v>0802</v>
          </cell>
          <cell r="V5849" t="str">
            <v>802007768CRR0802</v>
          </cell>
          <cell r="W5849" t="str">
            <v>802007768</v>
          </cell>
          <cell r="X5849" t="str">
            <v>INSTITUCION EDUCATIVA DISTRITAL LA LIBERTAD</v>
          </cell>
          <cell r="Y5849" t="str">
            <v>BANCO BILBAO VIZCAYA ARGENTARIA COLOMBIA S.A. BBVA</v>
          </cell>
          <cell r="Z5849" t="str">
            <v>CRR</v>
          </cell>
          <cell r="AA5849" t="str">
            <v>348010802</v>
          </cell>
          <cell r="AB5849" t="str">
            <v>0802</v>
          </cell>
          <cell r="AC5849" t="str">
            <v>Activa</v>
          </cell>
          <cell r="AD5849">
            <v>1</v>
          </cell>
          <cell r="AE5849" t="str">
            <v>Resolución 004617 del 11 abril de 2024</v>
          </cell>
        </row>
        <row r="5850">
          <cell r="G5850">
            <v>108001002584</v>
          </cell>
          <cell r="H5850">
            <v>1</v>
          </cell>
          <cell r="I5850" t="str">
            <v>INSTITUCION EDUCATIVA DISTRITAL CAMILO TORRES TENORIO</v>
          </cell>
          <cell r="J5850">
            <v>475</v>
          </cell>
          <cell r="K5850">
            <v>40823332.696866691</v>
          </cell>
          <cell r="L5850">
            <v>8164666.5393733382</v>
          </cell>
          <cell r="M5850">
            <v>48987999</v>
          </cell>
          <cell r="N5850">
            <v>1</v>
          </cell>
          <cell r="O5850" t="str">
            <v>FSE</v>
          </cell>
          <cell r="P5850" t="str">
            <v>INSTITUCION EDUCATIVA DISTRITAL CAMILO TORRES TENORIO</v>
          </cell>
          <cell r="Q5850" t="str">
            <v>802002122</v>
          </cell>
          <cell r="R5850" t="str">
            <v>BBVA COLOMBIA</v>
          </cell>
          <cell r="S5850" t="str">
            <v>CRR</v>
          </cell>
          <cell r="T5850" t="str">
            <v>090014523</v>
          </cell>
          <cell r="U5850" t="str">
            <v>4523</v>
          </cell>
          <cell r="V5850" t="str">
            <v>802002122CRR4523</v>
          </cell>
          <cell r="W5850" t="str">
            <v>802002122</v>
          </cell>
          <cell r="X5850" t="str">
            <v>COLEGIO DISTRITAL CAMILO TORRES TENORIO</v>
          </cell>
          <cell r="Y5850" t="str">
            <v>BANCO BILBAO VIZCAYA ARGENTARIA COLOMBIA S.A. BBVA</v>
          </cell>
          <cell r="Z5850" t="str">
            <v>CRR</v>
          </cell>
          <cell r="AA5850" t="str">
            <v>090014523</v>
          </cell>
          <cell r="AB5850" t="str">
            <v>4523</v>
          </cell>
          <cell r="AC5850" t="str">
            <v>Activa</v>
          </cell>
          <cell r="AD5850">
            <v>1</v>
          </cell>
          <cell r="AE5850" t="str">
            <v>Resolución 004617 del 11 abril de 2024</v>
          </cell>
        </row>
        <row r="5851">
          <cell r="G5851">
            <v>108001002606</v>
          </cell>
          <cell r="H5851">
            <v>1</v>
          </cell>
          <cell r="I5851" t="str">
            <v>INSTITUCION EDUCATIVA DISTRITAL DE EXPERIENCIAS PEDAGOGICAS</v>
          </cell>
          <cell r="J5851">
            <v>839</v>
          </cell>
          <cell r="K5851">
            <v>76298599.352493033</v>
          </cell>
          <cell r="L5851">
            <v>15259719.870498609</v>
          </cell>
          <cell r="M5851">
            <v>91558319</v>
          </cell>
          <cell r="N5851">
            <v>1</v>
          </cell>
          <cell r="O5851" t="str">
            <v>FSE</v>
          </cell>
          <cell r="P5851" t="str">
            <v>INSTITUCION EDUCATIVA DISTRITAL DE EXPERIENCIAS PEDAGOGICAS</v>
          </cell>
          <cell r="Q5851" t="str">
            <v>802007336</v>
          </cell>
          <cell r="R5851" t="str">
            <v>BANCOLOMBIA S.A.</v>
          </cell>
          <cell r="S5851" t="str">
            <v>AHR</v>
          </cell>
          <cell r="T5851" t="str">
            <v>47416022822</v>
          </cell>
          <cell r="U5851" t="str">
            <v>2822</v>
          </cell>
          <cell r="V5851" t="str">
            <v>802007336AHR2822</v>
          </cell>
          <cell r="W5851" t="str">
            <v>802007336</v>
          </cell>
          <cell r="X5851" t="str">
            <v>INSTITUTO DISTRITAL DE EXPERIENCIAS PEDAGOGICAS</v>
          </cell>
          <cell r="Y5851" t="str">
            <v>BANCOLOMBIA S.A.</v>
          </cell>
          <cell r="Z5851" t="str">
            <v>AHR</v>
          </cell>
          <cell r="AA5851" t="str">
            <v>47416022822</v>
          </cell>
          <cell r="AB5851" t="str">
            <v>2822</v>
          </cell>
          <cell r="AC5851" t="str">
            <v>Activa</v>
          </cell>
          <cell r="AD5851">
            <v>1</v>
          </cell>
          <cell r="AE5851" t="str">
            <v>Resolución 004617 del 11 abril de 2024</v>
          </cell>
        </row>
        <row r="5852">
          <cell r="G5852">
            <v>108001002614</v>
          </cell>
          <cell r="H5852">
            <v>1</v>
          </cell>
          <cell r="I5852" t="str">
            <v>INSTITUCION EDUCATIVA DISTRITAL LESTONNAC</v>
          </cell>
          <cell r="J5852">
            <v>944</v>
          </cell>
          <cell r="K5852">
            <v>80444508.012108117</v>
          </cell>
          <cell r="L5852">
            <v>2517148.7272157357</v>
          </cell>
          <cell r="M5852">
            <v>82961657</v>
          </cell>
          <cell r="N5852">
            <v>1</v>
          </cell>
          <cell r="O5852" t="str">
            <v>FSE</v>
          </cell>
          <cell r="P5852" t="str">
            <v>INSTITUCION EDUCATIVA DISTRITAL LESTONNAC</v>
          </cell>
          <cell r="Q5852" t="str">
            <v>802001226</v>
          </cell>
          <cell r="R5852" t="str">
            <v>BANCO POPULAR</v>
          </cell>
          <cell r="S5852" t="str">
            <v>CRR</v>
          </cell>
          <cell r="T5852" t="str">
            <v>220020945</v>
          </cell>
          <cell r="U5852" t="str">
            <v>0945</v>
          </cell>
          <cell r="V5852" t="str">
            <v>802001226CRR0945</v>
          </cell>
          <cell r="W5852" t="str">
            <v>802001226</v>
          </cell>
          <cell r="X5852" t="str">
            <v>INSTITUCION EDUCATIVA DISTRITAL LESTONNAC</v>
          </cell>
          <cell r="Y5852" t="str">
            <v>BANCO POPULAR S. A.</v>
          </cell>
          <cell r="Z5852" t="str">
            <v>CRR</v>
          </cell>
          <cell r="AA5852" t="str">
            <v>220020945</v>
          </cell>
          <cell r="AB5852" t="str">
            <v>0945</v>
          </cell>
          <cell r="AC5852" t="str">
            <v>Activa</v>
          </cell>
          <cell r="AD5852">
            <v>1</v>
          </cell>
          <cell r="AE5852" t="str">
            <v>Resolución 004617 del 11 abril de 2024</v>
          </cell>
        </row>
        <row r="5853">
          <cell r="G5853">
            <v>108001002649</v>
          </cell>
          <cell r="H5853">
            <v>1</v>
          </cell>
          <cell r="I5853" t="str">
            <v>INSTITUCION EDUCATIVA DISTRITAL ALFONSO LOPEZ</v>
          </cell>
          <cell r="J5853">
            <v>1076</v>
          </cell>
          <cell r="K5853">
            <v>91550801.636931375</v>
          </cell>
          <cell r="L5853">
            <v>0</v>
          </cell>
          <cell r="M5853">
            <v>91550802</v>
          </cell>
          <cell r="N5853">
            <v>1</v>
          </cell>
          <cell r="O5853" t="str">
            <v>FSE</v>
          </cell>
          <cell r="P5853" t="str">
            <v>INSTITUCION EDUCATIVA DISTRITAL ALFONSO LOPEZ</v>
          </cell>
          <cell r="Q5853" t="str">
            <v>802016190</v>
          </cell>
          <cell r="R5853" t="str">
            <v>BANCO DE OCCIDENTE</v>
          </cell>
          <cell r="S5853" t="str">
            <v>AHR</v>
          </cell>
          <cell r="T5853" t="str">
            <v>805810512</v>
          </cell>
          <cell r="U5853" t="str">
            <v>0512</v>
          </cell>
          <cell r="V5853" t="str">
            <v>802016190AHR0512</v>
          </cell>
          <cell r="W5853" t="str">
            <v>802016190</v>
          </cell>
          <cell r="X5853" t="str">
            <v>COLEGIO ALFONSO LOPEZ</v>
          </cell>
          <cell r="Y5853" t="str">
            <v>BANCO DE OCCIDENTE</v>
          </cell>
          <cell r="Z5853" t="str">
            <v>AHR</v>
          </cell>
          <cell r="AA5853" t="str">
            <v>805810512</v>
          </cell>
          <cell r="AB5853" t="str">
            <v>0512</v>
          </cell>
          <cell r="AC5853" t="str">
            <v>Activa</v>
          </cell>
          <cell r="AD5853">
            <v>1</v>
          </cell>
          <cell r="AE5853" t="str">
            <v>Resolución 004617 del 11 abril de 2024</v>
          </cell>
        </row>
        <row r="5854">
          <cell r="G5854">
            <v>108001002673</v>
          </cell>
          <cell r="H5854">
            <v>1</v>
          </cell>
          <cell r="I5854" t="str">
            <v>INSTITUCION EDUCATIVA DISTRITAL TECNICA DIVERSIFICADA DE BARRANQUILLA  COTEDIBA</v>
          </cell>
          <cell r="J5854">
            <v>981</v>
          </cell>
          <cell r="K5854">
            <v>88731639.930025458</v>
          </cell>
          <cell r="L5854">
            <v>4112996.4143565209</v>
          </cell>
          <cell r="M5854">
            <v>92844636</v>
          </cell>
          <cell r="N5854">
            <v>1</v>
          </cell>
          <cell r="O5854" t="str">
            <v>FSE</v>
          </cell>
          <cell r="P5854" t="str">
            <v>INSTITUCION EDUCATIVA DISTRITAL TECNICA DIVERSIFICADA DE BARRANQUILLA  COTEDIBA</v>
          </cell>
          <cell r="Q5854" t="str">
            <v>800256090</v>
          </cell>
          <cell r="R5854" t="str">
            <v>BBVA COLOMBIA</v>
          </cell>
          <cell r="S5854" t="str">
            <v>CRR</v>
          </cell>
          <cell r="T5854" t="str">
            <v>090014473</v>
          </cell>
          <cell r="U5854" t="str">
            <v>4473</v>
          </cell>
          <cell r="V5854" t="str">
            <v>800256090CRR4473</v>
          </cell>
          <cell r="W5854" t="str">
            <v>800256090</v>
          </cell>
          <cell r="X5854" t="str">
            <v>COLEGIO TECNICO DIVERSIFICADO DE BARRANQUILLA</v>
          </cell>
          <cell r="Y5854" t="str">
            <v>BANCO BILBAO VIZCAYA ARGENTARIA COLOMBIA S.A. BBVA</v>
          </cell>
          <cell r="Z5854" t="str">
            <v>CRR</v>
          </cell>
          <cell r="AA5854" t="str">
            <v>090014473</v>
          </cell>
          <cell r="AB5854" t="str">
            <v>4473</v>
          </cell>
          <cell r="AC5854" t="str">
            <v>Activa</v>
          </cell>
          <cell r="AD5854">
            <v>1</v>
          </cell>
          <cell r="AE5854" t="str">
            <v>Resolución 004617 del 11 abril de 2024</v>
          </cell>
        </row>
        <row r="5855">
          <cell r="G5855">
            <v>108001002746</v>
          </cell>
          <cell r="H5855">
            <v>1</v>
          </cell>
          <cell r="I5855" t="str">
            <v>INSTITUCION EDUCATIVA DISTRITAL MADRES CATOLICAS</v>
          </cell>
          <cell r="J5855">
            <v>720</v>
          </cell>
          <cell r="K5855">
            <v>61947721.457002439</v>
          </cell>
          <cell r="L5855">
            <v>2349338.81206802</v>
          </cell>
          <cell r="M5855">
            <v>64297060</v>
          </cell>
          <cell r="N5855">
            <v>1</v>
          </cell>
          <cell r="O5855" t="str">
            <v>FSE</v>
          </cell>
          <cell r="P5855" t="str">
            <v>INSTITUCION EDUCATIVA DISTRITAL MADRES CATOLICAS</v>
          </cell>
          <cell r="Q5855" t="str">
            <v>802004421</v>
          </cell>
          <cell r="R5855" t="str">
            <v>BBVA COLOMBIA</v>
          </cell>
          <cell r="S5855" t="str">
            <v>CRR</v>
          </cell>
          <cell r="T5855" t="str">
            <v>430000299</v>
          </cell>
          <cell r="U5855" t="str">
            <v>0299</v>
          </cell>
          <cell r="V5855" t="str">
            <v>802004421CRR0299</v>
          </cell>
          <cell r="W5855" t="str">
            <v>802004421</v>
          </cell>
          <cell r="X5855" t="str">
            <v>INSTITUCION EDUCATIVO DISTRITAL MADRES CATOLICAS</v>
          </cell>
          <cell r="Y5855" t="str">
            <v>BANCO BILBAO VIZCAYA ARGENTARIA COLOMBIA S.A. BBVA</v>
          </cell>
          <cell r="Z5855" t="str">
            <v>CRR</v>
          </cell>
          <cell r="AA5855" t="str">
            <v>430000299</v>
          </cell>
          <cell r="AB5855" t="str">
            <v>0299</v>
          </cell>
          <cell r="AC5855" t="str">
            <v>Activa</v>
          </cell>
          <cell r="AD5855">
            <v>1</v>
          </cell>
          <cell r="AE5855" t="str">
            <v>Resolución 004617 del 11 abril de 2024</v>
          </cell>
        </row>
        <row r="5856">
          <cell r="G5856">
            <v>108001002762</v>
          </cell>
          <cell r="H5856">
            <v>1</v>
          </cell>
          <cell r="I5856" t="str">
            <v>INSTITUCION EDUCATIVA DISTRITAL DEL CARIBE</v>
          </cell>
          <cell r="J5856">
            <v>467</v>
          </cell>
          <cell r="K5856">
            <v>40414370.574076772</v>
          </cell>
          <cell r="L5856">
            <v>0</v>
          </cell>
          <cell r="M5856">
            <v>40414371</v>
          </cell>
          <cell r="N5856">
            <v>1</v>
          </cell>
          <cell r="O5856" t="str">
            <v>FSE</v>
          </cell>
          <cell r="P5856" t="str">
            <v>INSTITUCION EDUCATIVA DISTRITAL DEL CARIBE</v>
          </cell>
          <cell r="Q5856" t="str">
            <v>802000963</v>
          </cell>
          <cell r="R5856" t="str">
            <v>BBVA COLOMBIA</v>
          </cell>
          <cell r="S5856" t="str">
            <v>CRR</v>
          </cell>
          <cell r="T5856" t="str">
            <v>090014309</v>
          </cell>
          <cell r="U5856" t="str">
            <v>4309</v>
          </cell>
          <cell r="V5856" t="str">
            <v>802000963CRR4309</v>
          </cell>
          <cell r="W5856" t="str">
            <v>802000963</v>
          </cell>
          <cell r="X5856" t="str">
            <v>INSTITUCION EDUCATIVA DISTRITAL DEL CARIBE</v>
          </cell>
          <cell r="Y5856" t="str">
            <v>BANCO BILBAO VIZCAYA ARGENTARIA COLOMBIA S.A. BBVA</v>
          </cell>
          <cell r="Z5856" t="str">
            <v>CRR</v>
          </cell>
          <cell r="AA5856" t="str">
            <v>090014309</v>
          </cell>
          <cell r="AB5856" t="str">
            <v>4309</v>
          </cell>
          <cell r="AC5856" t="str">
            <v>Activa</v>
          </cell>
          <cell r="AD5856">
            <v>1</v>
          </cell>
          <cell r="AE5856" t="str">
            <v>Resolución 004617 del 11 abril de 2024</v>
          </cell>
        </row>
        <row r="5857">
          <cell r="G5857">
            <v>108001002835</v>
          </cell>
          <cell r="H5857">
            <v>1</v>
          </cell>
          <cell r="I5857" t="str">
            <v>INSTITUCION EDUCATIVA DISTRITAL CONCENTRACION CEVILLAR</v>
          </cell>
          <cell r="J5857">
            <v>1468</v>
          </cell>
          <cell r="K5857">
            <v>124390207.25802466</v>
          </cell>
          <cell r="L5857">
            <v>0</v>
          </cell>
          <cell r="M5857">
            <v>124390207</v>
          </cell>
          <cell r="N5857">
            <v>1</v>
          </cell>
          <cell r="O5857" t="str">
            <v>FSE</v>
          </cell>
          <cell r="P5857" t="str">
            <v>INSTITUCION EDUCATIVA DISTRITAL CONCENTRACION CEVILLAR</v>
          </cell>
          <cell r="Q5857" t="str">
            <v>800256383</v>
          </cell>
          <cell r="R5857" t="str">
            <v>BBVA COLOMBIA</v>
          </cell>
          <cell r="S5857" t="str">
            <v>CRR</v>
          </cell>
          <cell r="T5857" t="str">
            <v>348008129</v>
          </cell>
          <cell r="U5857" t="str">
            <v>8129</v>
          </cell>
          <cell r="V5857" t="str">
            <v>800256383CRR8129</v>
          </cell>
          <cell r="W5857" t="str">
            <v>800256383</v>
          </cell>
          <cell r="X5857" t="str">
            <v>INSTITUCION EDUCATIVA DISTRITAL CONCENTRACION CEVILLAR</v>
          </cell>
          <cell r="Y5857" t="str">
            <v>BANCO BILBAO VIZCAYA ARGENTARIA COLOMBIA S.A. BBVA</v>
          </cell>
          <cell r="Z5857" t="str">
            <v>CRR</v>
          </cell>
          <cell r="AA5857" t="str">
            <v>348008129</v>
          </cell>
          <cell r="AB5857" t="str">
            <v>8129</v>
          </cell>
          <cell r="AC5857" t="str">
            <v>Activa</v>
          </cell>
          <cell r="AD5857">
            <v>1</v>
          </cell>
          <cell r="AE5857" t="str">
            <v>Resolución 004617 del 11 abril de 2024</v>
          </cell>
        </row>
        <row r="5858">
          <cell r="G5858">
            <v>108001002878</v>
          </cell>
          <cell r="H5858">
            <v>1</v>
          </cell>
          <cell r="I5858" t="str">
            <v>INSTITUCION EDUCATIVA DISTRITAL JAVIER SANCHEZ</v>
          </cell>
          <cell r="J5858">
            <v>1252</v>
          </cell>
          <cell r="K5858">
            <v>108635075.72400691</v>
          </cell>
          <cell r="L5858">
            <v>4515837.9347955631</v>
          </cell>
          <cell r="M5858">
            <v>113150914</v>
          </cell>
          <cell r="N5858">
            <v>1</v>
          </cell>
          <cell r="O5858" t="str">
            <v>FSE</v>
          </cell>
          <cell r="P5858" t="str">
            <v>INSTITUCION EDUCATIVA DISTRITAL JAVIER SANCHEZ</v>
          </cell>
          <cell r="Q5858" t="str">
            <v>890110805</v>
          </cell>
          <cell r="R5858" t="str">
            <v>BBVA COLOMBIA</v>
          </cell>
          <cell r="S5858" t="str">
            <v>AHR</v>
          </cell>
          <cell r="T5858" t="str">
            <v>430902122</v>
          </cell>
          <cell r="U5858" t="str">
            <v>2122</v>
          </cell>
          <cell r="V5858" t="str">
            <v>890110805AHR2122</v>
          </cell>
          <cell r="W5858" t="str">
            <v>890110805</v>
          </cell>
          <cell r="X5858" t="str">
            <v>INSTITUCION EDUCATIVA DISTRITAL JAVIER SANCHEZ</v>
          </cell>
          <cell r="Y5858" t="str">
            <v>BANCO BILBAO VIZCAYA ARGENTARIA COLOMBIA S.A. BBVA</v>
          </cell>
          <cell r="Z5858" t="str">
            <v>AHR</v>
          </cell>
          <cell r="AA5858" t="str">
            <v>430902122</v>
          </cell>
          <cell r="AB5858" t="str">
            <v>2122</v>
          </cell>
          <cell r="AC5858" t="str">
            <v>Activa</v>
          </cell>
          <cell r="AD5858">
            <v>1</v>
          </cell>
          <cell r="AE5858" t="str">
            <v>Resolución 004617 del 11 abril de 2024</v>
          </cell>
        </row>
        <row r="5859">
          <cell r="G5859">
            <v>108001002886</v>
          </cell>
          <cell r="H5859">
            <v>1</v>
          </cell>
          <cell r="I5859" t="str">
            <v>INSTITUCION EDUCATIVA DISTRITAL SAN GABRIEL</v>
          </cell>
          <cell r="J5859">
            <v>896</v>
          </cell>
          <cell r="K5859">
            <v>86102792.962849379</v>
          </cell>
          <cell r="L5859">
            <v>16405478.191261511</v>
          </cell>
          <cell r="M5859">
            <v>102508271</v>
          </cell>
          <cell r="N5859">
            <v>1</v>
          </cell>
          <cell r="O5859" t="str">
            <v>FSE</v>
          </cell>
          <cell r="P5859" t="str">
            <v>INSTITUCION EDUCATIVA DISTRITAL SAN GABRIEL</v>
          </cell>
          <cell r="Q5859" t="str">
            <v>802006555</v>
          </cell>
          <cell r="R5859" t="str">
            <v>BANCO POPULAR</v>
          </cell>
          <cell r="S5859" t="str">
            <v>CRR</v>
          </cell>
          <cell r="T5859" t="str">
            <v>681040077</v>
          </cell>
          <cell r="U5859" t="str">
            <v>0077</v>
          </cell>
          <cell r="V5859" t="str">
            <v>802006555CRR0077</v>
          </cell>
          <cell r="W5859" t="str">
            <v>802006555</v>
          </cell>
          <cell r="X5859" t="str">
            <v>COLEGIO DISTRITAL SAN GABRIEL</v>
          </cell>
          <cell r="Y5859" t="str">
            <v>BANCO POPULAR S. A.</v>
          </cell>
          <cell r="Z5859" t="str">
            <v>CRR</v>
          </cell>
          <cell r="AA5859" t="str">
            <v>681040077</v>
          </cell>
          <cell r="AB5859" t="str">
            <v>0077</v>
          </cell>
          <cell r="AC5859" t="str">
            <v>Activa</v>
          </cell>
          <cell r="AD5859">
            <v>1</v>
          </cell>
          <cell r="AE5859" t="str">
            <v>Resolución 004617 del 11 abril de 2024</v>
          </cell>
        </row>
        <row r="5860">
          <cell r="G5860">
            <v>108001002908</v>
          </cell>
          <cell r="H5860">
            <v>1</v>
          </cell>
          <cell r="I5860" t="str">
            <v>INSTITUCION EDUCATIVA DISTRITAL BUENOS AIRES</v>
          </cell>
          <cell r="J5860">
            <v>962</v>
          </cell>
          <cell r="K5860">
            <v>85244925.131285116</v>
          </cell>
          <cell r="L5860">
            <v>0</v>
          </cell>
          <cell r="M5860">
            <v>85244925</v>
          </cell>
          <cell r="N5860">
            <v>1</v>
          </cell>
          <cell r="O5860" t="str">
            <v>FSE</v>
          </cell>
          <cell r="P5860" t="str">
            <v>INSTITUCION EDUCATIVA DISTRITAL BUENOS AIRES</v>
          </cell>
          <cell r="Q5860" t="str">
            <v>802001202</v>
          </cell>
          <cell r="R5860" t="str">
            <v>RED MULTIBANCA COLPATRIA S.A.</v>
          </cell>
          <cell r="S5860" t="str">
            <v>AHR</v>
          </cell>
          <cell r="T5860" t="str">
            <v>1063051088</v>
          </cell>
          <cell r="U5860" t="str">
            <v>1088</v>
          </cell>
          <cell r="V5860" t="str">
            <v>802001202AHR1088</v>
          </cell>
          <cell r="W5860" t="str">
            <v>802001202</v>
          </cell>
          <cell r="X5860" t="str">
            <v>COLEGIO DISTRITAL BUENOS AIRES</v>
          </cell>
          <cell r="Y5860" t="str">
            <v>SCOTIABANK COLPATRIA SA</v>
          </cell>
          <cell r="Z5860" t="str">
            <v>AHR</v>
          </cell>
          <cell r="AA5860" t="str">
            <v>1063051088</v>
          </cell>
          <cell r="AB5860" t="str">
            <v>1088</v>
          </cell>
          <cell r="AC5860" t="str">
            <v>Activa</v>
          </cell>
          <cell r="AD5860">
            <v>1</v>
          </cell>
          <cell r="AE5860" t="str">
            <v>Resolución 004617 del 11 abril de 2024</v>
          </cell>
        </row>
        <row r="5861">
          <cell r="G5861">
            <v>108001002916</v>
          </cell>
          <cell r="H5861">
            <v>1</v>
          </cell>
          <cell r="I5861" t="str">
            <v>INSTITUCION EDUCATIVA DISTRITAL JORGE ISAAC</v>
          </cell>
          <cell r="J5861">
            <v>1080</v>
          </cell>
          <cell r="K5861">
            <v>95221885.897744969</v>
          </cell>
          <cell r="L5861">
            <v>5939162.8840027079</v>
          </cell>
          <cell r="M5861">
            <v>101161049</v>
          </cell>
          <cell r="N5861">
            <v>1</v>
          </cell>
          <cell r="O5861" t="str">
            <v>FSE</v>
          </cell>
          <cell r="P5861" t="str">
            <v>INSTITUCION EDUCATIVA DISTRITAL JORGE ISAAC</v>
          </cell>
          <cell r="Q5861" t="str">
            <v>802014036</v>
          </cell>
          <cell r="R5861" t="str">
            <v>BANCO POPULAR</v>
          </cell>
          <cell r="S5861" t="str">
            <v>CRR</v>
          </cell>
          <cell r="T5861" t="str">
            <v>681136313</v>
          </cell>
          <cell r="U5861" t="str">
            <v>6313</v>
          </cell>
          <cell r="V5861" t="str">
            <v>802014036CRR6313</v>
          </cell>
          <cell r="W5861" t="str">
            <v>802014036</v>
          </cell>
          <cell r="X5861" t="str">
            <v>COLEGIO DISTRITAL JORGE ISAAC</v>
          </cell>
          <cell r="Y5861" t="str">
            <v>BANCO POPULAR S. A.</v>
          </cell>
          <cell r="Z5861" t="str">
            <v>CRR</v>
          </cell>
          <cell r="AA5861" t="str">
            <v>681136313</v>
          </cell>
          <cell r="AB5861" t="str">
            <v>6313</v>
          </cell>
          <cell r="AC5861" t="str">
            <v>Activa</v>
          </cell>
          <cell r="AD5861">
            <v>1</v>
          </cell>
          <cell r="AE5861" t="str">
            <v>Resolución 004617 del 11 abril de 2024</v>
          </cell>
        </row>
        <row r="5862">
          <cell r="G5862">
            <v>108001002924</v>
          </cell>
          <cell r="H5862">
            <v>1</v>
          </cell>
          <cell r="I5862" t="str">
            <v>INSTITUCION EDUCATIVA DISTRITAL PARA EL DESARROLLO HUMANO MARIA CANO</v>
          </cell>
          <cell r="J5862">
            <v>1490</v>
          </cell>
          <cell r="K5862">
            <v>127882692.44156154</v>
          </cell>
          <cell r="L5862">
            <v>23914413.748389363</v>
          </cell>
          <cell r="M5862">
            <v>151797106</v>
          </cell>
          <cell r="N5862">
            <v>1</v>
          </cell>
          <cell r="O5862" t="str">
            <v>FSE</v>
          </cell>
          <cell r="P5862" t="str">
            <v>INSTITUCION EDUCATIVA DISTRITAL PARA EL DESARROLLO HUMANO MARIA CANO</v>
          </cell>
          <cell r="Q5862" t="str">
            <v>802001062</v>
          </cell>
          <cell r="R5862" t="str">
            <v>RED MULTIBANCA COLPATRIA S.A.</v>
          </cell>
          <cell r="S5862" t="str">
            <v>CRR</v>
          </cell>
          <cell r="T5862" t="str">
            <v>4191007064</v>
          </cell>
          <cell r="U5862" t="str">
            <v>7064</v>
          </cell>
          <cell r="V5862" t="str">
            <v>802001062CRR7064</v>
          </cell>
          <cell r="W5862" t="str">
            <v>802001062</v>
          </cell>
          <cell r="X5862" t="str">
            <v>INSTITUCION EDUCATIVA DISTRITAL PARA EL DESARROLLO HUMANO MARIA CANO</v>
          </cell>
          <cell r="Y5862" t="str">
            <v>SCOTIABANK COLPATRIA SA</v>
          </cell>
          <cell r="Z5862" t="str">
            <v>CRR</v>
          </cell>
          <cell r="AA5862" t="str">
            <v>4191007064</v>
          </cell>
          <cell r="AB5862" t="str">
            <v>7064</v>
          </cell>
          <cell r="AC5862" t="str">
            <v>Activa</v>
          </cell>
          <cell r="AD5862">
            <v>1</v>
          </cell>
          <cell r="AE5862" t="str">
            <v>Resolución 004617 del 11 abril de 2024</v>
          </cell>
        </row>
        <row r="5863">
          <cell r="G5863">
            <v>108001002959</v>
          </cell>
          <cell r="H5863">
            <v>1</v>
          </cell>
          <cell r="I5863" t="str">
            <v>INSTITUCION EDUCATIVA DISTRITAL SAN SALVADOR</v>
          </cell>
          <cell r="J5863">
            <v>704</v>
          </cell>
          <cell r="K5863">
            <v>61872558.551426396</v>
          </cell>
          <cell r="L5863">
            <v>4983783.8621858945</v>
          </cell>
          <cell r="M5863">
            <v>66856342</v>
          </cell>
          <cell r="N5863">
            <v>1</v>
          </cell>
          <cell r="O5863" t="str">
            <v>FSE</v>
          </cell>
          <cell r="P5863" t="str">
            <v>INSTITUCION EDUCATIVA DISTRITAL SAN SALVADOR</v>
          </cell>
          <cell r="Q5863" t="str">
            <v>802001774</v>
          </cell>
          <cell r="R5863" t="str">
            <v>BBVA COLOMBIA</v>
          </cell>
          <cell r="S5863" t="str">
            <v>CRR</v>
          </cell>
          <cell r="T5863" t="str">
            <v>090014002</v>
          </cell>
          <cell r="U5863" t="str">
            <v>4002</v>
          </cell>
          <cell r="V5863" t="str">
            <v>802001774CRR4002</v>
          </cell>
          <cell r="W5863" t="str">
            <v>802001774</v>
          </cell>
          <cell r="X5863" t="str">
            <v>INSTITUCION EDUCATIVA DISTRITAL SAN SALVADOR</v>
          </cell>
          <cell r="Y5863" t="str">
            <v>BANCO BILBAO VIZCAYA ARGENTARIA COLOMBIA S.A. BBVA</v>
          </cell>
          <cell r="Z5863" t="str">
            <v>CRR</v>
          </cell>
          <cell r="AA5863" t="str">
            <v>090014002</v>
          </cell>
          <cell r="AB5863" t="str">
            <v>4002</v>
          </cell>
          <cell r="AC5863" t="str">
            <v>Activa</v>
          </cell>
          <cell r="AD5863">
            <v>1</v>
          </cell>
          <cell r="AE5863" t="str">
            <v>Resolución 004617 del 11 abril de 2024</v>
          </cell>
        </row>
        <row r="5864">
          <cell r="G5864">
            <v>108001002967</v>
          </cell>
          <cell r="H5864">
            <v>1</v>
          </cell>
          <cell r="I5864" t="str">
            <v>INSTITUCIÓN EDUCATIVA DISTRITAL DAVID SANCHEZ JULIAO</v>
          </cell>
          <cell r="J5864">
            <v>834</v>
          </cell>
          <cell r="K5864">
            <v>70744865.785331756</v>
          </cell>
          <cell r="L5864">
            <v>0</v>
          </cell>
          <cell r="M5864">
            <v>70744866</v>
          </cell>
          <cell r="N5864">
            <v>1</v>
          </cell>
          <cell r="O5864" t="str">
            <v>FSE</v>
          </cell>
          <cell r="P5864" t="str">
            <v>INSTITUCIÓN EDUCATIVA DISTRITAL DAVID SANCHEZ JULIAO</v>
          </cell>
          <cell r="Q5864" t="str">
            <v>802007251</v>
          </cell>
          <cell r="R5864" t="str">
            <v>BBVA COLOMBIA</v>
          </cell>
          <cell r="S5864" t="str">
            <v>AHR</v>
          </cell>
          <cell r="T5864" t="str">
            <v>430010017</v>
          </cell>
          <cell r="U5864" t="str">
            <v>0017</v>
          </cell>
          <cell r="V5864" t="str">
            <v>802007251AHR0017</v>
          </cell>
          <cell r="W5864" t="str">
            <v>802007251</v>
          </cell>
          <cell r="X5864" t="str">
            <v>CENTRO EDUCATIVO DISTRITAL 062</v>
          </cell>
          <cell r="Y5864" t="str">
            <v>BANCO BILBAO VIZCAYA ARGENTARIA COLOMBIA S.A. BBVA</v>
          </cell>
          <cell r="Z5864" t="str">
            <v>AHR</v>
          </cell>
          <cell r="AA5864" t="str">
            <v>430010017</v>
          </cell>
          <cell r="AB5864" t="str">
            <v>0017</v>
          </cell>
          <cell r="AC5864" t="str">
            <v>Activa</v>
          </cell>
          <cell r="AD5864">
            <v>1</v>
          </cell>
          <cell r="AE5864" t="str">
            <v>Resolución 004617 del 11 abril de 2024</v>
          </cell>
        </row>
        <row r="5865">
          <cell r="G5865">
            <v>108001002975</v>
          </cell>
          <cell r="H5865">
            <v>1</v>
          </cell>
          <cell r="I5865" t="str">
            <v>INSTITUCION EDUCATIVA DISTRITAL JOSE MARTI</v>
          </cell>
          <cell r="J5865">
            <v>1084</v>
          </cell>
          <cell r="K5865">
            <v>92499138.738083869</v>
          </cell>
          <cell r="L5865">
            <v>10109294.204736531</v>
          </cell>
          <cell r="M5865">
            <v>102608433</v>
          </cell>
          <cell r="N5865">
            <v>1</v>
          </cell>
          <cell r="O5865" t="str">
            <v>FSE</v>
          </cell>
          <cell r="P5865" t="str">
            <v>INSTITUCION EDUCATIVA DISTRITAL JOSE MARTI</v>
          </cell>
          <cell r="Q5865" t="str">
            <v>802003613</v>
          </cell>
          <cell r="R5865" t="str">
            <v>RED MULTIBANCA COLPATRIA S.A.</v>
          </cell>
          <cell r="S5865" t="str">
            <v>CRR</v>
          </cell>
          <cell r="T5865" t="str">
            <v>7431007139</v>
          </cell>
          <cell r="U5865" t="str">
            <v>7139</v>
          </cell>
          <cell r="V5865" t="str">
            <v>802003613CRR7139</v>
          </cell>
          <cell r="W5865" t="str">
            <v>802003613</v>
          </cell>
          <cell r="X5865" t="str">
            <v>INSTITUCION EDUCATIVA DISTRITAL JOSE MARTI</v>
          </cell>
          <cell r="Y5865" t="str">
            <v>SCOTIABANK COLPATRIA SA</v>
          </cell>
          <cell r="Z5865" t="str">
            <v>CRR</v>
          </cell>
          <cell r="AA5865" t="str">
            <v>7431007139</v>
          </cell>
          <cell r="AB5865" t="str">
            <v>7139</v>
          </cell>
          <cell r="AC5865" t="str">
            <v>Activa</v>
          </cell>
          <cell r="AD5865">
            <v>1</v>
          </cell>
          <cell r="AE5865" t="str">
            <v>Resolución 004617 del 11 abril de 2024</v>
          </cell>
        </row>
        <row r="5866">
          <cell r="G5866">
            <v>108001003009</v>
          </cell>
          <cell r="H5866">
            <v>1</v>
          </cell>
          <cell r="I5866" t="str">
            <v>INSTITUCION EDUCATIVA DISTRITAL JUAN JOSE RONDON</v>
          </cell>
          <cell r="J5866">
            <v>747</v>
          </cell>
          <cell r="K5866">
            <v>64463709.629745528</v>
          </cell>
          <cell r="L5866">
            <v>0</v>
          </cell>
          <cell r="M5866">
            <v>64463710</v>
          </cell>
          <cell r="N5866">
            <v>1</v>
          </cell>
          <cell r="O5866" t="str">
            <v>FSE</v>
          </cell>
          <cell r="P5866" t="str">
            <v>INSTITUCION EDUCATIVA DISTRITAL JUAN JOSE RONDON</v>
          </cell>
          <cell r="Q5866" t="str">
            <v>802000879</v>
          </cell>
          <cell r="R5866" t="str">
            <v>BANCO AGRARIO DE COLOMBIA S.A.</v>
          </cell>
          <cell r="S5866" t="str">
            <v>AHR</v>
          </cell>
          <cell r="T5866" t="str">
            <v>416103015962</v>
          </cell>
          <cell r="U5866" t="str">
            <v>5962</v>
          </cell>
          <cell r="V5866" t="str">
            <v>802000879AHR5962</v>
          </cell>
          <cell r="W5866" t="str">
            <v>802000879</v>
          </cell>
          <cell r="X5866" t="str">
            <v>COLEGIO DISTRITAL JUAN JOSE RONDON</v>
          </cell>
          <cell r="Y5866" t="str">
            <v>BANCO AGRARIO DE COLOMBIA S.A.</v>
          </cell>
          <cell r="Z5866" t="str">
            <v>AHR</v>
          </cell>
          <cell r="AA5866" t="str">
            <v>416103015962</v>
          </cell>
          <cell r="AB5866" t="str">
            <v>5962</v>
          </cell>
          <cell r="AC5866" t="str">
            <v>Activa</v>
          </cell>
          <cell r="AD5866">
            <v>1</v>
          </cell>
          <cell r="AE5866" t="str">
            <v>Resolución 004617 del 11 abril de 2024</v>
          </cell>
        </row>
        <row r="5867">
          <cell r="G5867">
            <v>108001003017</v>
          </cell>
          <cell r="H5867">
            <v>1</v>
          </cell>
          <cell r="I5867" t="str">
            <v>INSTITUCION EDUCATIVA DISTRITAL BOSTON</v>
          </cell>
          <cell r="J5867">
            <v>442</v>
          </cell>
          <cell r="K5867">
            <v>38699842.967185348</v>
          </cell>
          <cell r="L5867">
            <v>0</v>
          </cell>
          <cell r="M5867">
            <v>38699843</v>
          </cell>
          <cell r="N5867">
            <v>1</v>
          </cell>
          <cell r="O5867" t="str">
            <v>FSE</v>
          </cell>
          <cell r="P5867" t="str">
            <v>INSTITUCION EDUCATIVA DISTRITAL BOSTON</v>
          </cell>
          <cell r="Q5867" t="str">
            <v>802003797</v>
          </cell>
          <cell r="R5867" t="str">
            <v>BANCO CAJA SOCIAL - BCSC S.A.</v>
          </cell>
          <cell r="S5867" t="str">
            <v>AHR</v>
          </cell>
          <cell r="T5867" t="str">
            <v>24506240016</v>
          </cell>
          <cell r="U5867" t="str">
            <v>0016</v>
          </cell>
          <cell r="V5867" t="str">
            <v>802003797AHR0016</v>
          </cell>
          <cell r="W5867" t="str">
            <v>802003797</v>
          </cell>
          <cell r="X5867" t="str">
            <v>COLEGIO DISTRITAL BOSTON</v>
          </cell>
          <cell r="Y5867" t="str">
            <v>BANCO CAJA SOCIAL S.A.</v>
          </cell>
          <cell r="Z5867" t="str">
            <v>AHR</v>
          </cell>
          <cell r="AA5867" t="str">
            <v>24506240016</v>
          </cell>
          <cell r="AB5867" t="str">
            <v>0016</v>
          </cell>
          <cell r="AC5867" t="str">
            <v>Activa</v>
          </cell>
          <cell r="AD5867">
            <v>1</v>
          </cell>
          <cell r="AE5867" t="str">
            <v>Resolución 004617 del 11 abril de 2024</v>
          </cell>
        </row>
        <row r="5868">
          <cell r="G5868">
            <v>108001003025</v>
          </cell>
          <cell r="H5868">
            <v>1</v>
          </cell>
          <cell r="I5868" t="str">
            <v>INSTITUCION EDUCATIVA DISTRITAL SAN JOSE</v>
          </cell>
          <cell r="J5868">
            <v>1428</v>
          </cell>
          <cell r="K5868">
            <v>124461830.20256276</v>
          </cell>
          <cell r="L5868">
            <v>5753482.8050645385</v>
          </cell>
          <cell r="M5868">
            <v>130215313</v>
          </cell>
          <cell r="N5868">
            <v>1</v>
          </cell>
          <cell r="O5868" t="str">
            <v>FSE</v>
          </cell>
          <cell r="P5868" t="str">
            <v>INSTITUCION EDUCATIVA DISTRITAL SAN JOSE</v>
          </cell>
          <cell r="Q5868" t="str">
            <v>802007431</v>
          </cell>
          <cell r="R5868" t="str">
            <v>RED MULTIBANCA COLPATRIA S.A.</v>
          </cell>
          <cell r="S5868" t="str">
            <v>CRR</v>
          </cell>
          <cell r="T5868" t="str">
            <v>4211001505</v>
          </cell>
          <cell r="U5868" t="str">
            <v>1505</v>
          </cell>
          <cell r="V5868" t="str">
            <v>802007431CRR1505</v>
          </cell>
          <cell r="W5868" t="str">
            <v>802007431</v>
          </cell>
          <cell r="X5868" t="str">
            <v>INSTITUCION EDUCATIVA DISTRITAL SAN JOSE</v>
          </cell>
          <cell r="Y5868" t="str">
            <v>SCOTIABANK COLPATRIA SA</v>
          </cell>
          <cell r="Z5868" t="str">
            <v>CRR</v>
          </cell>
          <cell r="AA5868" t="str">
            <v>4211001505</v>
          </cell>
          <cell r="AB5868" t="str">
            <v>1505</v>
          </cell>
          <cell r="AC5868" t="str">
            <v>Activa</v>
          </cell>
          <cell r="AD5868">
            <v>1</v>
          </cell>
          <cell r="AE5868" t="str">
            <v>Resolución 004617 del 11 abril de 2024</v>
          </cell>
        </row>
        <row r="5869">
          <cell r="G5869">
            <v>108001003068</v>
          </cell>
          <cell r="H5869">
            <v>1</v>
          </cell>
          <cell r="I5869" t="str">
            <v>INSTITUCION EDUCATIVA DISTRITAL SARID ARTETA DE VASQUEZ</v>
          </cell>
          <cell r="J5869">
            <v>1285</v>
          </cell>
          <cell r="K5869">
            <v>109923004.01888095</v>
          </cell>
          <cell r="L5869">
            <v>21984600.80377619</v>
          </cell>
          <cell r="M5869">
            <v>131907605</v>
          </cell>
          <cell r="N5869">
            <v>1</v>
          </cell>
          <cell r="O5869" t="str">
            <v>FSE</v>
          </cell>
          <cell r="P5869" t="str">
            <v>INSTITUCION EDUCATIVA DISTRITAL SARID ARTETA DE VASQUEZ</v>
          </cell>
          <cell r="Q5869" t="str">
            <v>802006858</v>
          </cell>
          <cell r="R5869" t="str">
            <v>BBVA COLOMBIA</v>
          </cell>
          <cell r="S5869" t="str">
            <v>AHR</v>
          </cell>
          <cell r="T5869" t="str">
            <v>484038252</v>
          </cell>
          <cell r="U5869" t="str">
            <v>8252</v>
          </cell>
          <cell r="V5869" t="str">
            <v>802006858AHR8252</v>
          </cell>
          <cell r="W5869" t="str">
            <v>802006858</v>
          </cell>
          <cell r="X5869" t="str">
            <v>COLEGIO DISTRITAL SARID ARTETA DE VASQUEZ</v>
          </cell>
          <cell r="Y5869" t="str">
            <v>BANCO BILBAO VIZCAYA ARGENTARIA COLOMBIA S.A. BBVA</v>
          </cell>
          <cell r="Z5869" t="str">
            <v>AHR</v>
          </cell>
          <cell r="AA5869" t="str">
            <v>484038252</v>
          </cell>
          <cell r="AB5869" t="str">
            <v>8252</v>
          </cell>
          <cell r="AC5869" t="str">
            <v>Activa</v>
          </cell>
          <cell r="AD5869">
            <v>1</v>
          </cell>
          <cell r="AE5869" t="str">
            <v>Resolución 004617 del 11 abril de 2024</v>
          </cell>
        </row>
        <row r="5870">
          <cell r="G5870">
            <v>108001003076</v>
          </cell>
          <cell r="H5870">
            <v>1</v>
          </cell>
          <cell r="I5870" t="str">
            <v>INSTITUCION EDUCATIVA DISTRITAL CALIXTO ALVAREZ</v>
          </cell>
          <cell r="J5870">
            <v>1806</v>
          </cell>
          <cell r="K5870">
            <v>154536162.43268853</v>
          </cell>
          <cell r="L5870">
            <v>9699160.0838670768</v>
          </cell>
          <cell r="M5870">
            <v>164235323</v>
          </cell>
          <cell r="N5870">
            <v>1</v>
          </cell>
          <cell r="O5870" t="str">
            <v>FSE</v>
          </cell>
          <cell r="P5870" t="str">
            <v>INSTITUCION EDUCATIVA DISTRITAL CALIXTO ALVAREZ</v>
          </cell>
          <cell r="Q5870" t="str">
            <v>802001512</v>
          </cell>
          <cell r="R5870" t="str">
            <v>BANCO DE BOGOTÁ</v>
          </cell>
          <cell r="S5870" t="str">
            <v>CRR</v>
          </cell>
          <cell r="T5870" t="str">
            <v>293009098</v>
          </cell>
          <cell r="U5870" t="str">
            <v>9098</v>
          </cell>
          <cell r="V5870" t="str">
            <v>802001512CRR9098</v>
          </cell>
          <cell r="W5870" t="str">
            <v>802001512</v>
          </cell>
          <cell r="X5870" t="str">
            <v>INSTITUCION EDUCATIVA DISTRITAL CALIXTO ALVAREZ</v>
          </cell>
          <cell r="Y5870" t="str">
            <v>BANCO DE BOGOTA S. A.</v>
          </cell>
          <cell r="Z5870" t="str">
            <v>CRR</v>
          </cell>
          <cell r="AA5870" t="str">
            <v>293009098</v>
          </cell>
          <cell r="AB5870" t="str">
            <v>9098</v>
          </cell>
          <cell r="AC5870" t="str">
            <v>Activa</v>
          </cell>
          <cell r="AD5870">
            <v>1</v>
          </cell>
          <cell r="AE5870" t="str">
            <v>Resolución 004617 del 11 abril de 2024</v>
          </cell>
        </row>
        <row r="5871">
          <cell r="G5871">
            <v>108001003084</v>
          </cell>
          <cell r="H5871">
            <v>1</v>
          </cell>
          <cell r="I5871" t="str">
            <v>INSTITUCION EDUCATIVA DISTRITAL PARA EL DESARROLLO DEL TALENTO HUMANO</v>
          </cell>
          <cell r="J5871">
            <v>981</v>
          </cell>
          <cell r="K5871">
            <v>88245129.017580867</v>
          </cell>
          <cell r="L5871">
            <v>3936725.1394555271</v>
          </cell>
          <cell r="M5871">
            <v>92181854</v>
          </cell>
          <cell r="N5871">
            <v>1</v>
          </cell>
          <cell r="O5871" t="str">
            <v>FSE</v>
          </cell>
          <cell r="P5871" t="str">
            <v>INSTITUCION EDUCATIVA DISTRITAL PARA EL DESARROLLO DEL TALENTO HUMANO</v>
          </cell>
          <cell r="Q5871" t="str">
            <v>802019414</v>
          </cell>
          <cell r="R5871" t="str">
            <v>BBVA COLOMBIA</v>
          </cell>
          <cell r="S5871" t="str">
            <v>CRR</v>
          </cell>
          <cell r="T5871" t="str">
            <v>430008458</v>
          </cell>
          <cell r="U5871" t="str">
            <v>8458</v>
          </cell>
          <cell r="V5871" t="str">
            <v>802019414CRR8458</v>
          </cell>
          <cell r="W5871" t="str">
            <v>802019414</v>
          </cell>
          <cell r="X5871" t="str">
            <v>INSTITUCION EDUCATIVA DISTRITAL PARA EL DESARROLLO DEL TALENTO HUMANO</v>
          </cell>
          <cell r="Y5871" t="str">
            <v>BANCO BILBAO VIZCAYA ARGENTARIA COLOMBIA S.A. BBVA</v>
          </cell>
          <cell r="Z5871" t="str">
            <v>CRR</v>
          </cell>
          <cell r="AA5871" t="str">
            <v>430008458</v>
          </cell>
          <cell r="AB5871" t="str">
            <v>8458</v>
          </cell>
          <cell r="AC5871" t="str">
            <v>Activa</v>
          </cell>
          <cell r="AD5871">
            <v>1</v>
          </cell>
          <cell r="AE5871" t="str">
            <v>Resolución 004617 del 11 abril de 2024</v>
          </cell>
        </row>
        <row r="5872">
          <cell r="G5872">
            <v>108001003114</v>
          </cell>
          <cell r="H5872">
            <v>1</v>
          </cell>
          <cell r="I5872" t="str">
            <v>INSTITUCION EDUCATIVA DISTRITAL NUEVA GRANADA</v>
          </cell>
          <cell r="J5872">
            <v>1634</v>
          </cell>
          <cell r="K5872">
            <v>139345069.00905895</v>
          </cell>
          <cell r="L5872">
            <v>8259138.2644516788</v>
          </cell>
          <cell r="M5872">
            <v>147604207</v>
          </cell>
          <cell r="N5872">
            <v>1</v>
          </cell>
          <cell r="O5872" t="str">
            <v>FSE</v>
          </cell>
          <cell r="P5872" t="str">
            <v>INSTITUCION EDUCATIVA DISTRITAL NUEVA GRANADA</v>
          </cell>
          <cell r="Q5872" t="str">
            <v>802012629</v>
          </cell>
          <cell r="R5872" t="str">
            <v>BBVA COLOMBIA</v>
          </cell>
          <cell r="S5872" t="str">
            <v>CRR</v>
          </cell>
          <cell r="T5872" t="str">
            <v>348003559</v>
          </cell>
          <cell r="U5872" t="str">
            <v>3559</v>
          </cell>
          <cell r="V5872" t="str">
            <v>802012629CRR3559</v>
          </cell>
          <cell r="W5872" t="str">
            <v>802012629</v>
          </cell>
          <cell r="X5872" t="str">
            <v>INSTITUTO DISTISTRITAL PARA EL DESARROLLO INTEGRAL NUEVA GRANADA</v>
          </cell>
          <cell r="Y5872" t="str">
            <v>BANCO BILBAO VIZCAYA ARGENTARIA COLOMBIA S.A. BBVA</v>
          </cell>
          <cell r="Z5872" t="str">
            <v>CRR</v>
          </cell>
          <cell r="AA5872" t="str">
            <v>348003559</v>
          </cell>
          <cell r="AB5872" t="str">
            <v>3559</v>
          </cell>
          <cell r="AC5872" t="str">
            <v>Activa</v>
          </cell>
          <cell r="AD5872">
            <v>1</v>
          </cell>
          <cell r="AE5872" t="str">
            <v>Resolución 004617 del 11 abril de 2024</v>
          </cell>
        </row>
        <row r="5873">
          <cell r="G5873">
            <v>108001003122</v>
          </cell>
          <cell r="H5873">
            <v>1</v>
          </cell>
          <cell r="I5873" t="str">
            <v>INSTITUCION EDUCATIVA DISTRITAL EL CASTILLO DE LA ALBORAYA</v>
          </cell>
          <cell r="J5873">
            <v>1302</v>
          </cell>
          <cell r="K5873">
            <v>114339139.42066249</v>
          </cell>
          <cell r="L5873">
            <v>0</v>
          </cell>
          <cell r="M5873">
            <v>114339139</v>
          </cell>
          <cell r="N5873">
            <v>1</v>
          </cell>
          <cell r="O5873" t="str">
            <v>FSE</v>
          </cell>
          <cell r="P5873" t="str">
            <v>INSTITUCION EDUCATIVA DISTRITAL EL CASTILLO DE LA ALBORAYA</v>
          </cell>
          <cell r="Q5873" t="str">
            <v>802000747</v>
          </cell>
          <cell r="R5873" t="str">
            <v>BANCOLOMBIA S.A.</v>
          </cell>
          <cell r="S5873" t="str">
            <v>CRR</v>
          </cell>
          <cell r="T5873" t="str">
            <v>95749180785</v>
          </cell>
          <cell r="U5873" t="str">
            <v>0785</v>
          </cell>
          <cell r="V5873" t="str">
            <v>802000747CRR0785</v>
          </cell>
          <cell r="W5873" t="str">
            <v>802000747</v>
          </cell>
          <cell r="X5873" t="str">
            <v>INSTITUTO DISTRITAL CASTILLO DE LA ALBORAYA</v>
          </cell>
          <cell r="Y5873" t="str">
            <v>BANCOLOMBIA S.A.</v>
          </cell>
          <cell r="Z5873" t="str">
            <v>CRR</v>
          </cell>
          <cell r="AA5873" t="str">
            <v>95749180785</v>
          </cell>
          <cell r="AB5873" t="str">
            <v>0785</v>
          </cell>
          <cell r="AC5873" t="str">
            <v>Activa</v>
          </cell>
          <cell r="AD5873">
            <v>1</v>
          </cell>
          <cell r="AE5873" t="str">
            <v>Resolución 004617 del 11 abril de 2024</v>
          </cell>
        </row>
        <row r="5874">
          <cell r="G5874">
            <v>108001003165</v>
          </cell>
          <cell r="H5874">
            <v>1</v>
          </cell>
          <cell r="I5874" t="str">
            <v>INSTITUCION EDUCATIVA DISTRITAL SALVADOR SUAREZ SUAREZ</v>
          </cell>
          <cell r="J5874">
            <v>909</v>
          </cell>
          <cell r="K5874">
            <v>77085931.382174045</v>
          </cell>
          <cell r="L5874">
            <v>3651868.933420429</v>
          </cell>
          <cell r="M5874">
            <v>80737800</v>
          </cell>
          <cell r="N5874">
            <v>1</v>
          </cell>
          <cell r="O5874" t="str">
            <v>FSE</v>
          </cell>
          <cell r="P5874" t="str">
            <v>INSTITUCION EDUCATIVA DISTRITAL SALVADOR SUAREZ SUAREZ</v>
          </cell>
          <cell r="Q5874" t="str">
            <v>802006904</v>
          </cell>
          <cell r="R5874" t="str">
            <v>BBVA COLOMBIA</v>
          </cell>
          <cell r="S5874" t="str">
            <v>CRR</v>
          </cell>
          <cell r="T5874" t="str">
            <v>430012104</v>
          </cell>
          <cell r="U5874" t="str">
            <v>2104</v>
          </cell>
          <cell r="V5874" t="str">
            <v>802006904CRR2104</v>
          </cell>
          <cell r="W5874" t="str">
            <v>802006904</v>
          </cell>
          <cell r="X5874" t="str">
            <v>INSTITUCION EDUCATIVA DISTISTRITAL SALVADOR SUAREZ SUAREZ</v>
          </cell>
          <cell r="Y5874" t="str">
            <v>BANCO BILBAO VIZCAYA ARGENTARIA COLOMBIA S.A. BBVA</v>
          </cell>
          <cell r="Z5874" t="str">
            <v>CRR</v>
          </cell>
          <cell r="AA5874" t="str">
            <v>430012104</v>
          </cell>
          <cell r="AB5874" t="str">
            <v>2104</v>
          </cell>
          <cell r="AC5874" t="str">
            <v>Activa</v>
          </cell>
          <cell r="AD5874">
            <v>1</v>
          </cell>
          <cell r="AE5874" t="str">
            <v>Resolución 004617 del 11 abril de 2024</v>
          </cell>
        </row>
        <row r="5875">
          <cell r="G5875">
            <v>108001003190</v>
          </cell>
          <cell r="H5875">
            <v>1</v>
          </cell>
          <cell r="I5875" t="str">
            <v>INSTITUCION EDUCATIVA DISTRITAL MARIA INMACULADA</v>
          </cell>
          <cell r="J5875">
            <v>1462</v>
          </cell>
          <cell r="K5875">
            <v>131426980.4584149</v>
          </cell>
          <cell r="L5875">
            <v>13899370.38552643</v>
          </cell>
          <cell r="M5875">
            <v>145326351</v>
          </cell>
          <cell r="N5875">
            <v>1</v>
          </cell>
          <cell r="O5875" t="str">
            <v>FSE</v>
          </cell>
          <cell r="P5875" t="str">
            <v>INSTITUCION EDUCATIVA DISTRITAL MARIA INMACULADA</v>
          </cell>
          <cell r="Q5875" t="str">
            <v>802005031</v>
          </cell>
          <cell r="R5875" t="str">
            <v>BANCO CAJA SOCIAL - BCSC S.A.</v>
          </cell>
          <cell r="S5875" t="str">
            <v>CRR</v>
          </cell>
          <cell r="T5875" t="str">
            <v>21500040884</v>
          </cell>
          <cell r="U5875" t="str">
            <v>0884</v>
          </cell>
          <cell r="V5875" t="str">
            <v>802005031CRR0884</v>
          </cell>
          <cell r="W5875" t="str">
            <v>802005031</v>
          </cell>
          <cell r="X5875" t="str">
            <v>COLEGIO DISTRITAL MARIA INMACULADA</v>
          </cell>
          <cell r="Y5875" t="str">
            <v>BANCO CAJA SOCIAL S.A.</v>
          </cell>
          <cell r="Z5875" t="str">
            <v>CRR</v>
          </cell>
          <cell r="AA5875" t="str">
            <v>21500040884</v>
          </cell>
          <cell r="AB5875" t="str">
            <v>0884</v>
          </cell>
          <cell r="AC5875" t="str">
            <v>Activa</v>
          </cell>
          <cell r="AD5875">
            <v>1</v>
          </cell>
          <cell r="AE5875" t="str">
            <v>Resolución 004617 del 11 abril de 2024</v>
          </cell>
        </row>
        <row r="5876">
          <cell r="G5876">
            <v>108001003262</v>
          </cell>
          <cell r="H5876">
            <v>1</v>
          </cell>
          <cell r="I5876" t="str">
            <v>INSTITUCION EDUCATIVA DISTRITAL HILDA MUÑOZ</v>
          </cell>
          <cell r="J5876">
            <v>957</v>
          </cell>
          <cell r="K5876">
            <v>82133182.783691317</v>
          </cell>
          <cell r="L5876">
            <v>2900714.2475533714</v>
          </cell>
          <cell r="M5876">
            <v>85033897</v>
          </cell>
          <cell r="N5876">
            <v>1</v>
          </cell>
          <cell r="O5876" t="str">
            <v>FSE</v>
          </cell>
          <cell r="P5876" t="str">
            <v>INSTITUCION EDUCATIVA DISTRITAL HILDA MUÑOZ</v>
          </cell>
          <cell r="Q5876" t="str">
            <v>802007115</v>
          </cell>
          <cell r="R5876" t="str">
            <v>RED MULTIBANCA COLPATRIA S.A.</v>
          </cell>
          <cell r="S5876" t="str">
            <v>CRR</v>
          </cell>
          <cell r="T5876" t="str">
            <v>4211008992</v>
          </cell>
          <cell r="U5876" t="str">
            <v>8992</v>
          </cell>
          <cell r="V5876" t="str">
            <v>802007115CRR8992</v>
          </cell>
          <cell r="W5876" t="str">
            <v>802007115</v>
          </cell>
          <cell r="X5876" t="str">
            <v>INSTITUCION EDUCATIVA DISTRITAL HILDA MUÑOZ</v>
          </cell>
          <cell r="Y5876" t="str">
            <v>SCOTIABANK COLPATRIA SA</v>
          </cell>
          <cell r="Z5876" t="str">
            <v>CRR</v>
          </cell>
          <cell r="AA5876" t="str">
            <v>4211008992</v>
          </cell>
          <cell r="AB5876" t="str">
            <v>8992</v>
          </cell>
          <cell r="AC5876" t="str">
            <v>Activa</v>
          </cell>
          <cell r="AD5876">
            <v>1</v>
          </cell>
          <cell r="AE5876" t="str">
            <v>Resolución 004617 del 11 abril de 2024</v>
          </cell>
        </row>
        <row r="5877">
          <cell r="G5877">
            <v>108001003297</v>
          </cell>
          <cell r="H5877">
            <v>1</v>
          </cell>
          <cell r="I5877" t="str">
            <v>INSTITUCION EDUCATIVA DISTRITAL LA MERCED</v>
          </cell>
          <cell r="J5877">
            <v>620</v>
          </cell>
          <cell r="K5877">
            <v>55004986.636048399</v>
          </cell>
          <cell r="L5877">
            <v>2232769.482079254</v>
          </cell>
          <cell r="M5877">
            <v>57237756</v>
          </cell>
          <cell r="N5877">
            <v>1</v>
          </cell>
          <cell r="O5877" t="str">
            <v>FSE</v>
          </cell>
          <cell r="P5877" t="str">
            <v>INSTITUCION EDUCATIVA DISTRITAL LA MERCED</v>
          </cell>
          <cell r="Q5877" t="str">
            <v>802002124</v>
          </cell>
          <cell r="R5877" t="str">
            <v>BBVA COLOMBIA</v>
          </cell>
          <cell r="S5877" t="str">
            <v>CRR</v>
          </cell>
          <cell r="T5877" t="str">
            <v>090014333</v>
          </cell>
          <cell r="U5877" t="str">
            <v>4333</v>
          </cell>
          <cell r="V5877" t="str">
            <v>802002124CRR4333</v>
          </cell>
          <cell r="W5877" t="str">
            <v>802002124</v>
          </cell>
          <cell r="X5877" t="str">
            <v>INSTITUCION EDUCATIVA DISTRITAL LA MERCED</v>
          </cell>
          <cell r="Y5877" t="str">
            <v>BANCO BILBAO VIZCAYA ARGENTARIA COLOMBIA S.A. BBVA</v>
          </cell>
          <cell r="Z5877" t="str">
            <v>CRR</v>
          </cell>
          <cell r="AA5877" t="str">
            <v>090014333</v>
          </cell>
          <cell r="AB5877" t="str">
            <v>4333</v>
          </cell>
          <cell r="AC5877" t="str">
            <v>Activa</v>
          </cell>
          <cell r="AD5877">
            <v>1</v>
          </cell>
          <cell r="AE5877" t="str">
            <v>Resolución 004617 del 11 abril de 2024</v>
          </cell>
        </row>
        <row r="5878">
          <cell r="G5878">
            <v>108001003343</v>
          </cell>
          <cell r="H5878">
            <v>1</v>
          </cell>
          <cell r="I5878" t="str">
            <v>INSTITUCION EDUCATIVA DISTRITAL HOGAR MARIANO</v>
          </cell>
          <cell r="J5878">
            <v>1564</v>
          </cell>
          <cell r="K5878">
            <v>134626856.93203941</v>
          </cell>
          <cell r="L5878">
            <v>6963892.5386794563</v>
          </cell>
          <cell r="M5878">
            <v>141590749</v>
          </cell>
          <cell r="N5878">
            <v>1</v>
          </cell>
          <cell r="O5878" t="str">
            <v>FSE</v>
          </cell>
          <cell r="P5878" t="str">
            <v>INSTITUCION EDUCATIVA DISTRITAL HOGAR MARIANO</v>
          </cell>
          <cell r="Q5878" t="str">
            <v>802002381</v>
          </cell>
          <cell r="R5878" t="str">
            <v>BBVA COLOMBIA</v>
          </cell>
          <cell r="S5878" t="str">
            <v>CRR</v>
          </cell>
          <cell r="T5878" t="str">
            <v>090010042</v>
          </cell>
          <cell r="U5878" t="str">
            <v>0042</v>
          </cell>
          <cell r="V5878" t="str">
            <v>802002381CRR0042</v>
          </cell>
          <cell r="W5878" t="str">
            <v>802002381</v>
          </cell>
          <cell r="X5878" t="str">
            <v>COLEGIO DISTRITAL HOGAR MARIANO</v>
          </cell>
          <cell r="Y5878" t="str">
            <v>BANCO BILBAO VIZCAYA ARGENTARIA COLOMBIA S.A. BBVA</v>
          </cell>
          <cell r="Z5878" t="str">
            <v>CRR</v>
          </cell>
          <cell r="AA5878" t="str">
            <v>090010042</v>
          </cell>
          <cell r="AB5878" t="str">
            <v>0042</v>
          </cell>
          <cell r="AC5878" t="str">
            <v>Activa</v>
          </cell>
          <cell r="AD5878">
            <v>1</v>
          </cell>
          <cell r="AE5878" t="str">
            <v>Resolución 004617 del 11 abril de 2024</v>
          </cell>
        </row>
        <row r="5879">
          <cell r="G5879">
            <v>108001003360</v>
          </cell>
          <cell r="H5879">
            <v>1</v>
          </cell>
          <cell r="I5879" t="str">
            <v>INSTITUCIÓN EDUCATIVA DISTRITAL SALVADOR ENTREGAS</v>
          </cell>
          <cell r="J5879">
            <v>861</v>
          </cell>
          <cell r="K5879">
            <v>73777908.505068243</v>
          </cell>
          <cell r="L5879">
            <v>2541121.5722368378</v>
          </cell>
          <cell r="M5879">
            <v>76319030</v>
          </cell>
          <cell r="N5879">
            <v>1</v>
          </cell>
          <cell r="O5879" t="str">
            <v>FSE</v>
          </cell>
          <cell r="P5879" t="str">
            <v>INSTITUCIÓN EDUCATIVA DISTRITAL SALVADOR ENTREGAS</v>
          </cell>
          <cell r="Q5879" t="str">
            <v>802007337</v>
          </cell>
          <cell r="R5879" t="str">
            <v>RED MULTIBANCA COLPATRIA S.A.</v>
          </cell>
          <cell r="S5879" t="str">
            <v>AHR</v>
          </cell>
          <cell r="T5879" t="str">
            <v>4212047126</v>
          </cell>
          <cell r="U5879" t="str">
            <v>7126</v>
          </cell>
          <cell r="V5879" t="str">
            <v>802007337AHR7126</v>
          </cell>
          <cell r="W5879" t="str">
            <v>802007337</v>
          </cell>
          <cell r="X5879" t="str">
            <v>INSTITUCION EDUCATIVA DISTRITAL SALVADOR ENTREGAS</v>
          </cell>
          <cell r="Y5879" t="str">
            <v>SCOTIABANK COLPATRIA SA</v>
          </cell>
          <cell r="Z5879" t="str">
            <v>AHR</v>
          </cell>
          <cell r="AA5879" t="str">
            <v>4212047126</v>
          </cell>
          <cell r="AB5879" t="str">
            <v>7126</v>
          </cell>
          <cell r="AC5879" t="str">
            <v>Activa</v>
          </cell>
          <cell r="AD5879">
            <v>1</v>
          </cell>
          <cell r="AE5879" t="str">
            <v>Resolución 004617 del 11 abril de 2024</v>
          </cell>
        </row>
        <row r="5880">
          <cell r="G5880">
            <v>108001003378</v>
          </cell>
          <cell r="H5880">
            <v>1</v>
          </cell>
          <cell r="I5880" t="str">
            <v>INSTITUCION EDUCATIVA DISTRITAL GABRIEL GARCIA MARQUEZ</v>
          </cell>
          <cell r="J5880">
            <v>1499</v>
          </cell>
          <cell r="K5880">
            <v>130234157.17350632</v>
          </cell>
          <cell r="L5880">
            <v>26046831.434701264</v>
          </cell>
          <cell r="M5880">
            <v>156280989</v>
          </cell>
          <cell r="N5880">
            <v>1</v>
          </cell>
          <cell r="O5880" t="str">
            <v>FSE</v>
          </cell>
          <cell r="P5880" t="str">
            <v>INSTITUCION EDUCATIVA DISTRITAL GABRIEL GARCIA MARQUEZ</v>
          </cell>
          <cell r="Q5880" t="str">
            <v>802001387</v>
          </cell>
          <cell r="R5880" t="str">
            <v>BANCO DAVIVIENDA S.A.</v>
          </cell>
          <cell r="S5880" t="str">
            <v>AHR</v>
          </cell>
          <cell r="T5880" t="str">
            <v>000396535122</v>
          </cell>
          <cell r="U5880" t="str">
            <v>5122</v>
          </cell>
          <cell r="V5880" t="str">
            <v>802001387AHR5122</v>
          </cell>
          <cell r="W5880" t="str">
            <v>802001387</v>
          </cell>
          <cell r="X5880" t="str">
            <v>COLEGIO DISTRITAL DE BARRANQUILLA GABRIEL GARCIA M.</v>
          </cell>
          <cell r="Y5880" t="str">
            <v>BANCO DAVIVIENDA S.A.</v>
          </cell>
          <cell r="Z5880" t="str">
            <v>AHR</v>
          </cell>
          <cell r="AA5880" t="str">
            <v>000396535122</v>
          </cell>
          <cell r="AB5880" t="str">
            <v>5122</v>
          </cell>
          <cell r="AC5880" t="str">
            <v>Activa</v>
          </cell>
          <cell r="AD5880">
            <v>1</v>
          </cell>
          <cell r="AE5880" t="str">
            <v>Resolución 004617 del 11 abril de 2024</v>
          </cell>
        </row>
        <row r="5881">
          <cell r="G5881">
            <v>108001003386</v>
          </cell>
          <cell r="H5881">
            <v>1</v>
          </cell>
          <cell r="I5881" t="str">
            <v>INSTITUCION EDUCATIVA DISTRITAL NUESTRA SEÑORA DE  LAS NIEVES</v>
          </cell>
          <cell r="J5881">
            <v>1065</v>
          </cell>
          <cell r="K5881">
            <v>91940923.912184492</v>
          </cell>
          <cell r="L5881">
            <v>3619899.5981864389</v>
          </cell>
          <cell r="M5881">
            <v>95560824</v>
          </cell>
          <cell r="N5881">
            <v>1</v>
          </cell>
          <cell r="O5881" t="str">
            <v>FSE</v>
          </cell>
          <cell r="P5881" t="str">
            <v>INSTITUCION EDUCATIVA DISTRITAL NUESTRA SEÑORA DE  LAS NIEVES</v>
          </cell>
          <cell r="Q5881" t="str">
            <v>802004411</v>
          </cell>
          <cell r="R5881" t="str">
            <v>BBVA COLOMBIA</v>
          </cell>
          <cell r="S5881" t="str">
            <v>CRR</v>
          </cell>
          <cell r="T5881" t="str">
            <v>484014519</v>
          </cell>
          <cell r="U5881" t="str">
            <v>4519</v>
          </cell>
          <cell r="V5881" t="str">
            <v>802004411CRR4519</v>
          </cell>
          <cell r="W5881" t="str">
            <v>802004411</v>
          </cell>
          <cell r="X5881" t="str">
            <v>INSTITUCION EDUCATIVA DISTRITAL NUESTRA SEÑORA DE LAS NIEVES</v>
          </cell>
          <cell r="Y5881" t="str">
            <v>BANCO BILBAO VIZCAYA ARGENTARIA COLOMBIA S.A. BBVA</v>
          </cell>
          <cell r="Z5881" t="str">
            <v>CRR</v>
          </cell>
          <cell r="AA5881" t="str">
            <v>484014519</v>
          </cell>
          <cell r="AB5881" t="str">
            <v>4519</v>
          </cell>
          <cell r="AC5881" t="str">
            <v>Activa</v>
          </cell>
          <cell r="AD5881">
            <v>1</v>
          </cell>
          <cell r="AE5881" t="str">
            <v>Resolución 004617 del 11 abril de 2024</v>
          </cell>
        </row>
        <row r="5882">
          <cell r="G5882">
            <v>108001003408</v>
          </cell>
          <cell r="H5882">
            <v>1</v>
          </cell>
          <cell r="I5882" t="str">
            <v>INSTITUCION EDUCATIVA DISTRITAL SAGRADO CORAZON DE JESUS</v>
          </cell>
          <cell r="J5882">
            <v>753</v>
          </cell>
          <cell r="K5882">
            <v>63101747.675786994</v>
          </cell>
          <cell r="L5882">
            <v>4885076.7070544688</v>
          </cell>
          <cell r="M5882">
            <v>67986824</v>
          </cell>
          <cell r="N5882">
            <v>1</v>
          </cell>
          <cell r="O5882" t="str">
            <v>FSE</v>
          </cell>
          <cell r="P5882" t="str">
            <v>INSTITUCION EDUCATIVA DISTRITAL SAGRADO CORAZON DE JESUS</v>
          </cell>
          <cell r="Q5882" t="str">
            <v>802002223</v>
          </cell>
          <cell r="R5882" t="str">
            <v>BBVA COLOMBIA</v>
          </cell>
          <cell r="S5882" t="str">
            <v>CRR</v>
          </cell>
          <cell r="T5882" t="str">
            <v>090006537</v>
          </cell>
          <cell r="U5882" t="str">
            <v>6537</v>
          </cell>
          <cell r="V5882" t="str">
            <v>802002223CRR6537</v>
          </cell>
          <cell r="W5882" t="str">
            <v>802002223</v>
          </cell>
          <cell r="X5882" t="str">
            <v>COLEGIO DISTRITAL SAGRADO CORAZON DE JESUS</v>
          </cell>
          <cell r="Y5882" t="str">
            <v>BANCO BILBAO VIZCAYA ARGENTARIA COLOMBIA S.A. BBVA</v>
          </cell>
          <cell r="Z5882" t="str">
            <v>CRR</v>
          </cell>
          <cell r="AA5882" t="str">
            <v>090006537</v>
          </cell>
          <cell r="AB5882" t="str">
            <v>6537</v>
          </cell>
          <cell r="AC5882" t="str">
            <v>Activa</v>
          </cell>
          <cell r="AD5882">
            <v>1</v>
          </cell>
          <cell r="AE5882" t="str">
            <v>Resolución 004617 del 11 abril de 2024</v>
          </cell>
        </row>
        <row r="5883">
          <cell r="G5883">
            <v>108001003424</v>
          </cell>
          <cell r="H5883">
            <v>1</v>
          </cell>
          <cell r="I5883" t="str">
            <v>INSTITUCION EDUCATIVA DISTRITAL LA CONCEPCION</v>
          </cell>
          <cell r="J5883">
            <v>813</v>
          </cell>
          <cell r="K5883">
            <v>68750643.470948204</v>
          </cell>
          <cell r="L5883">
            <v>0</v>
          </cell>
          <cell r="M5883">
            <v>68750643</v>
          </cell>
          <cell r="N5883">
            <v>1</v>
          </cell>
          <cell r="O5883" t="str">
            <v>FSE</v>
          </cell>
          <cell r="P5883" t="str">
            <v>INSTITUCION EDUCATIVA DISTRITAL LA CONCEPCION</v>
          </cell>
          <cell r="Q5883" t="str">
            <v>802007414</v>
          </cell>
          <cell r="R5883" t="str">
            <v>BANCO DAVIVIENDA S.A.</v>
          </cell>
          <cell r="S5883" t="str">
            <v>AHR</v>
          </cell>
          <cell r="T5883" t="str">
            <v>006383942023</v>
          </cell>
          <cell r="U5883" t="str">
            <v>2023</v>
          </cell>
          <cell r="V5883" t="str">
            <v>802007414AHR2023</v>
          </cell>
          <cell r="W5883" t="str">
            <v>802007414</v>
          </cell>
          <cell r="X5883" t="str">
            <v>FONDO EDUCATIVO DISTRITAL LA CONCEPCION</v>
          </cell>
          <cell r="Y5883" t="str">
            <v>BANCO DAVIVIENDA S.A.</v>
          </cell>
          <cell r="Z5883" t="str">
            <v>AHR</v>
          </cell>
          <cell r="AA5883" t="str">
            <v>006383942023</v>
          </cell>
          <cell r="AB5883" t="str">
            <v>2023</v>
          </cell>
          <cell r="AC5883" t="str">
            <v>Activa</v>
          </cell>
          <cell r="AD5883">
            <v>1</v>
          </cell>
          <cell r="AE5883" t="str">
            <v>Resolución 004617 del 11 abril de 2024</v>
          </cell>
        </row>
        <row r="5884">
          <cell r="G5884">
            <v>108001003475</v>
          </cell>
          <cell r="H5884">
            <v>1</v>
          </cell>
          <cell r="I5884" t="str">
            <v>INSTITUCION EDUCATIVA DISTRITAL NUESTRA SEÑORA DEL ROSARIO</v>
          </cell>
          <cell r="J5884">
            <v>899</v>
          </cell>
          <cell r="K5884">
            <v>77438489.478008047</v>
          </cell>
          <cell r="L5884">
            <v>4476121.4936121078</v>
          </cell>
          <cell r="M5884">
            <v>81914611</v>
          </cell>
          <cell r="N5884">
            <v>1</v>
          </cell>
          <cell r="O5884" t="str">
            <v>FSE</v>
          </cell>
          <cell r="P5884" t="str">
            <v>INSTITUCION EDUCATIVA DISTRITAL NUESTRA SEÑORA DEL ROSARIO</v>
          </cell>
          <cell r="Q5884" t="str">
            <v>802007817</v>
          </cell>
          <cell r="R5884" t="str">
            <v>BBVA COLOMBIA</v>
          </cell>
          <cell r="S5884" t="str">
            <v>CRR</v>
          </cell>
          <cell r="T5884" t="str">
            <v>620010330</v>
          </cell>
          <cell r="U5884" t="str">
            <v>0330</v>
          </cell>
          <cell r="V5884" t="str">
            <v>802007817CRR0330</v>
          </cell>
          <cell r="W5884" t="str">
            <v>802007817</v>
          </cell>
          <cell r="X5884" t="str">
            <v>INSTITUCION EDUCATIVA DISTRITAL NUESTRA SEÑORA DEL ROSARIO</v>
          </cell>
          <cell r="Y5884" t="str">
            <v>BANCO BILBAO VIZCAYA ARGENTARIA COLOMBIA S.A. BBVA</v>
          </cell>
          <cell r="Z5884" t="str">
            <v>CRR</v>
          </cell>
          <cell r="AA5884" t="str">
            <v>620010330</v>
          </cell>
          <cell r="AB5884" t="str">
            <v>0330</v>
          </cell>
          <cell r="AC5884" t="str">
            <v>Activa</v>
          </cell>
          <cell r="AD5884">
            <v>1</v>
          </cell>
          <cell r="AE5884" t="str">
            <v>Resolución 004617 del 11 abril de 2024</v>
          </cell>
        </row>
        <row r="5885">
          <cell r="G5885">
            <v>108001003513</v>
          </cell>
          <cell r="H5885">
            <v>1</v>
          </cell>
          <cell r="I5885" t="str">
            <v>INSTITUCION EDUCATIVA DISTRITAL SANTA BERNARDITA</v>
          </cell>
          <cell r="J5885">
            <v>1129</v>
          </cell>
          <cell r="K5885">
            <v>96903560.636583418</v>
          </cell>
          <cell r="L5885">
            <v>19380712.127316684</v>
          </cell>
          <cell r="M5885">
            <v>116284273</v>
          </cell>
          <cell r="N5885">
            <v>1</v>
          </cell>
          <cell r="O5885" t="str">
            <v>FSE</v>
          </cell>
          <cell r="P5885" t="str">
            <v>INSTITUCION EDUCATIVA DISTRITAL SANTA BERNARDITA</v>
          </cell>
          <cell r="Q5885" t="str">
            <v>802000994</v>
          </cell>
          <cell r="R5885" t="str">
            <v>BANCO AV VILLAS</v>
          </cell>
          <cell r="S5885" t="str">
            <v>AHR</v>
          </cell>
          <cell r="T5885" t="str">
            <v>802162578</v>
          </cell>
          <cell r="U5885" t="str">
            <v>2578</v>
          </cell>
          <cell r="V5885" t="str">
            <v>802000994AHR2578</v>
          </cell>
          <cell r="W5885" t="str">
            <v>802000994</v>
          </cell>
          <cell r="X5885" t="str">
            <v>INSTITUCION EDUCATIVA DISTRITAL SANTA BERNARDITA</v>
          </cell>
          <cell r="Y5885" t="str">
            <v>BANCO COMERCIAL AV VILLAS S.A.</v>
          </cell>
          <cell r="Z5885" t="str">
            <v>AHR</v>
          </cell>
          <cell r="AA5885" t="str">
            <v>802162578</v>
          </cell>
          <cell r="AB5885" t="str">
            <v>2578</v>
          </cell>
          <cell r="AC5885" t="str">
            <v>Activa</v>
          </cell>
          <cell r="AD5885">
            <v>1</v>
          </cell>
          <cell r="AE5885" t="str">
            <v>Resolución 004617 del 11 abril de 2024</v>
          </cell>
        </row>
        <row r="5886">
          <cell r="G5886">
            <v>108001003548</v>
          </cell>
          <cell r="H5886">
            <v>1</v>
          </cell>
          <cell r="I5886" t="str">
            <v>INSTITUCION EDUCATIVA DISTRITAL OLAYA</v>
          </cell>
          <cell r="J5886">
            <v>1167</v>
          </cell>
          <cell r="K5886">
            <v>102077703.28558983</v>
          </cell>
          <cell r="L5886">
            <v>0</v>
          </cell>
          <cell r="M5886">
            <v>102077703</v>
          </cell>
          <cell r="N5886">
            <v>1</v>
          </cell>
          <cell r="O5886" t="str">
            <v>FSE</v>
          </cell>
          <cell r="P5886" t="str">
            <v>INSTITUCION EDUCATIVA DISTRITAL OLAYA</v>
          </cell>
          <cell r="Q5886" t="str">
            <v>802004115</v>
          </cell>
          <cell r="R5886" t="str">
            <v>BANCO CAJA SOCIAL - BCSC S.A.</v>
          </cell>
          <cell r="S5886" t="str">
            <v>AHR</v>
          </cell>
          <cell r="T5886" t="str">
            <v>24506199550</v>
          </cell>
          <cell r="U5886" t="str">
            <v>9550</v>
          </cell>
          <cell r="V5886" t="str">
            <v>802004115AHR9550</v>
          </cell>
          <cell r="W5886" t="str">
            <v>802004115</v>
          </cell>
          <cell r="X5886" t="str">
            <v>COLEGIO DISTRITAL OLAYA</v>
          </cell>
          <cell r="Y5886" t="str">
            <v>BANCO CAJA SOCIAL S.A.</v>
          </cell>
          <cell r="Z5886" t="str">
            <v>AHR</v>
          </cell>
          <cell r="AA5886" t="str">
            <v>24506199550</v>
          </cell>
          <cell r="AB5886" t="str">
            <v>9550</v>
          </cell>
          <cell r="AC5886" t="str">
            <v>Activa</v>
          </cell>
          <cell r="AD5886">
            <v>1</v>
          </cell>
          <cell r="AE5886" t="str">
            <v>Resolución 004617 del 11 abril de 2024</v>
          </cell>
        </row>
        <row r="5887">
          <cell r="G5887">
            <v>108001003556</v>
          </cell>
          <cell r="H5887">
            <v>1</v>
          </cell>
          <cell r="I5887" t="str">
            <v>INSTITUCION EDUCATIVA DISTRITAL DE FORMACION INTEGRAL</v>
          </cell>
          <cell r="J5887">
            <v>975</v>
          </cell>
          <cell r="K5887">
            <v>83965213.562077388</v>
          </cell>
          <cell r="L5887">
            <v>0</v>
          </cell>
          <cell r="M5887">
            <v>83965214</v>
          </cell>
          <cell r="N5887">
            <v>1</v>
          </cell>
          <cell r="O5887" t="str">
            <v>FSE</v>
          </cell>
          <cell r="P5887" t="str">
            <v>INSTITUCION EDUCATIVA DISTRITAL DE FORMACION INTEGRAL</v>
          </cell>
          <cell r="Q5887" t="str">
            <v>802002316</v>
          </cell>
          <cell r="R5887" t="str">
            <v>BANCO DE BOGOTÁ</v>
          </cell>
          <cell r="S5887" t="str">
            <v>AHR</v>
          </cell>
          <cell r="T5887" t="str">
            <v>293098380</v>
          </cell>
          <cell r="U5887" t="str">
            <v>8380</v>
          </cell>
          <cell r="V5887" t="str">
            <v>802002316AHR8380</v>
          </cell>
          <cell r="W5887" t="str">
            <v>802002316</v>
          </cell>
          <cell r="X5887" t="str">
            <v>INSTITUCION EDUCATIVA DE FORMACION INTEGRAL</v>
          </cell>
          <cell r="Y5887" t="str">
            <v>BANCO DE BOGOTA S. A.</v>
          </cell>
          <cell r="Z5887" t="str">
            <v>AHR</v>
          </cell>
          <cell r="AA5887" t="str">
            <v>293098380</v>
          </cell>
          <cell r="AB5887" t="str">
            <v>8380</v>
          </cell>
          <cell r="AC5887" t="str">
            <v>Activa</v>
          </cell>
          <cell r="AD5887">
            <v>1</v>
          </cell>
          <cell r="AE5887" t="str">
            <v>Resolución 004617 del 11 abril de 2024</v>
          </cell>
        </row>
        <row r="5888">
          <cell r="G5888">
            <v>108001003602</v>
          </cell>
          <cell r="H5888">
            <v>1</v>
          </cell>
          <cell r="I5888" t="str">
            <v>INSTITUCION EDUCATIVA DISTRITAL SIMON BOLIVAR</v>
          </cell>
          <cell r="J5888">
            <v>1130</v>
          </cell>
          <cell r="K5888">
            <v>97445289.111457944</v>
          </cell>
          <cell r="L5888">
            <v>3907573.7384396661</v>
          </cell>
          <cell r="M5888">
            <v>101352863</v>
          </cell>
          <cell r="N5888">
            <v>1</v>
          </cell>
          <cell r="O5888" t="str">
            <v>FSE</v>
          </cell>
          <cell r="P5888" t="str">
            <v>INSTITUCION EDUCATIVA DISTRITAL SIMON BOLIVAR</v>
          </cell>
          <cell r="Q5888" t="str">
            <v>890103854</v>
          </cell>
          <cell r="R5888" t="str">
            <v>BANCO DE BOGOTÁ</v>
          </cell>
          <cell r="S5888" t="str">
            <v>CRR</v>
          </cell>
          <cell r="T5888" t="str">
            <v>627000920</v>
          </cell>
          <cell r="U5888" t="str">
            <v>0920</v>
          </cell>
          <cell r="V5888" t="str">
            <v>890103854CRR0920</v>
          </cell>
          <cell r="W5888" t="str">
            <v>890103854</v>
          </cell>
          <cell r="X5888" t="str">
            <v>INSTITUCION EDUCATIVA DISTRITAL SIMON BOLIVAR</v>
          </cell>
          <cell r="Y5888" t="str">
            <v>BANCO DE BOGOTA S. A.</v>
          </cell>
          <cell r="Z5888" t="str">
            <v>CRR</v>
          </cell>
          <cell r="AA5888" t="str">
            <v>627000920</v>
          </cell>
          <cell r="AB5888" t="str">
            <v>0920</v>
          </cell>
          <cell r="AC5888" t="str">
            <v>Activa</v>
          </cell>
          <cell r="AD5888">
            <v>1</v>
          </cell>
          <cell r="AE5888" t="str">
            <v>Resolución 004617 del 11 abril de 2024</v>
          </cell>
        </row>
        <row r="5889">
          <cell r="G5889">
            <v>108001003611</v>
          </cell>
          <cell r="H5889">
            <v>1</v>
          </cell>
          <cell r="I5889" t="str">
            <v>INSTITUCION EDUCATIVA DISTRITAL KARL PARRISH</v>
          </cell>
          <cell r="J5889">
            <v>1484</v>
          </cell>
          <cell r="K5889">
            <v>128107149.07449816</v>
          </cell>
          <cell r="L5889">
            <v>5154161.6795369824</v>
          </cell>
          <cell r="M5889">
            <v>133261311</v>
          </cell>
          <cell r="N5889">
            <v>1</v>
          </cell>
          <cell r="O5889" t="str">
            <v>FSE</v>
          </cell>
          <cell r="P5889" t="str">
            <v>INSTITUCION EDUCATIVA DISTRITAL KARL PARRISH</v>
          </cell>
          <cell r="Q5889" t="str">
            <v>802007350</v>
          </cell>
          <cell r="R5889" t="str">
            <v>BBVA COLOMBIA</v>
          </cell>
          <cell r="S5889" t="str">
            <v>AHR</v>
          </cell>
          <cell r="T5889" t="str">
            <v>348066978</v>
          </cell>
          <cell r="U5889" t="str">
            <v>6978</v>
          </cell>
          <cell r="V5889" t="str">
            <v>802007350AHR6978</v>
          </cell>
          <cell r="W5889" t="str">
            <v>802007350</v>
          </cell>
          <cell r="X5889" t="str">
            <v>INSTITUCION EDUCATIVA DISTRITAL KARL PARRISH</v>
          </cell>
          <cell r="Y5889" t="str">
            <v>BANCO BILBAO VIZCAYA ARGENTARIA COLOMBIA S.A. BBVA</v>
          </cell>
          <cell r="Z5889" t="str">
            <v>AHR</v>
          </cell>
          <cell r="AA5889" t="str">
            <v>348066978</v>
          </cell>
          <cell r="AB5889" t="str">
            <v>6978</v>
          </cell>
          <cell r="AC5889" t="str">
            <v>Activa</v>
          </cell>
          <cell r="AD5889">
            <v>1</v>
          </cell>
          <cell r="AE5889" t="str">
            <v>Resolución 004617 del 11 abril de 2024</v>
          </cell>
        </row>
        <row r="5890">
          <cell r="G5890">
            <v>108001003645</v>
          </cell>
          <cell r="H5890">
            <v>1</v>
          </cell>
          <cell r="I5890" t="str">
            <v>INSTITUCION EDUCATIVA DISTRITAL MURILLO</v>
          </cell>
          <cell r="J5890">
            <v>518</v>
          </cell>
          <cell r="K5890">
            <v>44541489.047090612</v>
          </cell>
          <cell r="L5890">
            <v>0</v>
          </cell>
          <cell r="M5890">
            <v>44541489</v>
          </cell>
          <cell r="N5890">
            <v>1</v>
          </cell>
          <cell r="O5890" t="str">
            <v>FSE</v>
          </cell>
          <cell r="P5890" t="str">
            <v>INSTITUCION EDUCATIVA DISTRITAL MURILLO</v>
          </cell>
          <cell r="Q5890" t="str">
            <v>802003217</v>
          </cell>
          <cell r="R5890" t="str">
            <v>RED MULTIBANCA COLPATRIA S.A.</v>
          </cell>
          <cell r="S5890" t="str">
            <v>AHR</v>
          </cell>
          <cell r="T5890" t="str">
            <v>1063045908</v>
          </cell>
          <cell r="U5890" t="str">
            <v>5908</v>
          </cell>
          <cell r="V5890" t="str">
            <v>802003217AHR5908</v>
          </cell>
          <cell r="W5890" t="str">
            <v>802003217</v>
          </cell>
          <cell r="X5890" t="str">
            <v>COLEGIO DISTRITAL MURILLO</v>
          </cell>
          <cell r="Y5890" t="str">
            <v>SCOTIABANK COLPATRIA SA</v>
          </cell>
          <cell r="Z5890" t="str">
            <v>AHR</v>
          </cell>
          <cell r="AA5890" t="str">
            <v>1063045908</v>
          </cell>
          <cell r="AB5890" t="str">
            <v>5908</v>
          </cell>
          <cell r="AC5890" t="str">
            <v>Activa</v>
          </cell>
          <cell r="AD5890">
            <v>1</v>
          </cell>
          <cell r="AE5890" t="str">
            <v>Resolución 004617 del 11 abril de 2024</v>
          </cell>
        </row>
        <row r="5891">
          <cell r="G5891">
            <v>108001003688</v>
          </cell>
          <cell r="H5891">
            <v>1</v>
          </cell>
          <cell r="I5891" t="str">
            <v>INSTITUCION EDUCATIVA DISTRITAL TECNICA MEIRA DEL MAR</v>
          </cell>
          <cell r="J5891">
            <v>1827</v>
          </cell>
          <cell r="K5891">
            <v>163086582.59640431</v>
          </cell>
          <cell r="L5891">
            <v>6610172.8087872658</v>
          </cell>
          <cell r="M5891">
            <v>169696755</v>
          </cell>
          <cell r="N5891">
            <v>1</v>
          </cell>
          <cell r="O5891" t="str">
            <v>FSE</v>
          </cell>
          <cell r="P5891" t="str">
            <v>INSTITUCION EDUCATIVA DISTRITAL TECNICA MEIRA DEL MAR</v>
          </cell>
          <cell r="Q5891" t="str">
            <v>802000318</v>
          </cell>
          <cell r="R5891" t="str">
            <v>BANCO AV VILLAS</v>
          </cell>
          <cell r="S5891" t="str">
            <v>CRR</v>
          </cell>
          <cell r="T5891" t="str">
            <v>819003377</v>
          </cell>
          <cell r="U5891" t="str">
            <v>3377</v>
          </cell>
          <cell r="V5891" t="str">
            <v>802000318CRR3377</v>
          </cell>
          <cell r="W5891" t="str">
            <v>802000318</v>
          </cell>
          <cell r="X5891" t="str">
            <v>INSTITUTO DISTRITAL TECNICO MEIRA DEL MAR</v>
          </cell>
          <cell r="Y5891" t="str">
            <v>BANCO COMERCIAL AV VILLAS S.A.</v>
          </cell>
          <cell r="Z5891" t="str">
            <v>CRR</v>
          </cell>
          <cell r="AA5891" t="str">
            <v>819003377</v>
          </cell>
          <cell r="AB5891" t="str">
            <v>3377</v>
          </cell>
          <cell r="AC5891" t="str">
            <v>Activa</v>
          </cell>
          <cell r="AD5891">
            <v>1</v>
          </cell>
          <cell r="AE5891" t="str">
            <v>Resolución 004617 del 11 abril de 2024</v>
          </cell>
        </row>
        <row r="5892">
          <cell r="G5892">
            <v>108001003700</v>
          </cell>
          <cell r="H5892">
            <v>1</v>
          </cell>
          <cell r="I5892" t="str">
            <v>INSTITUCION EDUCATIVA DISTRITAL DE ARTE Y CULTURA ALEJANDRO OBREGON</v>
          </cell>
          <cell r="J5892">
            <v>503</v>
          </cell>
          <cell r="K5892">
            <v>43394557.86457973</v>
          </cell>
          <cell r="L5892">
            <v>8678911.5729159471</v>
          </cell>
          <cell r="M5892">
            <v>52073469</v>
          </cell>
          <cell r="N5892">
            <v>1</v>
          </cell>
          <cell r="O5892" t="str">
            <v>FSE</v>
          </cell>
          <cell r="P5892" t="str">
            <v>INSTITUCION EDUCATIVA DISTRITAL DE ARTE Y CULTURA ALEJANDRO OBREGON</v>
          </cell>
          <cell r="Q5892" t="str">
            <v>802007501</v>
          </cell>
          <cell r="R5892" t="str">
            <v>BANCO DE BOGOTÁ</v>
          </cell>
          <cell r="S5892" t="str">
            <v>CRR</v>
          </cell>
          <cell r="T5892" t="str">
            <v>151249299</v>
          </cell>
          <cell r="U5892" t="str">
            <v>9299</v>
          </cell>
          <cell r="V5892" t="str">
            <v>802007501CRR9299</v>
          </cell>
          <cell r="W5892" t="str">
            <v>802007501</v>
          </cell>
          <cell r="X5892" t="str">
            <v>INSTITUCION DISTRITAL DE EDUCACION ARTISTICA Y CULTURAL ALEJANDRO OBREGON</v>
          </cell>
          <cell r="Y5892" t="str">
            <v>BANCO DE BOGOTA S. A.</v>
          </cell>
          <cell r="Z5892" t="str">
            <v>CRR</v>
          </cell>
          <cell r="AA5892" t="str">
            <v>151249299</v>
          </cell>
          <cell r="AB5892" t="str">
            <v>9299</v>
          </cell>
          <cell r="AC5892" t="str">
            <v>Activa</v>
          </cell>
          <cell r="AD5892">
            <v>1</v>
          </cell>
          <cell r="AE5892" t="str">
            <v>Resolución 004617 del 11 abril de 2024</v>
          </cell>
        </row>
        <row r="5893">
          <cell r="G5893">
            <v>108001003726</v>
          </cell>
          <cell r="H5893">
            <v>1</v>
          </cell>
          <cell r="I5893" t="str">
            <v>INSTITUCION EDUCATIVA DISTRITAL MADRE MARCELINA</v>
          </cell>
          <cell r="J5893">
            <v>699</v>
          </cell>
          <cell r="K5893">
            <v>60224955.532733589</v>
          </cell>
          <cell r="L5893">
            <v>12044991.106546719</v>
          </cell>
          <cell r="M5893">
            <v>72269947</v>
          </cell>
          <cell r="N5893">
            <v>1</v>
          </cell>
          <cell r="O5893" t="str">
            <v>FSE</v>
          </cell>
          <cell r="P5893" t="str">
            <v>INSTITUCION EDUCATIVA DISTRITAL MADRE MARCELINA</v>
          </cell>
          <cell r="Q5893" t="str">
            <v>802007111</v>
          </cell>
          <cell r="R5893" t="str">
            <v>BANCO DE OCCIDENTE</v>
          </cell>
          <cell r="S5893" t="str">
            <v>AHR</v>
          </cell>
          <cell r="T5893" t="str">
            <v>815824610</v>
          </cell>
          <cell r="U5893" t="str">
            <v>4610</v>
          </cell>
          <cell r="V5893" t="str">
            <v>802007111AHR4610</v>
          </cell>
          <cell r="W5893" t="str">
            <v>802007111</v>
          </cell>
          <cell r="X5893" t="str">
            <v>INSTITUCION EDUCATIVA DISTRITAL MADRE MARCELINA</v>
          </cell>
          <cell r="Y5893" t="str">
            <v>BANCO DE OCCIDENTE</v>
          </cell>
          <cell r="Z5893" t="str">
            <v>AHR</v>
          </cell>
          <cell r="AA5893" t="str">
            <v>815824610</v>
          </cell>
          <cell r="AB5893" t="str">
            <v>4610</v>
          </cell>
          <cell r="AC5893" t="str">
            <v>Activa</v>
          </cell>
          <cell r="AD5893">
            <v>1</v>
          </cell>
          <cell r="AE5893" t="str">
            <v>Resolución 004617 del 11 abril de 2024</v>
          </cell>
        </row>
        <row r="5894">
          <cell r="G5894">
            <v>108001003734</v>
          </cell>
          <cell r="H5894">
            <v>1</v>
          </cell>
          <cell r="I5894" t="str">
            <v>INSTITUCION EDUCATIVA DISTRITAL LA MAGDALENA</v>
          </cell>
          <cell r="J5894">
            <v>1402</v>
          </cell>
          <cell r="K5894">
            <v>119659052.0297749</v>
          </cell>
          <cell r="L5894">
            <v>0</v>
          </cell>
          <cell r="M5894">
            <v>119659052</v>
          </cell>
          <cell r="N5894">
            <v>1</v>
          </cell>
          <cell r="O5894" t="str">
            <v>FSE</v>
          </cell>
          <cell r="P5894" t="str">
            <v>INSTITUCION EDUCATIVA DISTRITAL LA MAGDALENA</v>
          </cell>
          <cell r="Q5894" t="str">
            <v>802000796</v>
          </cell>
          <cell r="R5894" t="str">
            <v>RED MULTIBANCA COLPATRIA S.A.</v>
          </cell>
          <cell r="S5894" t="str">
            <v>AHR</v>
          </cell>
          <cell r="T5894" t="str">
            <v>7432054157</v>
          </cell>
          <cell r="U5894" t="str">
            <v>4157</v>
          </cell>
          <cell r="V5894" t="str">
            <v>802000796AHR4157</v>
          </cell>
          <cell r="W5894" t="str">
            <v>802000796</v>
          </cell>
          <cell r="X5894" t="str">
            <v>INSTITUCION EDUCATIVA DISTRITAL LA MAGDALENA</v>
          </cell>
          <cell r="Y5894" t="str">
            <v>SCOTIABANK COLPATRIA SA</v>
          </cell>
          <cell r="Z5894" t="str">
            <v>AHR</v>
          </cell>
          <cell r="AA5894" t="str">
            <v>7432054157</v>
          </cell>
          <cell r="AB5894" t="str">
            <v>4157</v>
          </cell>
          <cell r="AC5894" t="str">
            <v>Activa</v>
          </cell>
          <cell r="AD5894">
            <v>1</v>
          </cell>
          <cell r="AE5894" t="str">
            <v>Resolución 004617 del 11 abril de 2024</v>
          </cell>
        </row>
        <row r="5895">
          <cell r="G5895">
            <v>108001003751</v>
          </cell>
          <cell r="H5895">
            <v>1</v>
          </cell>
          <cell r="I5895" t="str">
            <v>INSTITUCION EDUCATIVA DISTRITAL DEL BARRIO MONTES</v>
          </cell>
          <cell r="J5895">
            <v>1170</v>
          </cell>
          <cell r="K5895">
            <v>99351417.244476333</v>
          </cell>
          <cell r="L5895">
            <v>0</v>
          </cell>
          <cell r="M5895">
            <v>99351417</v>
          </cell>
          <cell r="N5895">
            <v>1</v>
          </cell>
          <cell r="O5895" t="str">
            <v>FSE</v>
          </cell>
          <cell r="P5895" t="str">
            <v>INSTITUCION EDUCATIVA DISTRITAL DEL BARRIO MONTES</v>
          </cell>
          <cell r="Q5895" t="str">
            <v>900444072</v>
          </cell>
          <cell r="R5895" t="str">
            <v>BANCO POPULAR</v>
          </cell>
          <cell r="S5895" t="str">
            <v>CRR</v>
          </cell>
          <cell r="T5895" t="str">
            <v>681136511</v>
          </cell>
          <cell r="U5895" t="str">
            <v>6511</v>
          </cell>
          <cell r="V5895" t="str">
            <v>900444072CRR6511</v>
          </cell>
          <cell r="W5895" t="str">
            <v>900444072</v>
          </cell>
          <cell r="X5895" t="str">
            <v>INSTITUCION EDUCATIVA DISTRITAL NUEVO COLEGIO DEL BARRIO MONTES</v>
          </cell>
          <cell r="Y5895" t="str">
            <v>BANCO POPULAR S. A.</v>
          </cell>
          <cell r="Z5895" t="str">
            <v>CRR</v>
          </cell>
          <cell r="AA5895" t="str">
            <v>681136511</v>
          </cell>
          <cell r="AB5895" t="str">
            <v>6511</v>
          </cell>
          <cell r="AC5895" t="str">
            <v>Activa</v>
          </cell>
          <cell r="AD5895">
            <v>1</v>
          </cell>
          <cell r="AE5895" t="str">
            <v>Resolución 004617 del 11 abril de 2024</v>
          </cell>
        </row>
        <row r="5896">
          <cell r="G5896">
            <v>108001003769</v>
          </cell>
          <cell r="H5896">
            <v>1</v>
          </cell>
          <cell r="I5896" t="str">
            <v>INSTITUCION EDUCATIVA DISTRITAL LA UNION</v>
          </cell>
          <cell r="J5896">
            <v>729</v>
          </cell>
          <cell r="K5896">
            <v>67177116.215176582</v>
          </cell>
          <cell r="L5896">
            <v>13435423.243035318</v>
          </cell>
          <cell r="M5896">
            <v>80612539</v>
          </cell>
          <cell r="N5896">
            <v>1</v>
          </cell>
          <cell r="O5896" t="str">
            <v>FSE</v>
          </cell>
          <cell r="P5896" t="str">
            <v>INSTITUCION EDUCATIVA DISTRITAL LA UNION</v>
          </cell>
          <cell r="Q5896" t="str">
            <v>900131774</v>
          </cell>
          <cell r="R5896" t="str">
            <v>BBVA COLOMBIA</v>
          </cell>
          <cell r="S5896" t="str">
            <v>CRR</v>
          </cell>
          <cell r="T5896" t="str">
            <v>422014050</v>
          </cell>
          <cell r="U5896" t="str">
            <v>4050</v>
          </cell>
          <cell r="V5896" t="str">
            <v>900131774CRR4050</v>
          </cell>
          <cell r="W5896" t="str">
            <v>900131774</v>
          </cell>
          <cell r="X5896" t="str">
            <v>INSTITUCION EDUCATIVA DISTRITAL LA UNION</v>
          </cell>
          <cell r="Y5896" t="str">
            <v>BANCO BILBAO VIZCAYA ARGENTARIA COLOMBIA S.A. BBVA</v>
          </cell>
          <cell r="Z5896" t="str">
            <v>CRR</v>
          </cell>
          <cell r="AA5896" t="str">
            <v>422014050</v>
          </cell>
          <cell r="AB5896" t="str">
            <v>4050</v>
          </cell>
          <cell r="AC5896" t="str">
            <v>Activa</v>
          </cell>
          <cell r="AD5896">
            <v>1</v>
          </cell>
          <cell r="AE5896" t="str">
            <v>Resolución 004617 del 11 abril de 2024</v>
          </cell>
        </row>
        <row r="5897">
          <cell r="G5897">
            <v>108001003815</v>
          </cell>
          <cell r="H5897">
            <v>1</v>
          </cell>
          <cell r="I5897" t="str">
            <v>INSTITUCION EDUCATIVA DISTRITAL LA PRESENTACION</v>
          </cell>
          <cell r="J5897">
            <v>614</v>
          </cell>
          <cell r="K5897">
            <v>53073073.681611799</v>
          </cell>
          <cell r="L5897">
            <v>3262909.1558939563</v>
          </cell>
          <cell r="M5897">
            <v>56335983</v>
          </cell>
          <cell r="N5897">
            <v>1</v>
          </cell>
          <cell r="O5897" t="str">
            <v>FSE</v>
          </cell>
          <cell r="P5897" t="str">
            <v>INSTITUCION EDUCATIVA DISTRITAL LA PRESENTACION</v>
          </cell>
          <cell r="Q5897" t="str">
            <v>802002680</v>
          </cell>
          <cell r="R5897" t="str">
            <v>BANCO CORPBANCA COLOMBIA S.A.</v>
          </cell>
          <cell r="S5897" t="str">
            <v>CRR</v>
          </cell>
          <cell r="T5897" t="str">
            <v>085056695</v>
          </cell>
          <cell r="U5897" t="str">
            <v>6695</v>
          </cell>
          <cell r="V5897" t="str">
            <v>802002680CRR6695</v>
          </cell>
          <cell r="W5897" t="str">
            <v>802002680</v>
          </cell>
          <cell r="X5897" t="str">
            <v>INSTITUCION EDUCATIVA DISTRITAL LA PRESENTACION</v>
          </cell>
          <cell r="Y5897" t="str">
            <v>ITAU CORPBANCA COLOMBIA S A</v>
          </cell>
          <cell r="Z5897" t="str">
            <v>CRR</v>
          </cell>
          <cell r="AA5897" t="str">
            <v>085056695</v>
          </cell>
          <cell r="AB5897" t="str">
            <v>6695</v>
          </cell>
          <cell r="AC5897" t="str">
            <v>Activa</v>
          </cell>
          <cell r="AD5897">
            <v>1</v>
          </cell>
          <cell r="AE5897" t="str">
            <v>Resolución 004617 del 11 abril de 2024</v>
          </cell>
        </row>
        <row r="5898">
          <cell r="G5898">
            <v>108001003840</v>
          </cell>
          <cell r="H5898">
            <v>1</v>
          </cell>
          <cell r="I5898" t="str">
            <v>INSTITUCION EDUCATIVA DISTRITAL LUZ DEL CARIBE</v>
          </cell>
          <cell r="J5898">
            <v>864</v>
          </cell>
          <cell r="K5898">
            <v>73674497.163835347</v>
          </cell>
          <cell r="L5898">
            <v>2373311.6570891221</v>
          </cell>
          <cell r="M5898">
            <v>76047809</v>
          </cell>
          <cell r="N5898">
            <v>1</v>
          </cell>
          <cell r="O5898" t="str">
            <v>FSE</v>
          </cell>
          <cell r="P5898" t="str">
            <v>INSTITUCION EDUCATIVA DISTRITAL LUZ DEL CARIBE</v>
          </cell>
          <cell r="Q5898" t="str">
            <v>802002317</v>
          </cell>
          <cell r="R5898" t="str">
            <v>BBVA COLOMBIA</v>
          </cell>
          <cell r="S5898" t="str">
            <v>CRR</v>
          </cell>
          <cell r="T5898" t="str">
            <v>484014527</v>
          </cell>
          <cell r="U5898" t="str">
            <v>4527</v>
          </cell>
          <cell r="V5898" t="str">
            <v>802002317CRR4527</v>
          </cell>
          <cell r="W5898" t="str">
            <v>802002317</v>
          </cell>
          <cell r="X5898" t="str">
            <v>INSTITUCION EDUCATIVA DISTRITAL LUZ DEL CARIBE</v>
          </cell>
          <cell r="Y5898" t="str">
            <v>BANCO BILBAO VIZCAYA ARGENTARIA COLOMBIA S.A. BBVA</v>
          </cell>
          <cell r="Z5898" t="str">
            <v>CRR</v>
          </cell>
          <cell r="AA5898" t="str">
            <v>484014527</v>
          </cell>
          <cell r="AB5898" t="str">
            <v>4527</v>
          </cell>
          <cell r="AC5898" t="str">
            <v>Activa</v>
          </cell>
          <cell r="AD5898">
            <v>1</v>
          </cell>
          <cell r="AE5898" t="str">
            <v>Resolución 004617 del 11 abril de 2024</v>
          </cell>
        </row>
        <row r="5899">
          <cell r="G5899">
            <v>108001004030</v>
          </cell>
          <cell r="H5899">
            <v>1</v>
          </cell>
          <cell r="I5899" t="str">
            <v>INSTITUCION EDUCATIVA DISTRITAL MARIA AUXILIADORA</v>
          </cell>
          <cell r="J5899">
            <v>2236</v>
          </cell>
          <cell r="K5899">
            <v>196348902.90401256</v>
          </cell>
          <cell r="L5899">
            <v>0</v>
          </cell>
          <cell r="M5899">
            <v>196348903</v>
          </cell>
          <cell r="N5899">
            <v>1</v>
          </cell>
          <cell r="O5899" t="str">
            <v>FSE</v>
          </cell>
          <cell r="P5899" t="str">
            <v>INSTITUCION EDUCATIVA DISTRITAL MARIA AUXILIADORA</v>
          </cell>
          <cell r="Q5899" t="str">
            <v>802001194</v>
          </cell>
          <cell r="R5899" t="str">
            <v>BBVA COLOMBIA</v>
          </cell>
          <cell r="S5899" t="str">
            <v>CRR</v>
          </cell>
          <cell r="T5899" t="str">
            <v>090012725</v>
          </cell>
          <cell r="U5899" t="str">
            <v>2725</v>
          </cell>
          <cell r="V5899" t="str">
            <v>802001194CRR2725</v>
          </cell>
          <cell r="W5899" t="str">
            <v>802001194</v>
          </cell>
          <cell r="X5899" t="str">
            <v>COLEGIO DISTRITAL MARIA AUXILIADORA</v>
          </cell>
          <cell r="Y5899" t="str">
            <v>BANCO BILBAO VIZCAYA ARGENTARIA COLOMBIA S.A. BBVA</v>
          </cell>
          <cell r="Z5899" t="str">
            <v>CRR</v>
          </cell>
          <cell r="AA5899" t="str">
            <v>090012725</v>
          </cell>
          <cell r="AB5899" t="str">
            <v>2725</v>
          </cell>
          <cell r="AC5899" t="str">
            <v>Activa</v>
          </cell>
          <cell r="AD5899">
            <v>1</v>
          </cell>
          <cell r="AE5899" t="str">
            <v>Resolución 004617 del 11 abril de 2024</v>
          </cell>
        </row>
        <row r="5900">
          <cell r="G5900">
            <v>108001004536</v>
          </cell>
          <cell r="H5900">
            <v>1</v>
          </cell>
          <cell r="I5900" t="str">
            <v>INSTITUCION EDUCATIVA DISTRITAL INSTITUTO TECNICO DE COMERCIO BARRANQUILLA</v>
          </cell>
          <cell r="J5900">
            <v>1464</v>
          </cell>
          <cell r="K5900">
            <v>133278977.09207264</v>
          </cell>
          <cell r="L5900">
            <v>26655795.418414526</v>
          </cell>
          <cell r="M5900">
            <v>159934773</v>
          </cell>
          <cell r="N5900">
            <v>1</v>
          </cell>
          <cell r="O5900" t="str">
            <v>FSE</v>
          </cell>
          <cell r="P5900" t="str">
            <v>INSTITUCION EDUCATIVA DISTRITAL INSTITUTO TECNICO DE COMERCIO BARRANQUILLA</v>
          </cell>
          <cell r="Q5900" t="str">
            <v>890114156</v>
          </cell>
          <cell r="R5900" t="str">
            <v>BANCO POPULAR</v>
          </cell>
          <cell r="S5900" t="str">
            <v>CRR</v>
          </cell>
          <cell r="T5900" t="str">
            <v>229000096</v>
          </cell>
          <cell r="U5900" t="str">
            <v>0096</v>
          </cell>
          <cell r="V5900" t="str">
            <v>890114156CRR0096</v>
          </cell>
          <cell r="W5900" t="str">
            <v>890114156</v>
          </cell>
          <cell r="X5900" t="str">
            <v>INSTITUTO TECNICO DE COMERCIO BARRANQUILLA</v>
          </cell>
          <cell r="Y5900" t="str">
            <v>BANCO POPULAR S. A.</v>
          </cell>
          <cell r="Z5900" t="str">
            <v>CRR</v>
          </cell>
          <cell r="AA5900" t="str">
            <v>229000096</v>
          </cell>
          <cell r="AB5900" t="str">
            <v>0096</v>
          </cell>
          <cell r="AC5900" t="str">
            <v>Activa</v>
          </cell>
          <cell r="AD5900">
            <v>1</v>
          </cell>
          <cell r="AE5900" t="str">
            <v>Resolución 004617 del 11 abril de 2024</v>
          </cell>
        </row>
        <row r="5901">
          <cell r="G5901">
            <v>108001004617</v>
          </cell>
          <cell r="H5901">
            <v>1</v>
          </cell>
          <cell r="I5901" t="str">
            <v>INSTITUCION EDUCATIVA DISTRITAL JOSE EUSEBIO CARO</v>
          </cell>
          <cell r="J5901">
            <v>1058</v>
          </cell>
          <cell r="K5901">
            <v>95278265.094233096</v>
          </cell>
          <cell r="L5901">
            <v>0</v>
          </cell>
          <cell r="M5901">
            <v>95278265</v>
          </cell>
          <cell r="N5901">
            <v>1</v>
          </cell>
          <cell r="O5901" t="str">
            <v>FSE</v>
          </cell>
          <cell r="P5901" t="str">
            <v>INSTITUCION EDUCATIVA DISTRITAL JOSE EUSEBIO CARO</v>
          </cell>
          <cell r="Q5901" t="str">
            <v>890102267</v>
          </cell>
          <cell r="R5901" t="str">
            <v>BBVA COLOMBIA</v>
          </cell>
          <cell r="S5901" t="str">
            <v>CRR</v>
          </cell>
          <cell r="T5901" t="str">
            <v>620016139</v>
          </cell>
          <cell r="U5901" t="str">
            <v>6139</v>
          </cell>
          <cell r="V5901" t="str">
            <v>890102267CRR6139</v>
          </cell>
          <cell r="W5901" t="str">
            <v>890102267</v>
          </cell>
          <cell r="X5901" t="str">
            <v>COLEGIO DISTRITAL JOSE EUSEBIO</v>
          </cell>
          <cell r="Y5901" t="str">
            <v>BANCO BILBAO VIZCAYA ARGENTARIA COLOMBIA S.A. BBVA</v>
          </cell>
          <cell r="Z5901" t="str">
            <v>CRR</v>
          </cell>
          <cell r="AA5901" t="str">
            <v>620016139</v>
          </cell>
          <cell r="AB5901" t="str">
            <v>6139</v>
          </cell>
          <cell r="AC5901" t="str">
            <v>Activa</v>
          </cell>
          <cell r="AD5901">
            <v>1</v>
          </cell>
          <cell r="AE5901" t="str">
            <v>Resolución 004617 del 11 abril de 2024</v>
          </cell>
        </row>
        <row r="5902">
          <cell r="G5902">
            <v>108001004684</v>
          </cell>
          <cell r="H5902">
            <v>1</v>
          </cell>
          <cell r="I5902" t="str">
            <v>INSTITUCION EDUCATIVA DISTRITAL JOSE CONSUEGRA HIGGINS</v>
          </cell>
          <cell r="J5902">
            <v>2518</v>
          </cell>
          <cell r="K5902">
            <v>213314586.67693862</v>
          </cell>
          <cell r="L5902">
            <v>4162380.9760276894</v>
          </cell>
          <cell r="M5902">
            <v>217476968</v>
          </cell>
          <cell r="N5902">
            <v>1</v>
          </cell>
          <cell r="O5902" t="str">
            <v>FSE</v>
          </cell>
          <cell r="P5902" t="str">
            <v>INSTITUCION EDUCATIVA DISTRITAL JOSE CONSUEGRA HIGGINS</v>
          </cell>
          <cell r="Q5902" t="str">
            <v>802013413</v>
          </cell>
          <cell r="R5902" t="str">
            <v>BBVA COLOMBIA</v>
          </cell>
          <cell r="S5902" t="str">
            <v>CRR</v>
          </cell>
          <cell r="T5902" t="str">
            <v>090014317</v>
          </cell>
          <cell r="U5902" t="str">
            <v>4317</v>
          </cell>
          <cell r="V5902" t="str">
            <v>802013413CRR4317</v>
          </cell>
          <cell r="W5902" t="str">
            <v>802013413</v>
          </cell>
          <cell r="X5902" t="str">
            <v>COLEGIO DISTRITAL DE EDUCACION COOPERATIVA Y PARA EL TRABAJO</v>
          </cell>
          <cell r="Y5902" t="str">
            <v>BANCO BILBAO VIZCAYA ARGENTARIA COLOMBIA S.A. BBVA</v>
          </cell>
          <cell r="Z5902" t="str">
            <v>CRR</v>
          </cell>
          <cell r="AA5902" t="str">
            <v>090014317</v>
          </cell>
          <cell r="AB5902" t="str">
            <v>4317</v>
          </cell>
          <cell r="AC5902" t="str">
            <v>Activa</v>
          </cell>
          <cell r="AD5902">
            <v>1</v>
          </cell>
          <cell r="AE5902" t="str">
            <v>Resolución 004617 del 11 abril de 2024</v>
          </cell>
        </row>
        <row r="5903">
          <cell r="G5903">
            <v>108001004692</v>
          </cell>
          <cell r="H5903">
            <v>1</v>
          </cell>
          <cell r="I5903" t="str">
            <v>INSTITUCION EDUCATIVA DISTRITAL LA VICTORIA</v>
          </cell>
          <cell r="J5903">
            <v>679</v>
          </cell>
          <cell r="K5903">
            <v>59562158.015273109</v>
          </cell>
          <cell r="L5903">
            <v>0</v>
          </cell>
          <cell r="M5903">
            <v>59562158</v>
          </cell>
          <cell r="N5903">
            <v>1</v>
          </cell>
          <cell r="O5903" t="str">
            <v>FSE</v>
          </cell>
          <cell r="P5903" t="str">
            <v>INSTITUCION EDUCATIVA DISTRITAL LA VICTORIA</v>
          </cell>
          <cell r="Q5903" t="str">
            <v>802007167</v>
          </cell>
          <cell r="R5903" t="str">
            <v>BANCO AV VILLAS</v>
          </cell>
          <cell r="S5903" t="str">
            <v>AHR</v>
          </cell>
          <cell r="T5903" t="str">
            <v>801026170</v>
          </cell>
          <cell r="U5903" t="str">
            <v>6170</v>
          </cell>
          <cell r="V5903" t="str">
            <v>802007167AHR6170</v>
          </cell>
          <cell r="W5903" t="str">
            <v>802007167</v>
          </cell>
          <cell r="X5903" t="str">
            <v>INSTITUCION EDUCATIVA DISTRITAL LA VICTORIA</v>
          </cell>
          <cell r="Y5903" t="str">
            <v>BANCO COMERCIAL AV VILLAS S.A.</v>
          </cell>
          <cell r="Z5903" t="str">
            <v>AHR</v>
          </cell>
          <cell r="AA5903" t="str">
            <v>801026170</v>
          </cell>
          <cell r="AB5903" t="str">
            <v>6170</v>
          </cell>
          <cell r="AC5903" t="str">
            <v>Activa</v>
          </cell>
          <cell r="AD5903">
            <v>1</v>
          </cell>
          <cell r="AE5903" t="str">
            <v>Resolución 004617 del 11 abril de 2024</v>
          </cell>
        </row>
        <row r="5904">
          <cell r="G5904">
            <v>108001004731</v>
          </cell>
          <cell r="H5904">
            <v>1</v>
          </cell>
          <cell r="I5904" t="str">
            <v>INSTITUCION EDUCATIVA DISTRITAL ISAAC NEWTON</v>
          </cell>
          <cell r="J5904">
            <v>591</v>
          </cell>
          <cell r="K5904">
            <v>50118732.748903722</v>
          </cell>
          <cell r="L5904">
            <v>0</v>
          </cell>
          <cell r="M5904">
            <v>50118733</v>
          </cell>
          <cell r="N5904">
            <v>1</v>
          </cell>
          <cell r="O5904" t="str">
            <v>FSE</v>
          </cell>
          <cell r="P5904" t="str">
            <v>INSTITUCION EDUCATIVA DISTRITAL ISAAC NEWTON</v>
          </cell>
          <cell r="Q5904" t="str">
            <v>802023868</v>
          </cell>
          <cell r="R5904" t="str">
            <v>RED MULTIBANCA COLPATRIA S.A.</v>
          </cell>
          <cell r="S5904" t="str">
            <v>AHR</v>
          </cell>
          <cell r="T5904" t="str">
            <v>4212053389</v>
          </cell>
          <cell r="U5904" t="str">
            <v>3389</v>
          </cell>
          <cell r="V5904" t="str">
            <v>802023868AHR3389</v>
          </cell>
          <cell r="W5904" t="str">
            <v>802023868</v>
          </cell>
          <cell r="X5904" t="str">
            <v>COLEGIO DISTRITAL ISAAC NEWTON</v>
          </cell>
          <cell r="Y5904" t="str">
            <v>SCOTIABANK COLPATRIA SA</v>
          </cell>
          <cell r="Z5904" t="str">
            <v>AHR</v>
          </cell>
          <cell r="AA5904" t="str">
            <v>4212053389</v>
          </cell>
          <cell r="AB5904" t="str">
            <v>3389</v>
          </cell>
          <cell r="AC5904" t="str">
            <v>Activa</v>
          </cell>
          <cell r="AD5904">
            <v>1</v>
          </cell>
          <cell r="AE5904" t="str">
            <v>Resolución 004617 del 11 abril de 2024</v>
          </cell>
        </row>
        <row r="5905">
          <cell r="G5905">
            <v>108001004757</v>
          </cell>
          <cell r="H5905">
            <v>1</v>
          </cell>
          <cell r="I5905" t="str">
            <v>INSTITUCION EDUCATIVA DISTRITAL MARCO FIDEL SUAREZ</v>
          </cell>
          <cell r="J5905">
            <v>1945</v>
          </cell>
          <cell r="K5905">
            <v>170654358.58917075</v>
          </cell>
          <cell r="L5905">
            <v>22310789.374654882</v>
          </cell>
          <cell r="M5905">
            <v>192965148</v>
          </cell>
          <cell r="N5905">
            <v>1</v>
          </cell>
          <cell r="O5905" t="str">
            <v>FSE</v>
          </cell>
          <cell r="P5905" t="str">
            <v>INSTITUCION EDUCATIVA DISTRITAL MARCO FIDEL SUAREZ</v>
          </cell>
          <cell r="Q5905" t="str">
            <v>890106369</v>
          </cell>
          <cell r="R5905" t="str">
            <v>BANCO CAJA SOCIAL - BCSC S.A.</v>
          </cell>
          <cell r="S5905" t="str">
            <v>AHR</v>
          </cell>
          <cell r="T5905" t="str">
            <v>24009656824</v>
          </cell>
          <cell r="U5905" t="str">
            <v>6824</v>
          </cell>
          <cell r="V5905" t="str">
            <v>890106369AHR6824</v>
          </cell>
          <cell r="W5905" t="str">
            <v>890106369</v>
          </cell>
          <cell r="X5905" t="str">
            <v>COLEGIO MARCO FIDEL SUAREZ</v>
          </cell>
          <cell r="Y5905" t="str">
            <v>BANCO CAJA SOCIAL S.A.</v>
          </cell>
          <cell r="Z5905" t="str">
            <v>AHR</v>
          </cell>
          <cell r="AA5905" t="str">
            <v>24009656824</v>
          </cell>
          <cell r="AB5905" t="str">
            <v>6824</v>
          </cell>
          <cell r="AC5905" t="str">
            <v>Activa</v>
          </cell>
          <cell r="AD5905">
            <v>1</v>
          </cell>
          <cell r="AE5905" t="str">
            <v>Resolución 004617 del 11 abril de 2024</v>
          </cell>
        </row>
        <row r="5906">
          <cell r="G5906">
            <v>108001004790</v>
          </cell>
          <cell r="H5906">
            <v>1</v>
          </cell>
          <cell r="I5906" t="str">
            <v>INSTITUCIÓN EDUCATIVA DISTRITAL ANTONIO JOSE DE SUCRE</v>
          </cell>
          <cell r="J5906">
            <v>547</v>
          </cell>
          <cell r="K5906">
            <v>49507652.777500816</v>
          </cell>
          <cell r="L5906">
            <v>9901530.5555001628</v>
          </cell>
          <cell r="M5906">
            <v>59409183</v>
          </cell>
          <cell r="N5906">
            <v>1</v>
          </cell>
          <cell r="O5906" t="str">
            <v>FSE</v>
          </cell>
          <cell r="P5906" t="str">
            <v>INSTITUCIÓN EDUCATIVA DISTRITAL ANTONIO JOSE DE SUCRE</v>
          </cell>
          <cell r="Q5906" t="str">
            <v>890112233</v>
          </cell>
          <cell r="R5906" t="str">
            <v>BANCOLOMBIA S.A.</v>
          </cell>
          <cell r="S5906" t="str">
            <v>CRR</v>
          </cell>
          <cell r="T5906" t="str">
            <v>76954542727</v>
          </cell>
          <cell r="U5906" t="str">
            <v>2727</v>
          </cell>
          <cell r="V5906" t="str">
            <v>890112233CRR2727</v>
          </cell>
          <cell r="W5906" t="str">
            <v>890112233</v>
          </cell>
          <cell r="X5906" t="str">
            <v>INSTITUCION EDUCATIVA DISTRITAL ANTONIO JOSE DE SUCRE</v>
          </cell>
          <cell r="Y5906" t="str">
            <v>BANCOLOMBIA S.A.</v>
          </cell>
          <cell r="Z5906" t="str">
            <v>CRR</v>
          </cell>
          <cell r="AA5906" t="str">
            <v>76954542727</v>
          </cell>
          <cell r="AB5906" t="str">
            <v>2727</v>
          </cell>
          <cell r="AC5906" t="str">
            <v>Activa</v>
          </cell>
          <cell r="AD5906">
            <v>1</v>
          </cell>
          <cell r="AE5906" t="str">
            <v>Resolución 004617 del 11 abril de 2024</v>
          </cell>
        </row>
        <row r="5907">
          <cell r="G5907">
            <v>108001005028</v>
          </cell>
          <cell r="H5907">
            <v>1</v>
          </cell>
          <cell r="I5907" t="str">
            <v>INSTITUCION EDUCATIVA DISTRITAL LA SALLE</v>
          </cell>
          <cell r="J5907">
            <v>785</v>
          </cell>
          <cell r="K5907">
            <v>67352209.87815316</v>
          </cell>
          <cell r="L5907">
            <v>6853906.953245068</v>
          </cell>
          <cell r="M5907">
            <v>74206117</v>
          </cell>
          <cell r="N5907">
            <v>1</v>
          </cell>
          <cell r="O5907" t="str">
            <v>FSE</v>
          </cell>
          <cell r="P5907" t="str">
            <v>INSTITUCION EDUCATIVA DISTRITAL LA SALLE</v>
          </cell>
          <cell r="Q5907" t="str">
            <v>802007544</v>
          </cell>
          <cell r="R5907" t="str">
            <v>RED MULTIBANCA COLPATRIA S.A.</v>
          </cell>
          <cell r="S5907" t="str">
            <v>CRR</v>
          </cell>
          <cell r="T5907" t="str">
            <v>4211006361</v>
          </cell>
          <cell r="U5907" t="str">
            <v>6361</v>
          </cell>
          <cell r="V5907" t="str">
            <v>802007544CRR6361</v>
          </cell>
          <cell r="W5907" t="str">
            <v>802007544</v>
          </cell>
          <cell r="X5907" t="str">
            <v>COLEGIO DISTRITAL LA SALLE</v>
          </cell>
          <cell r="Y5907" t="str">
            <v>SCOTIABANK COLPATRIA SA</v>
          </cell>
          <cell r="Z5907" t="str">
            <v>CRR</v>
          </cell>
          <cell r="AA5907" t="str">
            <v>4211006361</v>
          </cell>
          <cell r="AB5907" t="str">
            <v>6361</v>
          </cell>
          <cell r="AC5907" t="str">
            <v>Activa</v>
          </cell>
          <cell r="AD5907">
            <v>1</v>
          </cell>
          <cell r="AE5907" t="str">
            <v>Resolución 004617 del 11 abril de 2024</v>
          </cell>
        </row>
        <row r="5908">
          <cell r="G5908">
            <v>108001005117</v>
          </cell>
          <cell r="H5908">
            <v>1</v>
          </cell>
          <cell r="I5908" t="str">
            <v>INSTITUCION EDUCATIVA DISTRITAL LAS FLORES</v>
          </cell>
          <cell r="J5908">
            <v>1047</v>
          </cell>
          <cell r="K5908">
            <v>88546004.114095077</v>
          </cell>
          <cell r="L5908">
            <v>2949861.300402232</v>
          </cell>
          <cell r="M5908">
            <v>91495865</v>
          </cell>
          <cell r="N5908">
            <v>1</v>
          </cell>
          <cell r="O5908" t="str">
            <v>FSE</v>
          </cell>
          <cell r="P5908" t="str">
            <v>INSTITUCION EDUCATIVA DISTRITAL LAS FLORES</v>
          </cell>
          <cell r="Q5908" t="str">
            <v>802001431</v>
          </cell>
          <cell r="R5908" t="str">
            <v>BBVA COLOMBIA</v>
          </cell>
          <cell r="S5908" t="str">
            <v>CRR</v>
          </cell>
          <cell r="T5908" t="str">
            <v>090014028</v>
          </cell>
          <cell r="U5908" t="str">
            <v>4028</v>
          </cell>
          <cell r="V5908" t="str">
            <v>802001431CRR4028</v>
          </cell>
          <cell r="W5908" t="str">
            <v>802001431</v>
          </cell>
          <cell r="X5908" t="str">
            <v>INSTITUCION EDUCATIVA DISTRITAL LAS FLORES</v>
          </cell>
          <cell r="Y5908" t="str">
            <v>BANCO BILBAO VIZCAYA ARGENTARIA COLOMBIA S.A. BBVA</v>
          </cell>
          <cell r="Z5908" t="str">
            <v>CRR</v>
          </cell>
          <cell r="AA5908" t="str">
            <v>090014028</v>
          </cell>
          <cell r="AB5908" t="str">
            <v>4028</v>
          </cell>
          <cell r="AC5908" t="str">
            <v>Activa</v>
          </cell>
          <cell r="AD5908">
            <v>1</v>
          </cell>
          <cell r="AE5908" t="str">
            <v>Resolución 004617 del 11 abril de 2024</v>
          </cell>
        </row>
        <row r="5909">
          <cell r="G5909">
            <v>108001005516</v>
          </cell>
          <cell r="H5909">
            <v>1</v>
          </cell>
          <cell r="I5909" t="str">
            <v>INSTITUCION EDUCATIVA DISTRITAL EL CORAZON DEL SANTUARIO</v>
          </cell>
          <cell r="J5909">
            <v>641</v>
          </cell>
          <cell r="K5909">
            <v>55362220.416925192</v>
          </cell>
          <cell r="L5909">
            <v>0</v>
          </cell>
          <cell r="M5909">
            <v>55362220</v>
          </cell>
          <cell r="N5909">
            <v>1</v>
          </cell>
          <cell r="O5909" t="str">
            <v>FSE</v>
          </cell>
          <cell r="P5909" t="str">
            <v>INSTITUCION EDUCATIVA DISTRITAL EL CORAZON DEL SANTUARIO</v>
          </cell>
          <cell r="Q5909" t="str">
            <v>802003176</v>
          </cell>
          <cell r="R5909" t="str">
            <v>BBVA COLOMBIA</v>
          </cell>
          <cell r="S5909" t="str">
            <v>CRR</v>
          </cell>
          <cell r="T5909" t="str">
            <v>348012022</v>
          </cell>
          <cell r="U5909" t="str">
            <v>2022</v>
          </cell>
          <cell r="V5909" t="str">
            <v>802003176CRR2022</v>
          </cell>
          <cell r="W5909" t="str">
            <v>802003176</v>
          </cell>
          <cell r="X5909" t="str">
            <v>INSTITUCION EDUCATIVA DISTRITAL EL CORAZON DEL SANTUARIO</v>
          </cell>
          <cell r="Y5909" t="str">
            <v>BANCO BILBAO VIZCAYA ARGENTARIA COLOMBIA S.A. BBVA</v>
          </cell>
          <cell r="Z5909" t="str">
            <v>CRR</v>
          </cell>
          <cell r="AA5909" t="str">
            <v>348012022</v>
          </cell>
          <cell r="AB5909" t="str">
            <v>2022</v>
          </cell>
          <cell r="AC5909" t="str">
            <v>Activa</v>
          </cell>
          <cell r="AD5909">
            <v>1</v>
          </cell>
          <cell r="AE5909" t="str">
            <v>Resolución 004617 del 11 abril de 2024</v>
          </cell>
        </row>
        <row r="5910">
          <cell r="G5910">
            <v>108001005567</v>
          </cell>
          <cell r="H5910">
            <v>1</v>
          </cell>
          <cell r="I5910" t="str">
            <v>INSTITUCION EDUCATIVA DISTRITAL DEL BARRIO SIMON BOLIVAR</v>
          </cell>
          <cell r="J5910">
            <v>2028</v>
          </cell>
          <cell r="K5910">
            <v>173659361.23326266</v>
          </cell>
          <cell r="L5910">
            <v>18110624.847423103</v>
          </cell>
          <cell r="M5910">
            <v>191769986</v>
          </cell>
          <cell r="N5910">
            <v>1</v>
          </cell>
          <cell r="O5910" t="str">
            <v>FSE</v>
          </cell>
          <cell r="P5910" t="str">
            <v>INSTITUCION EDUCATIVA DISTRITAL DEL BARRIO SIMON BOLIVAR</v>
          </cell>
          <cell r="Q5910" t="str">
            <v>800201582</v>
          </cell>
          <cell r="R5910" t="str">
            <v>BANCO POPULAR</v>
          </cell>
          <cell r="S5910" t="str">
            <v>CRR</v>
          </cell>
          <cell r="T5910" t="str">
            <v>220031900</v>
          </cell>
          <cell r="U5910" t="str">
            <v>1900</v>
          </cell>
          <cell r="V5910" t="str">
            <v>800201582CRR1900</v>
          </cell>
          <cell r="W5910" t="str">
            <v>800201582</v>
          </cell>
          <cell r="X5910" t="str">
            <v>INSTITUTO EDUCATIVO  DISTRITAL  DEL BARRIO  SIMON BOLIVAR</v>
          </cell>
          <cell r="Y5910" t="str">
            <v>BANCO POPULAR S. A.</v>
          </cell>
          <cell r="Z5910" t="str">
            <v>CRR</v>
          </cell>
          <cell r="AA5910" t="str">
            <v>220031900</v>
          </cell>
          <cell r="AB5910" t="str">
            <v>1900</v>
          </cell>
          <cell r="AC5910" t="str">
            <v>Activa</v>
          </cell>
          <cell r="AD5910">
            <v>1</v>
          </cell>
          <cell r="AE5910" t="str">
            <v>Resolución 004617 del 11 abril de 2024</v>
          </cell>
        </row>
        <row r="5911">
          <cell r="G5911">
            <v>108001006687</v>
          </cell>
          <cell r="H5911">
            <v>1</v>
          </cell>
          <cell r="I5911" t="str">
            <v>INSTITUCION EDUCATIVA DISTRITAL SONIA AHUMADA</v>
          </cell>
          <cell r="J5911">
            <v>1189</v>
          </cell>
          <cell r="K5911">
            <v>100465455.61426868</v>
          </cell>
          <cell r="L5911">
            <v>1102750.8709707032</v>
          </cell>
          <cell r="M5911">
            <v>101568206</v>
          </cell>
          <cell r="N5911">
            <v>1</v>
          </cell>
          <cell r="O5911" t="str">
            <v>FSE</v>
          </cell>
          <cell r="P5911" t="str">
            <v>INSTITUCION EDUCATIVA DISTRITAL SONIA AHUMADA</v>
          </cell>
          <cell r="Q5911" t="str">
            <v>802006717</v>
          </cell>
          <cell r="R5911" t="str">
            <v>BBVA COLOMBIA</v>
          </cell>
          <cell r="S5911" t="str">
            <v>CRR</v>
          </cell>
          <cell r="T5911" t="str">
            <v>090014093</v>
          </cell>
          <cell r="U5911" t="str">
            <v>4093</v>
          </cell>
          <cell r="V5911" t="str">
            <v>802006717CRR4093</v>
          </cell>
          <cell r="W5911" t="str">
            <v>802006717</v>
          </cell>
          <cell r="X5911" t="str">
            <v>ASOPAFA DEL RE. ESC. CENTRO DE EDUCACION BASICA NO.86</v>
          </cell>
          <cell r="Y5911" t="str">
            <v>BANCO BILBAO VIZCAYA ARGENTARIA COLOMBIA S.A. BBVA</v>
          </cell>
          <cell r="Z5911" t="str">
            <v>CRR</v>
          </cell>
          <cell r="AA5911" t="str">
            <v>090014093</v>
          </cell>
          <cell r="AB5911" t="str">
            <v>4093</v>
          </cell>
          <cell r="AC5911" t="str">
            <v>Activa</v>
          </cell>
          <cell r="AD5911">
            <v>1</v>
          </cell>
          <cell r="AE5911" t="str">
            <v>Resolución 004617 del 11 abril de 2024</v>
          </cell>
        </row>
        <row r="5912">
          <cell r="G5912">
            <v>108001007179</v>
          </cell>
          <cell r="H5912">
            <v>1</v>
          </cell>
          <cell r="I5912" t="str">
            <v>INSTITUCION EDUCATIVA DISTRITAL PESTALOZZI</v>
          </cell>
          <cell r="J5912">
            <v>1400</v>
          </cell>
          <cell r="K5912">
            <v>124582830.15167312</v>
          </cell>
          <cell r="L5912">
            <v>0</v>
          </cell>
          <cell r="M5912">
            <v>124582830</v>
          </cell>
          <cell r="N5912">
            <v>1</v>
          </cell>
          <cell r="O5912" t="str">
            <v>FSE</v>
          </cell>
          <cell r="P5912" t="str">
            <v>INSTITUCION EDUCATIVA DISTRITAL PESTALOZZI</v>
          </cell>
          <cell r="Q5912" t="str">
            <v>802016569</v>
          </cell>
          <cell r="R5912" t="str">
            <v>BANCO DE BOGOTÁ</v>
          </cell>
          <cell r="S5912" t="str">
            <v>CRR</v>
          </cell>
          <cell r="T5912" t="str">
            <v>151077245</v>
          </cell>
          <cell r="U5912" t="str">
            <v>7245</v>
          </cell>
          <cell r="V5912" t="str">
            <v>802016569CRR7245</v>
          </cell>
          <cell r="W5912" t="str">
            <v>802016569</v>
          </cell>
          <cell r="X5912" t="str">
            <v>INSTITUCION EDUCATIVA DISTRITAL PESTALOZZI</v>
          </cell>
          <cell r="Y5912" t="str">
            <v>BANCO DE BOGOTA S. A.</v>
          </cell>
          <cell r="Z5912" t="str">
            <v>CRR</v>
          </cell>
          <cell r="AA5912" t="str">
            <v>151077245</v>
          </cell>
          <cell r="AB5912" t="str">
            <v>7245</v>
          </cell>
          <cell r="AC5912" t="str">
            <v>Activa</v>
          </cell>
          <cell r="AD5912">
            <v>1</v>
          </cell>
          <cell r="AE5912" t="str">
            <v>Resolución 004617 del 11 abril de 2024</v>
          </cell>
        </row>
        <row r="5913">
          <cell r="G5913">
            <v>108001007675</v>
          </cell>
          <cell r="H5913">
            <v>1</v>
          </cell>
          <cell r="I5913" t="str">
            <v>INSTITUCION EDUCATIVA DISTRITAL TECNICA  BILINGUE JORGE NICOLAS ABELLO</v>
          </cell>
          <cell r="J5913">
            <v>1439</v>
          </cell>
          <cell r="K5913">
            <v>125429104.31395209</v>
          </cell>
          <cell r="L5913">
            <v>25085820.862790421</v>
          </cell>
          <cell r="M5913">
            <v>150514925</v>
          </cell>
          <cell r="N5913">
            <v>1</v>
          </cell>
          <cell r="O5913" t="str">
            <v>FSE</v>
          </cell>
          <cell r="P5913" t="str">
            <v>INSTITUCION EDUCATIVA DISTRITAL TECNICA  BILINGUE JORGE NICOLAS ABELLO</v>
          </cell>
          <cell r="Q5913" t="str">
            <v>890112437</v>
          </cell>
          <cell r="R5913" t="str">
            <v>BANCO POPULAR</v>
          </cell>
          <cell r="S5913" t="str">
            <v>CRR</v>
          </cell>
          <cell r="T5913" t="str">
            <v>229010186</v>
          </cell>
          <cell r="U5913" t="str">
            <v>0186</v>
          </cell>
          <cell r="V5913" t="str">
            <v>890112437CRR0186</v>
          </cell>
          <cell r="W5913" t="str">
            <v>890112437</v>
          </cell>
          <cell r="X5913" t="str">
            <v>INSTITUCION EDUCATIVA DISTRITAL JORGE NICOLAS ABELLO</v>
          </cell>
          <cell r="Y5913" t="str">
            <v>BANCO POPULAR S. A.</v>
          </cell>
          <cell r="Z5913" t="str">
            <v>CRR</v>
          </cell>
          <cell r="AA5913" t="str">
            <v>229010186</v>
          </cell>
          <cell r="AB5913" t="str">
            <v>0186</v>
          </cell>
          <cell r="AC5913" t="str">
            <v>Activa</v>
          </cell>
          <cell r="AD5913">
            <v>1</v>
          </cell>
          <cell r="AE5913" t="str">
            <v>Resolución 004617 del 11 abril de 2024</v>
          </cell>
        </row>
        <row r="5914">
          <cell r="G5914">
            <v>108001008043</v>
          </cell>
          <cell r="H5914">
            <v>1</v>
          </cell>
          <cell r="I5914" t="str">
            <v>INSTITUCION EDUCATIVA DISTRITAL DEL DESARROLLO HUMANO Y CULTURAL DEL CARIBE</v>
          </cell>
          <cell r="J5914">
            <v>615</v>
          </cell>
          <cell r="K5914">
            <v>53094183.897572748</v>
          </cell>
          <cell r="L5914">
            <v>2109610.3618569975</v>
          </cell>
          <cell r="M5914">
            <v>55203794</v>
          </cell>
          <cell r="N5914">
            <v>1</v>
          </cell>
          <cell r="O5914" t="str">
            <v>FSE</v>
          </cell>
          <cell r="P5914" t="str">
            <v>INSTITUCION EDUCATIVA DISTRITAL DEL DESARROLLO HUMANO Y CULTURAL DEL CARIBE</v>
          </cell>
          <cell r="Q5914" t="str">
            <v>802008685</v>
          </cell>
          <cell r="R5914" t="str">
            <v>BANCO DE OCCIDENTE</v>
          </cell>
          <cell r="S5914" t="str">
            <v>CRR</v>
          </cell>
          <cell r="T5914" t="str">
            <v>825060353</v>
          </cell>
          <cell r="U5914" t="str">
            <v>0353</v>
          </cell>
          <cell r="V5914" t="str">
            <v>802008685CRR0353</v>
          </cell>
          <cell r="W5914" t="str">
            <v>802008685</v>
          </cell>
          <cell r="X5914" t="str">
            <v>IED DEL DESARROLLO HUMANO Y CULTURAL DEL CARIBE</v>
          </cell>
          <cell r="Y5914" t="str">
            <v>BANCO DE OCCIDENTE</v>
          </cell>
          <cell r="Z5914" t="str">
            <v>CRR</v>
          </cell>
          <cell r="AA5914" t="str">
            <v>825060353</v>
          </cell>
          <cell r="AB5914" t="str">
            <v>0353</v>
          </cell>
          <cell r="AC5914" t="str">
            <v>Activa</v>
          </cell>
          <cell r="AD5914">
            <v>1</v>
          </cell>
          <cell r="AE5914" t="str">
            <v>Resolución 004617 del 11 abril de 2024</v>
          </cell>
        </row>
        <row r="5915">
          <cell r="G5915">
            <v>108001008256</v>
          </cell>
          <cell r="H5915">
            <v>1</v>
          </cell>
          <cell r="I5915" t="str">
            <v>INSTITUCION EDUCATIVA DISTRITAL JOSE ANTONIO GALAN</v>
          </cell>
          <cell r="J5915">
            <v>812</v>
          </cell>
          <cell r="K5915">
            <v>69970427.245945394</v>
          </cell>
          <cell r="L5915">
            <v>2732904.3324056561</v>
          </cell>
          <cell r="M5915">
            <v>72703332</v>
          </cell>
          <cell r="N5915">
            <v>1</v>
          </cell>
          <cell r="O5915" t="str">
            <v>FSE</v>
          </cell>
          <cell r="P5915" t="str">
            <v>INSTITUCION EDUCATIVA DISTRITAL JOSE ANTONIO GALAN</v>
          </cell>
          <cell r="Q5915" t="str">
            <v>900130725</v>
          </cell>
          <cell r="R5915" t="str">
            <v>BBVA COLOMBIA</v>
          </cell>
          <cell r="S5915" t="str">
            <v>CRR</v>
          </cell>
          <cell r="T5915" t="str">
            <v>090013764</v>
          </cell>
          <cell r="U5915" t="str">
            <v>3764</v>
          </cell>
          <cell r="V5915" t="str">
            <v>900130725CRR3764</v>
          </cell>
          <cell r="W5915" t="str">
            <v>900130725</v>
          </cell>
          <cell r="X5915" t="str">
            <v>INSTITUCION EDUCATIVA DISTRITAL JOSE ANTONIO GALAN</v>
          </cell>
          <cell r="Y5915" t="str">
            <v>BANCO BILBAO VIZCAYA ARGENTARIA COLOMBIA S.A. BBVA</v>
          </cell>
          <cell r="Z5915" t="str">
            <v>CRR</v>
          </cell>
          <cell r="AA5915" t="str">
            <v>090013764</v>
          </cell>
          <cell r="AB5915" t="str">
            <v>3764</v>
          </cell>
          <cell r="AC5915" t="str">
            <v>Activa</v>
          </cell>
          <cell r="AD5915">
            <v>1</v>
          </cell>
          <cell r="AE5915" t="str">
            <v>Resolución 004617 del 11 abril de 2024</v>
          </cell>
        </row>
        <row r="5916">
          <cell r="G5916">
            <v>108001009252</v>
          </cell>
          <cell r="H5916">
            <v>1</v>
          </cell>
          <cell r="I5916" t="str">
            <v>INSTITUCION EDUCATIVA DISTRITAL COSTA CARIBE</v>
          </cell>
          <cell r="J5916">
            <v>878</v>
          </cell>
          <cell r="K5916">
            <v>78110678.31021969</v>
          </cell>
          <cell r="L5916">
            <v>3231640.0398515519</v>
          </cell>
          <cell r="M5916">
            <v>81342318</v>
          </cell>
          <cell r="N5916">
            <v>1</v>
          </cell>
          <cell r="O5916" t="str">
            <v>FSE</v>
          </cell>
          <cell r="P5916" t="str">
            <v>INSTITUCION EDUCATIVA DISTRITAL COSTA CARIBE</v>
          </cell>
          <cell r="Q5916" t="str">
            <v>802007212</v>
          </cell>
          <cell r="R5916" t="str">
            <v>BANCO DE BOGOTÁ</v>
          </cell>
          <cell r="S5916" t="str">
            <v>AHR</v>
          </cell>
          <cell r="T5916" t="str">
            <v>098004468</v>
          </cell>
          <cell r="U5916" t="str">
            <v>4468</v>
          </cell>
          <cell r="V5916" t="str">
            <v>802007212AHR4468</v>
          </cell>
          <cell r="W5916" t="str">
            <v>802007212</v>
          </cell>
          <cell r="X5916" t="str">
            <v>COLEGIO DISTRITAL COSTA CARIBE</v>
          </cell>
          <cell r="Y5916" t="str">
            <v>BANCO DE BOGOTA S. A.</v>
          </cell>
          <cell r="Z5916" t="str">
            <v>AHR</v>
          </cell>
          <cell r="AA5916" t="str">
            <v>098004468</v>
          </cell>
          <cell r="AB5916" t="str">
            <v>4468</v>
          </cell>
          <cell r="AC5916" t="str">
            <v>Activa</v>
          </cell>
          <cell r="AD5916">
            <v>1</v>
          </cell>
          <cell r="AE5916" t="str">
            <v>Resolución 004617 del 11 abril de 2024</v>
          </cell>
        </row>
        <row r="5917">
          <cell r="G5917">
            <v>108001009261</v>
          </cell>
          <cell r="H5917">
            <v>1</v>
          </cell>
          <cell r="I5917" t="str">
            <v>INSTITUCION EDUCATIVA DISTRITAL CIUDADELA 20 DE JULIO</v>
          </cell>
          <cell r="J5917">
            <v>1485</v>
          </cell>
          <cell r="K5917">
            <v>128765221.24598026</v>
          </cell>
          <cell r="L5917">
            <v>5513754.3548535155</v>
          </cell>
          <cell r="M5917">
            <v>134278976</v>
          </cell>
          <cell r="N5917">
            <v>1</v>
          </cell>
          <cell r="O5917" t="str">
            <v>FSE</v>
          </cell>
          <cell r="P5917" t="str">
            <v>INSTITUCION EDUCATIVA DISTRITAL CIUDADELA 20 DE JULIO</v>
          </cell>
          <cell r="Q5917" t="str">
            <v>900038466</v>
          </cell>
          <cell r="R5917" t="str">
            <v>RED MULTIBANCA COLPATRIA S.A.</v>
          </cell>
          <cell r="S5917" t="str">
            <v>CRR</v>
          </cell>
          <cell r="T5917" t="str">
            <v>7431007163</v>
          </cell>
          <cell r="U5917" t="str">
            <v>7163</v>
          </cell>
          <cell r="V5917" t="str">
            <v>900038466CRR7163</v>
          </cell>
          <cell r="W5917" t="str">
            <v>900038466</v>
          </cell>
          <cell r="X5917" t="str">
            <v>INSTITUTO EDUCATIVO DISTRITAL CIUDADELA 20 DE JULIO</v>
          </cell>
          <cell r="Y5917" t="str">
            <v>SCOTIABANK COLPATRIA SA</v>
          </cell>
          <cell r="Z5917" t="str">
            <v>CRR</v>
          </cell>
          <cell r="AA5917" t="str">
            <v>7431007163</v>
          </cell>
          <cell r="AB5917" t="str">
            <v>7163</v>
          </cell>
          <cell r="AC5917" t="str">
            <v>Activa</v>
          </cell>
          <cell r="AD5917">
            <v>1</v>
          </cell>
          <cell r="AE5917" t="str">
            <v>Resolución 004617 del 11 abril de 2024</v>
          </cell>
        </row>
        <row r="5918">
          <cell r="G5918">
            <v>108001009333</v>
          </cell>
          <cell r="H5918">
            <v>1</v>
          </cell>
          <cell r="I5918" t="str">
            <v>INSTITUCION EDUCATIVA DISTRITAL UNIVERSAL</v>
          </cell>
          <cell r="J5918">
            <v>448</v>
          </cell>
          <cell r="K5918">
            <v>38417816.354892381</v>
          </cell>
          <cell r="L5918">
            <v>0</v>
          </cell>
          <cell r="M5918">
            <v>38417816</v>
          </cell>
          <cell r="N5918">
            <v>1</v>
          </cell>
          <cell r="O5918" t="str">
            <v>FSE</v>
          </cell>
          <cell r="P5918" t="str">
            <v>INSTITUCION EDUCATIVA DISTRITAL UNIVERSAL</v>
          </cell>
          <cell r="Q5918" t="str">
            <v>802008301</v>
          </cell>
          <cell r="R5918" t="str">
            <v>BANCO CAJA SOCIAL - BCSC S.A.</v>
          </cell>
          <cell r="S5918" t="str">
            <v>AHR</v>
          </cell>
          <cell r="T5918" t="str">
            <v>24003602355</v>
          </cell>
          <cell r="U5918" t="str">
            <v>2355</v>
          </cell>
          <cell r="V5918" t="str">
            <v>802008301AHR2355</v>
          </cell>
          <cell r="W5918" t="str">
            <v>802008301</v>
          </cell>
          <cell r="X5918" t="str">
            <v>CENTRO DE EDUCACION BASICA 132</v>
          </cell>
          <cell r="Y5918" t="str">
            <v>BANCO CAJA SOCIAL S.A.</v>
          </cell>
          <cell r="Z5918" t="str">
            <v>AHR</v>
          </cell>
          <cell r="AA5918" t="str">
            <v>24003602355</v>
          </cell>
          <cell r="AB5918" t="str">
            <v>2355</v>
          </cell>
          <cell r="AC5918" t="str">
            <v>Activa</v>
          </cell>
          <cell r="AD5918">
            <v>1</v>
          </cell>
          <cell r="AE5918" t="str">
            <v>Resolución 004617 del 11 abril de 2024</v>
          </cell>
        </row>
        <row r="5919">
          <cell r="G5919">
            <v>108001009538</v>
          </cell>
          <cell r="H5919">
            <v>1</v>
          </cell>
          <cell r="I5919" t="str">
            <v>INSTITUCION EDUCATIVA DISTRITAL ESTER FORERO</v>
          </cell>
          <cell r="J5919">
            <v>555</v>
          </cell>
          <cell r="K5919">
            <v>46654406.395422585</v>
          </cell>
          <cell r="L5919">
            <v>0</v>
          </cell>
          <cell r="M5919">
            <v>46654406</v>
          </cell>
          <cell r="N5919">
            <v>1</v>
          </cell>
          <cell r="O5919" t="str">
            <v>FSE</v>
          </cell>
          <cell r="P5919" t="str">
            <v>INSTITUCION EDUCATIVA DISTRITAL ESTER FORERO</v>
          </cell>
          <cell r="Q5919" t="str">
            <v>802007181</v>
          </cell>
          <cell r="R5919" t="str">
            <v>BANCO DE BOGOTÁ</v>
          </cell>
          <cell r="S5919" t="str">
            <v>AHR</v>
          </cell>
          <cell r="T5919" t="str">
            <v>098027154</v>
          </cell>
          <cell r="U5919" t="str">
            <v>7154</v>
          </cell>
          <cell r="V5919" t="str">
            <v>802007181AHR7154</v>
          </cell>
          <cell r="W5919" t="str">
            <v>802007181</v>
          </cell>
          <cell r="X5919" t="str">
            <v>INST. EDUC. DIST. ARTE Y TECNOLOGIA ESTHER FORERO</v>
          </cell>
          <cell r="Y5919" t="str">
            <v>BANCO DE BOGOTA S. A.</v>
          </cell>
          <cell r="Z5919" t="str">
            <v>AHR</v>
          </cell>
          <cell r="AA5919" t="str">
            <v>098027154</v>
          </cell>
          <cell r="AB5919" t="str">
            <v>7154</v>
          </cell>
          <cell r="AC5919" t="str">
            <v>Activa</v>
          </cell>
          <cell r="AD5919">
            <v>1</v>
          </cell>
          <cell r="AE5919" t="str">
            <v>Resolución 004617 del 11 abril de 2024</v>
          </cell>
        </row>
        <row r="5920">
          <cell r="G5920">
            <v>108001009783</v>
          </cell>
          <cell r="H5920">
            <v>1</v>
          </cell>
          <cell r="I5920" t="str">
            <v>INSTITUCION EDUCATIVA DISTRITAL ALEXANDER VON HUMBOLDT</v>
          </cell>
          <cell r="J5920">
            <v>737</v>
          </cell>
          <cell r="K5920">
            <v>63912561.770895369</v>
          </cell>
          <cell r="L5920">
            <v>12782512.354179073</v>
          </cell>
          <cell r="M5920">
            <v>76695074</v>
          </cell>
          <cell r="N5920">
            <v>1</v>
          </cell>
          <cell r="O5920" t="str">
            <v>FSE</v>
          </cell>
          <cell r="P5920" t="str">
            <v>INSTITUCION EDUCATIVA DISTRITAL ALEXANDER VON HUMBOLDT</v>
          </cell>
          <cell r="Q5920" t="str">
            <v>802004987</v>
          </cell>
          <cell r="R5920" t="str">
            <v>BBVA COLOMBIA</v>
          </cell>
          <cell r="S5920" t="str">
            <v>AHR</v>
          </cell>
          <cell r="T5920" t="str">
            <v>0348120200049107</v>
          </cell>
          <cell r="U5920" t="str">
            <v>9107</v>
          </cell>
          <cell r="V5920" t="str">
            <v>802004987AHR9107</v>
          </cell>
          <cell r="W5920" t="str">
            <v>802004987</v>
          </cell>
          <cell r="X5920" t="str">
            <v>INSTITUTO ALEXANDER VON HUMBOLDT</v>
          </cell>
          <cell r="Y5920" t="str">
            <v>BANCO BILBAO VIZCAYA ARGENTARIA COLOMBIA S.A. BBVA</v>
          </cell>
          <cell r="Z5920" t="str">
            <v>AHR</v>
          </cell>
          <cell r="AA5920" t="str">
            <v>348049107</v>
          </cell>
          <cell r="AB5920" t="str">
            <v>9107</v>
          </cell>
          <cell r="AC5920" t="str">
            <v>Activa</v>
          </cell>
          <cell r="AD5920">
            <v>1</v>
          </cell>
          <cell r="AE5920" t="str">
            <v>Resolución 004617 del 11 abril de 2024</v>
          </cell>
        </row>
        <row r="5921">
          <cell r="G5921">
            <v>108001009988</v>
          </cell>
          <cell r="H5921">
            <v>1</v>
          </cell>
          <cell r="I5921" t="str">
            <v>INSTITUCION EDUCATIVA DISTRITAL SAN LUIS</v>
          </cell>
          <cell r="J5921">
            <v>1522</v>
          </cell>
          <cell r="K5921">
            <v>130500951.91319044</v>
          </cell>
          <cell r="L5921">
            <v>13065239.185663626</v>
          </cell>
          <cell r="M5921">
            <v>143566191</v>
          </cell>
          <cell r="N5921">
            <v>1</v>
          </cell>
          <cell r="O5921" t="str">
            <v>FSE</v>
          </cell>
          <cell r="P5921" t="str">
            <v>INSTITUCION EDUCATIVA DISTRITAL SAN LUIS</v>
          </cell>
          <cell r="Q5921" t="str">
            <v>802007249</v>
          </cell>
          <cell r="R5921" t="str">
            <v>BBVA COLOMBIA</v>
          </cell>
          <cell r="S5921" t="str">
            <v>CRR</v>
          </cell>
          <cell r="T5921" t="str">
            <v>090014275</v>
          </cell>
          <cell r="U5921" t="str">
            <v>4275</v>
          </cell>
          <cell r="V5921" t="str">
            <v>802007249CRR4275</v>
          </cell>
          <cell r="W5921" t="str">
            <v>802007249</v>
          </cell>
          <cell r="X5921" t="str">
            <v>COLEGIO DISTRITAL DE BACHILLERATO SAN LUIS</v>
          </cell>
          <cell r="Y5921" t="str">
            <v>BANCO BILBAO VIZCAYA ARGENTARIA COLOMBIA S.A. BBVA</v>
          </cell>
          <cell r="Z5921" t="str">
            <v>CRR</v>
          </cell>
          <cell r="AA5921" t="str">
            <v>090014275</v>
          </cell>
          <cell r="AB5921" t="str">
            <v>4275</v>
          </cell>
          <cell r="AC5921" t="str">
            <v>Activa</v>
          </cell>
          <cell r="AD5921">
            <v>1</v>
          </cell>
          <cell r="AE5921" t="str">
            <v>Resolución 004617 del 11 abril de 2024</v>
          </cell>
        </row>
        <row r="5922">
          <cell r="G5922">
            <v>108001010391</v>
          </cell>
          <cell r="H5922">
            <v>1</v>
          </cell>
          <cell r="I5922" t="str">
            <v>INSTITUCION EDUCATIVA DISTRITAL EL PUEBLO</v>
          </cell>
          <cell r="J5922">
            <v>1279</v>
          </cell>
          <cell r="K5922">
            <v>108618599.08925207</v>
          </cell>
          <cell r="L5922">
            <v>0</v>
          </cell>
          <cell r="M5922">
            <v>108618599</v>
          </cell>
          <cell r="N5922">
            <v>1</v>
          </cell>
          <cell r="O5922" t="str">
            <v>FSE</v>
          </cell>
          <cell r="P5922" t="str">
            <v>INSTITUCION EDUCATIVA DISTRITAL EL PUEBLO</v>
          </cell>
          <cell r="Q5922" t="str">
            <v>802008775</v>
          </cell>
          <cell r="R5922" t="str">
            <v>BBVA COLOMBIA</v>
          </cell>
          <cell r="S5922" t="str">
            <v>CRR</v>
          </cell>
          <cell r="T5922" t="str">
            <v>090014069</v>
          </cell>
          <cell r="U5922" t="str">
            <v>4069</v>
          </cell>
          <cell r="V5922" t="str">
            <v>802008775CRR4069</v>
          </cell>
          <cell r="W5922" t="str">
            <v>802008775</v>
          </cell>
          <cell r="X5922" t="str">
            <v>INSTITUCION EDUCATIVA DISTRITAL EL PUEBLO</v>
          </cell>
          <cell r="Y5922" t="str">
            <v>BANCO BILBAO VIZCAYA ARGENTARIA COLOMBIA S.A. BBVA</v>
          </cell>
          <cell r="Z5922" t="str">
            <v>CRR</v>
          </cell>
          <cell r="AA5922" t="str">
            <v>090014069</v>
          </cell>
          <cell r="AB5922" t="str">
            <v>4069</v>
          </cell>
          <cell r="AC5922" t="str">
            <v>Activa</v>
          </cell>
          <cell r="AD5922">
            <v>1</v>
          </cell>
          <cell r="AE5922" t="str">
            <v>Resolución 004617 del 11 abril de 2024</v>
          </cell>
        </row>
        <row r="5923">
          <cell r="G5923">
            <v>108001012644</v>
          </cell>
          <cell r="H5923">
            <v>1</v>
          </cell>
          <cell r="I5923" t="str">
            <v>INSTITUCION EDUCATIVA DISTRITAL JESUS MISERICORDIOSO</v>
          </cell>
          <cell r="J5923">
            <v>1368</v>
          </cell>
          <cell r="K5923">
            <v>119406448.44222367</v>
          </cell>
          <cell r="L5923">
            <v>0</v>
          </cell>
          <cell r="M5923">
            <v>119406448</v>
          </cell>
          <cell r="N5923">
            <v>1</v>
          </cell>
          <cell r="O5923" t="str">
            <v>FSE</v>
          </cell>
          <cell r="P5923" t="str">
            <v>INSTITUCION EDUCATIVA DISTRITAL JESUS MISERICORDIOSO</v>
          </cell>
          <cell r="Q5923" t="str">
            <v>802001809</v>
          </cell>
          <cell r="R5923" t="str">
            <v>BBVA COLOMBIA</v>
          </cell>
          <cell r="S5923" t="str">
            <v>CRR</v>
          </cell>
          <cell r="T5923" t="str">
            <v>090014234</v>
          </cell>
          <cell r="U5923" t="str">
            <v>4234</v>
          </cell>
          <cell r="V5923" t="str">
            <v>802001809CRR4234</v>
          </cell>
          <cell r="W5923" t="str">
            <v>802001809</v>
          </cell>
          <cell r="X5923" t="str">
            <v>INSTITUCION EDUCATIVA DISTRITAL TECNICO COOPERATIVO JESUS MISERICORDIOSO</v>
          </cell>
          <cell r="Y5923" t="str">
            <v>BANCO BILBAO VIZCAYA ARGENTARIA COLOMBIA S.A. BBVA</v>
          </cell>
          <cell r="Z5923" t="str">
            <v>CRR</v>
          </cell>
          <cell r="AA5923" t="str">
            <v>090014234</v>
          </cell>
          <cell r="AB5923" t="str">
            <v>4234</v>
          </cell>
          <cell r="AC5923" t="str">
            <v>Activa</v>
          </cell>
          <cell r="AD5923">
            <v>1</v>
          </cell>
          <cell r="AE5923" t="str">
            <v>Resolución 004617 del 11 abril de 2024</v>
          </cell>
        </row>
        <row r="5924">
          <cell r="G5924">
            <v>108001012652</v>
          </cell>
          <cell r="H5924">
            <v>1</v>
          </cell>
          <cell r="I5924" t="str">
            <v>INSTITUCION EDUCATIVA DISTRITAL NO. 161</v>
          </cell>
          <cell r="J5924">
            <v>2008</v>
          </cell>
          <cell r="K5924">
            <v>169149107.5627138</v>
          </cell>
          <cell r="L5924">
            <v>0</v>
          </cell>
          <cell r="M5924">
            <v>169149108</v>
          </cell>
          <cell r="N5924">
            <v>1</v>
          </cell>
          <cell r="O5924" t="str">
            <v>FSE</v>
          </cell>
          <cell r="P5924" t="str">
            <v>INSTITUCION EDUCATIVA DISTRITAL NO. 161</v>
          </cell>
          <cell r="Q5924" t="str">
            <v>802007559</v>
          </cell>
          <cell r="R5924" t="str">
            <v>RED MULTIBANCA COLPATRIA S.A.</v>
          </cell>
          <cell r="S5924" t="str">
            <v>AHR</v>
          </cell>
          <cell r="T5924" t="str">
            <v>4182070721</v>
          </cell>
          <cell r="U5924" t="str">
            <v>0721</v>
          </cell>
          <cell r="V5924" t="str">
            <v>802007559AHR0721</v>
          </cell>
          <cell r="W5924" t="str">
            <v>802007559</v>
          </cell>
          <cell r="X5924" t="str">
            <v>CENTRO DE EDUCACION BASICA 161</v>
          </cell>
          <cell r="Y5924" t="str">
            <v>SCOTIABANK COLPATRIA SA</v>
          </cell>
          <cell r="Z5924" t="str">
            <v>AHR</v>
          </cell>
          <cell r="AA5924" t="str">
            <v>4182070721</v>
          </cell>
          <cell r="AB5924" t="str">
            <v>0721</v>
          </cell>
          <cell r="AC5924" t="str">
            <v>Activa</v>
          </cell>
          <cell r="AD5924">
            <v>1</v>
          </cell>
          <cell r="AE5924" t="str">
            <v>Resolución 004617 del 11 abril de 2024</v>
          </cell>
        </row>
        <row r="5925">
          <cell r="G5925">
            <v>108001012741</v>
          </cell>
          <cell r="H5925">
            <v>1</v>
          </cell>
          <cell r="I5925" t="str">
            <v>INSTITUCION EDUCATIVA DISTRITAL JOSE MARIA VELAZ</v>
          </cell>
          <cell r="J5925">
            <v>1038</v>
          </cell>
          <cell r="K5925">
            <v>88245123.619653091</v>
          </cell>
          <cell r="L5925">
            <v>4272116.9612815436</v>
          </cell>
          <cell r="M5925">
            <v>92517241</v>
          </cell>
          <cell r="N5925">
            <v>1</v>
          </cell>
          <cell r="O5925" t="str">
            <v>FSE</v>
          </cell>
          <cell r="P5925" t="str">
            <v>INSTITUCION EDUCATIVA DISTRITAL JOSE MARIA VELAZ</v>
          </cell>
          <cell r="Q5925" t="str">
            <v>900281595</v>
          </cell>
          <cell r="R5925" t="str">
            <v>RED MULTIBANCA COLPATRIA S.A.</v>
          </cell>
          <cell r="S5925" t="str">
            <v>AHR</v>
          </cell>
          <cell r="T5925" t="str">
            <v>4182168829</v>
          </cell>
          <cell r="U5925" t="str">
            <v>8829</v>
          </cell>
          <cell r="V5925" t="str">
            <v>900281595AHR8829</v>
          </cell>
          <cell r="W5925" t="str">
            <v>900281595</v>
          </cell>
          <cell r="X5925" t="str">
            <v>INSTITUCION EDUCATIVA DISTRITAL JOSE MARIA VELAZ</v>
          </cell>
          <cell r="Y5925" t="str">
            <v>SCOTIABANK COLPATRIA SA</v>
          </cell>
          <cell r="Z5925" t="str">
            <v>AHR</v>
          </cell>
          <cell r="AA5925" t="str">
            <v>4182168829</v>
          </cell>
          <cell r="AB5925" t="str">
            <v>8829</v>
          </cell>
          <cell r="AC5925" t="str">
            <v>Activa</v>
          </cell>
          <cell r="AD5925">
            <v>1</v>
          </cell>
          <cell r="AE5925" t="str">
            <v>Resolución 004617 del 11 abril de 2024</v>
          </cell>
        </row>
        <row r="5926">
          <cell r="G5926">
            <v>108001013811</v>
          </cell>
          <cell r="H5926">
            <v>1</v>
          </cell>
          <cell r="I5926" t="str">
            <v>INSTITUCION EDUCATIVA DISTRITAL TECNICA HELENA DE CHAUVIN</v>
          </cell>
          <cell r="J5926">
            <v>761</v>
          </cell>
          <cell r="K5926">
            <v>69970441.280557618</v>
          </cell>
          <cell r="L5926">
            <v>5899452.272581256</v>
          </cell>
          <cell r="M5926">
            <v>75869894</v>
          </cell>
          <cell r="N5926">
            <v>1</v>
          </cell>
          <cell r="O5926" t="str">
            <v>FSE</v>
          </cell>
          <cell r="P5926" t="str">
            <v>INSTITUCION EDUCATIVA DISTRITAL TECNICA HELENA DE CHAUVIN</v>
          </cell>
          <cell r="Q5926" t="str">
            <v>890103018</v>
          </cell>
          <cell r="R5926" t="str">
            <v>BANCO POPULAR</v>
          </cell>
          <cell r="S5926" t="str">
            <v>CRR</v>
          </cell>
          <cell r="T5926" t="str">
            <v>220062095</v>
          </cell>
          <cell r="U5926" t="str">
            <v>2095</v>
          </cell>
          <cell r="V5926" t="str">
            <v>890103018CRR2095</v>
          </cell>
          <cell r="W5926" t="str">
            <v>890103018</v>
          </cell>
          <cell r="X5926" t="str">
            <v>COLEGIO DE BACHILLERATO TECNICO COMERCIAL HELENA DE CHAUVIN</v>
          </cell>
          <cell r="Y5926" t="str">
            <v>BANCO POPULAR S. A.</v>
          </cell>
          <cell r="Z5926" t="str">
            <v>CRR</v>
          </cell>
          <cell r="AA5926" t="str">
            <v>220062095</v>
          </cell>
          <cell r="AB5926" t="str">
            <v>2095</v>
          </cell>
          <cell r="AC5926" t="str">
            <v>Activa</v>
          </cell>
          <cell r="AD5926">
            <v>1</v>
          </cell>
          <cell r="AE5926" t="str">
            <v>Resolución 004617 del 11 abril de 2024</v>
          </cell>
        </row>
        <row r="5927">
          <cell r="G5927">
            <v>108001013951</v>
          </cell>
          <cell r="H5927">
            <v>1</v>
          </cell>
          <cell r="I5927" t="str">
            <v>INSTITUCION EDUCATIVA DISTRITAL JUAN ACOSTA SOLERA</v>
          </cell>
          <cell r="J5927">
            <v>1557</v>
          </cell>
          <cell r="K5927">
            <v>133443499.45328537</v>
          </cell>
          <cell r="L5927">
            <v>0</v>
          </cell>
          <cell r="M5927">
            <v>133443499</v>
          </cell>
          <cell r="N5927">
            <v>1</v>
          </cell>
          <cell r="O5927" t="str">
            <v>FSE</v>
          </cell>
          <cell r="P5927" t="str">
            <v>INSTITUCION EDUCATIVA DISTRITAL JUAN ACOSTA SOLERA</v>
          </cell>
          <cell r="Q5927" t="str">
            <v>900028725</v>
          </cell>
          <cell r="R5927" t="str">
            <v>BBVA COLOMBIA</v>
          </cell>
          <cell r="S5927" t="str">
            <v>AHR</v>
          </cell>
          <cell r="T5927" t="str">
            <v>348072265</v>
          </cell>
          <cell r="U5927" t="str">
            <v>2265</v>
          </cell>
          <cell r="V5927" t="str">
            <v>900028725AHR2265</v>
          </cell>
          <cell r="W5927" t="str">
            <v>900028725</v>
          </cell>
          <cell r="X5927" t="str">
            <v>INSTITUCION EDUCATIVA DISTRITAL JUAN DE ACOSTO SOLERA</v>
          </cell>
          <cell r="Y5927" t="str">
            <v>BANCO BILBAO VIZCAYA ARGENTARIA COLOMBIA S.A. BBVA</v>
          </cell>
          <cell r="Z5927" t="str">
            <v>AHR</v>
          </cell>
          <cell r="AA5927" t="str">
            <v>348072265</v>
          </cell>
          <cell r="AB5927" t="str">
            <v>2265</v>
          </cell>
          <cell r="AC5927" t="str">
            <v>Activa</v>
          </cell>
          <cell r="AD5927">
            <v>1</v>
          </cell>
          <cell r="AE5927" t="str">
            <v>Resolución 004617 del 11 abril de 2024</v>
          </cell>
        </row>
        <row r="5928">
          <cell r="G5928">
            <v>108001016593</v>
          </cell>
          <cell r="H5928">
            <v>1</v>
          </cell>
          <cell r="I5928" t="str">
            <v>INSTITUCION EDUCATIVA DISTRITAL EVARDO TURIZO PALENCIA</v>
          </cell>
          <cell r="J5928">
            <v>1400</v>
          </cell>
          <cell r="K5928">
            <v>122155040.88009408</v>
          </cell>
          <cell r="L5928">
            <v>0</v>
          </cell>
          <cell r="M5928">
            <v>122155041</v>
          </cell>
          <cell r="N5928">
            <v>1</v>
          </cell>
          <cell r="O5928" t="str">
            <v>FSE</v>
          </cell>
          <cell r="P5928" t="str">
            <v>INSTITUCION EDUCATIVA DISTRITAL EVARDO TURIZO PALENCIA</v>
          </cell>
          <cell r="Q5928" t="str">
            <v>800152168</v>
          </cell>
          <cell r="R5928" t="str">
            <v>BBVA COLOMBIA</v>
          </cell>
          <cell r="S5928" t="str">
            <v>AHR</v>
          </cell>
          <cell r="T5928" t="str">
            <v>0463000200188987</v>
          </cell>
          <cell r="U5928" t="str">
            <v>8987</v>
          </cell>
          <cell r="V5928" t="str">
            <v>800152168AHR8987</v>
          </cell>
          <cell r="W5928" t="str">
            <v>800152168</v>
          </cell>
          <cell r="X5928" t="str">
            <v>INSTITUCION EDUCATIVA DISTRITAL EVARDO TURIZO PALENCIA</v>
          </cell>
          <cell r="Y5928" t="str">
            <v>BANCO BILBAO VIZCAYA ARGENTARIA COLOMBIA S.A. BBVA</v>
          </cell>
          <cell r="Z5928" t="str">
            <v>AHR</v>
          </cell>
          <cell r="AA5928" t="str">
            <v>0463000200188987</v>
          </cell>
          <cell r="AB5928" t="str">
            <v>8987</v>
          </cell>
          <cell r="AC5928" t="str">
            <v>Activa</v>
          </cell>
          <cell r="AD5928">
            <v>1</v>
          </cell>
          <cell r="AE5928" t="str">
            <v>Resolución 004617 del 11 abril de 2024</v>
          </cell>
        </row>
        <row r="5929">
          <cell r="G5929">
            <v>108001018421</v>
          </cell>
          <cell r="H5929">
            <v>1</v>
          </cell>
          <cell r="I5929" t="str">
            <v>INSTITUCION EDUCATIVA DISTRITAL LOS LAURELES</v>
          </cell>
          <cell r="J5929">
            <v>863</v>
          </cell>
          <cell r="K5929">
            <v>74950683.886202902</v>
          </cell>
          <cell r="L5929">
            <v>4298199.7483131848</v>
          </cell>
          <cell r="M5929">
            <v>79248884</v>
          </cell>
          <cell r="N5929">
            <v>1</v>
          </cell>
          <cell r="O5929" t="str">
            <v>FSE</v>
          </cell>
          <cell r="P5929" t="str">
            <v>INSTITUCION EDUCATIVA DISTRITAL LOS LAURELES</v>
          </cell>
          <cell r="Q5929" t="str">
            <v>802004486</v>
          </cell>
          <cell r="R5929" t="str">
            <v>BANCO CAJA SOCIAL - BCSC S.A.</v>
          </cell>
          <cell r="S5929" t="str">
            <v>CRR</v>
          </cell>
          <cell r="T5929" t="str">
            <v>21002730405</v>
          </cell>
          <cell r="U5929" t="str">
            <v>0405</v>
          </cell>
          <cell r="V5929" t="str">
            <v>802004486CRR0405</v>
          </cell>
          <cell r="W5929" t="str">
            <v>802004486</v>
          </cell>
          <cell r="X5929" t="str">
            <v>INSTITUCION EDUCATIVA COMUNITARIA LOS LAURELES</v>
          </cell>
          <cell r="Y5929" t="str">
            <v>BANCO CAJA SOCIAL S.A.</v>
          </cell>
          <cell r="Z5929" t="str">
            <v>CRR</v>
          </cell>
          <cell r="AA5929" t="str">
            <v>21002730405</v>
          </cell>
          <cell r="AB5929" t="str">
            <v>0405</v>
          </cell>
          <cell r="AC5929" t="str">
            <v>Activa</v>
          </cell>
          <cell r="AD5929">
            <v>1</v>
          </cell>
          <cell r="AE5929" t="str">
            <v>Resolución 004617 del 11 abril de 2024</v>
          </cell>
        </row>
        <row r="5930">
          <cell r="G5930">
            <v>108001018464</v>
          </cell>
          <cell r="H5930">
            <v>1</v>
          </cell>
          <cell r="I5930" t="str">
            <v>INSTITUCION EDUCATIVA DISTRITAL JORGE ROBLEDO ORTIZ</v>
          </cell>
          <cell r="J5930">
            <v>1012</v>
          </cell>
          <cell r="K5930">
            <v>86708028.058052406</v>
          </cell>
          <cell r="L5930">
            <v>5690750.4634967707</v>
          </cell>
          <cell r="M5930">
            <v>92398779</v>
          </cell>
          <cell r="N5930">
            <v>1</v>
          </cell>
          <cell r="O5930" t="str">
            <v>FSE</v>
          </cell>
          <cell r="P5930" t="str">
            <v>INSTITUCION EDUCATIVA DISTRITAL JORGE ROBLEDO ORTIZ</v>
          </cell>
          <cell r="Q5930" t="str">
            <v>802004708</v>
          </cell>
          <cell r="R5930" t="str">
            <v>BANCO DE BOGOTÁ</v>
          </cell>
          <cell r="S5930" t="str">
            <v>CRR</v>
          </cell>
          <cell r="T5930" t="str">
            <v>387222086</v>
          </cell>
          <cell r="U5930" t="str">
            <v>2086</v>
          </cell>
          <cell r="V5930" t="str">
            <v>802004708CRR2086</v>
          </cell>
          <cell r="W5930" t="str">
            <v>802004708</v>
          </cell>
          <cell r="X5930" t="str">
            <v>INSTITUCION EDUCATIVA DISTRITAL JORGE ROBLEDO ORTIZ</v>
          </cell>
          <cell r="Y5930" t="str">
            <v>BANCO DE BOGOTA S. A.</v>
          </cell>
          <cell r="Z5930" t="str">
            <v>CRR</v>
          </cell>
          <cell r="AA5930" t="str">
            <v>387222086</v>
          </cell>
          <cell r="AB5930" t="str">
            <v>2086</v>
          </cell>
          <cell r="AC5930" t="str">
            <v>Activa</v>
          </cell>
          <cell r="AD5930">
            <v>1</v>
          </cell>
          <cell r="AE5930" t="str">
            <v>Resolución 004617 del 11 abril de 2024</v>
          </cell>
        </row>
        <row r="5931">
          <cell r="G5931">
            <v>108001018596</v>
          </cell>
          <cell r="H5931">
            <v>1</v>
          </cell>
          <cell r="I5931" t="str">
            <v>INSTITUCION EDUCATIVA DISTRITAL ETNOEDUCATIVO PAULINO SALGADO  BATATA</v>
          </cell>
          <cell r="J5931">
            <v>559</v>
          </cell>
          <cell r="K5931">
            <v>47158554.497094654</v>
          </cell>
          <cell r="L5931">
            <v>1150696.5610129077</v>
          </cell>
          <cell r="M5931">
            <v>48309251</v>
          </cell>
          <cell r="N5931">
            <v>1</v>
          </cell>
          <cell r="O5931" t="str">
            <v>FSE</v>
          </cell>
          <cell r="P5931" t="str">
            <v>INSTITUCION EDUCATIVA DISTRITAL ETNOEDUCATIVO PAULINO SALGADO  BATATA</v>
          </cell>
          <cell r="Q5931" t="str">
            <v>900074878</v>
          </cell>
          <cell r="R5931" t="str">
            <v>BBVA COLOMBIA</v>
          </cell>
          <cell r="S5931" t="str">
            <v>AHR</v>
          </cell>
          <cell r="T5931" t="str">
            <v>430080531</v>
          </cell>
          <cell r="U5931" t="str">
            <v>0531</v>
          </cell>
          <cell r="V5931" t="str">
            <v>900074878AHR0531</v>
          </cell>
          <cell r="W5931" t="str">
            <v>900074878</v>
          </cell>
          <cell r="X5931" t="str">
            <v>CENTRO DE EDUCACION BASICA ETNOEDUCATIVO PAULINO SALGADO</v>
          </cell>
          <cell r="Y5931" t="str">
            <v>BANCO BILBAO VIZCAYA ARGENTARIA COLOMBIA S.A. BBVA</v>
          </cell>
          <cell r="Z5931" t="str">
            <v>AHR</v>
          </cell>
          <cell r="AA5931" t="str">
            <v>430080531</v>
          </cell>
          <cell r="AB5931" t="str">
            <v>0531</v>
          </cell>
          <cell r="AC5931" t="str">
            <v>Activa</v>
          </cell>
          <cell r="AD5931">
            <v>1</v>
          </cell>
          <cell r="AE5931" t="str">
            <v>Resolución 004617 del 11 abril de 2024</v>
          </cell>
        </row>
        <row r="5932">
          <cell r="G5932">
            <v>108001073384</v>
          </cell>
          <cell r="H5932">
            <v>1</v>
          </cell>
          <cell r="I5932" t="str">
            <v>INSTITUCION EDUCATIVA DISTRITAL CIVICA 7 DE ABRIL</v>
          </cell>
          <cell r="J5932">
            <v>656</v>
          </cell>
          <cell r="K5932">
            <v>55784119.213431999</v>
          </cell>
          <cell r="L5932">
            <v>0</v>
          </cell>
          <cell r="M5932">
            <v>55784119</v>
          </cell>
          <cell r="N5932">
            <v>1</v>
          </cell>
          <cell r="O5932" t="str">
            <v>FSE</v>
          </cell>
          <cell r="P5932" t="str">
            <v>INSTITUCION EDUCATIVA DISTRITAL CIVICA 7 DE ABRIL</v>
          </cell>
          <cell r="Q5932" t="str">
            <v>802001532</v>
          </cell>
          <cell r="R5932" t="str">
            <v>BANCO CAJA SOCIAL - BCSC S.A.</v>
          </cell>
          <cell r="S5932" t="str">
            <v>AHR</v>
          </cell>
          <cell r="T5932" t="str">
            <v>24506009107</v>
          </cell>
          <cell r="U5932" t="str">
            <v>9107</v>
          </cell>
          <cell r="V5932" t="str">
            <v>802001532AHR9107</v>
          </cell>
          <cell r="W5932" t="str">
            <v>802001532</v>
          </cell>
          <cell r="X5932" t="str">
            <v>CEN. COM. DE EDU. BASICA Y MEDIA N 187</v>
          </cell>
          <cell r="Y5932" t="str">
            <v>BANCO CAJA SOCIAL S.A.</v>
          </cell>
          <cell r="Z5932" t="str">
            <v>AHR</v>
          </cell>
          <cell r="AA5932" t="str">
            <v>24506009107</v>
          </cell>
          <cell r="AB5932" t="str">
            <v>9107</v>
          </cell>
          <cell r="AC5932" t="str">
            <v>Activa</v>
          </cell>
          <cell r="AD5932">
            <v>1</v>
          </cell>
          <cell r="AE5932" t="str">
            <v>Resolución 004617 del 11 abril de 2024</v>
          </cell>
        </row>
        <row r="5933">
          <cell r="G5933">
            <v>108001073392</v>
          </cell>
          <cell r="H5933">
            <v>1</v>
          </cell>
          <cell r="I5933" t="str">
            <v>INSTITUCION EDUCATIVA DISTRITAL CIUDADELA ESTUDIANTIL</v>
          </cell>
          <cell r="J5933">
            <v>1393</v>
          </cell>
          <cell r="K5933">
            <v>124888483.49385795</v>
          </cell>
          <cell r="L5933">
            <v>5459003.8211350767</v>
          </cell>
          <cell r="M5933">
            <v>130347487</v>
          </cell>
          <cell r="N5933">
            <v>1</v>
          </cell>
          <cell r="O5933" t="str">
            <v>FSE</v>
          </cell>
          <cell r="P5933" t="str">
            <v>INSTITUCION EDUCATIVA DISTRITAL CIUDADELA ESTUDIANTIL</v>
          </cell>
          <cell r="Q5933" t="str">
            <v>802001221</v>
          </cell>
          <cell r="R5933" t="str">
            <v>BANCO POPULAR</v>
          </cell>
          <cell r="S5933" t="str">
            <v>AHR</v>
          </cell>
          <cell r="T5933" t="str">
            <v>210681129847</v>
          </cell>
          <cell r="U5933" t="str">
            <v>9847</v>
          </cell>
          <cell r="V5933" t="str">
            <v>802001221AHR9847</v>
          </cell>
          <cell r="W5933" t="str">
            <v>802001221</v>
          </cell>
          <cell r="X5933" t="str">
            <v>INSTITUCION EDUCATIVA DISTRITAL CIUDADELA ESTUDIANTIL</v>
          </cell>
          <cell r="Y5933" t="str">
            <v>BANCO POPULAR S. A.</v>
          </cell>
          <cell r="Z5933" t="str">
            <v>AHR</v>
          </cell>
          <cell r="AA5933" t="str">
            <v>210681129847</v>
          </cell>
          <cell r="AB5933" t="str">
            <v>9847</v>
          </cell>
          <cell r="AC5933" t="str">
            <v>Activa</v>
          </cell>
          <cell r="AD5933">
            <v>1</v>
          </cell>
          <cell r="AE5933" t="str">
            <v>Resolución 004617 del 11 abril de 2024</v>
          </cell>
        </row>
        <row r="5934">
          <cell r="G5934">
            <v>108001073414</v>
          </cell>
          <cell r="H5934">
            <v>1</v>
          </cell>
          <cell r="I5934" t="str">
            <v>INSTITUCION EDUCATIVA DISTRITAL LA ESPERANZA DEL SUR</v>
          </cell>
          <cell r="J5934">
            <v>864</v>
          </cell>
          <cell r="K5934">
            <v>78892137.394476369</v>
          </cell>
          <cell r="L5934">
            <v>4083617.8685396886</v>
          </cell>
          <cell r="M5934">
            <v>82975755</v>
          </cell>
          <cell r="N5934">
            <v>1</v>
          </cell>
          <cell r="O5934" t="str">
            <v>FSE</v>
          </cell>
          <cell r="P5934" t="str">
            <v>INSTITUCION EDUCATIVA DISTRITAL LA ESPERANZA DEL SUR</v>
          </cell>
          <cell r="Q5934" t="str">
            <v>802014062</v>
          </cell>
          <cell r="R5934" t="str">
            <v>RED MULTIBANCA COLPATRIA S.A.</v>
          </cell>
          <cell r="S5934" t="str">
            <v>AHR</v>
          </cell>
          <cell r="T5934" t="str">
            <v>4212060300</v>
          </cell>
          <cell r="U5934" t="str">
            <v>0300</v>
          </cell>
          <cell r="V5934" t="str">
            <v>802014062AHR0300</v>
          </cell>
          <cell r="W5934" t="str">
            <v>802014062</v>
          </cell>
          <cell r="X5934" t="str">
            <v>INSTITUCION EDUCATIVA DISTRITAL LA ESPERANZA DEL SUR</v>
          </cell>
          <cell r="Y5934" t="str">
            <v>SCOTIABANK COLPATRIA SA</v>
          </cell>
          <cell r="Z5934" t="str">
            <v>AHR</v>
          </cell>
          <cell r="AA5934" t="str">
            <v>4212060300</v>
          </cell>
          <cell r="AB5934" t="str">
            <v>0300</v>
          </cell>
          <cell r="AC5934" t="str">
            <v>Activa</v>
          </cell>
          <cell r="AD5934">
            <v>1</v>
          </cell>
          <cell r="AE5934" t="str">
            <v>Resolución 004617 del 11 abril de 2024</v>
          </cell>
        </row>
        <row r="5935">
          <cell r="G5935">
            <v>108001074011</v>
          </cell>
          <cell r="H5935">
            <v>1</v>
          </cell>
          <cell r="I5935" t="str">
            <v>INSTITUCION EDUCATIVA DISTRITAL NO. 176</v>
          </cell>
          <cell r="J5935">
            <v>1281</v>
          </cell>
          <cell r="K5935">
            <v>109948839.58082026</v>
          </cell>
          <cell r="L5935">
            <v>0</v>
          </cell>
          <cell r="M5935">
            <v>109948840</v>
          </cell>
          <cell r="N5935">
            <v>1</v>
          </cell>
          <cell r="O5935" t="str">
            <v>FSE</v>
          </cell>
          <cell r="P5935" t="str">
            <v>INSTITUCION EDUCATIVA DISTRITAL NO. 176</v>
          </cell>
          <cell r="Q5935" t="str">
            <v>802008543</v>
          </cell>
          <cell r="R5935" t="str">
            <v>BBVA COLOMBIA</v>
          </cell>
          <cell r="S5935" t="str">
            <v>CRR</v>
          </cell>
          <cell r="T5935" t="str">
            <v>348007527</v>
          </cell>
          <cell r="U5935" t="str">
            <v>7527</v>
          </cell>
          <cell r="V5935" t="str">
            <v>802008543CRR7527</v>
          </cell>
          <cell r="W5935" t="str">
            <v>802008543</v>
          </cell>
          <cell r="X5935" t="str">
            <v>CENTRO COMUNITARIO DE EDUCACION BASICA No. 176 JUAN MINA</v>
          </cell>
          <cell r="Y5935" t="str">
            <v>BANCO BILBAO VIZCAYA ARGENTARIA COLOMBIA S.A. BBVA</v>
          </cell>
          <cell r="Z5935" t="str">
            <v>CRR</v>
          </cell>
          <cell r="AA5935" t="str">
            <v>348007527</v>
          </cell>
          <cell r="AB5935" t="str">
            <v>7527</v>
          </cell>
          <cell r="AC5935" t="str">
            <v>Activa</v>
          </cell>
          <cell r="AD5935">
            <v>1</v>
          </cell>
          <cell r="AE5935" t="str">
            <v>Resolución 004617 del 11 abril de 2024</v>
          </cell>
        </row>
        <row r="5936">
          <cell r="G5936">
            <v>108001074186</v>
          </cell>
          <cell r="H5936">
            <v>1</v>
          </cell>
          <cell r="I5936" t="str">
            <v>INSTITUCION EDUCATIVA DISTRITAL MANUEL ZAPATA OLIVELLA</v>
          </cell>
          <cell r="J5936">
            <v>973</v>
          </cell>
          <cell r="K5936">
            <v>83081528.521528259</v>
          </cell>
          <cell r="L5936">
            <v>0</v>
          </cell>
          <cell r="M5936">
            <v>83081529</v>
          </cell>
          <cell r="N5936">
            <v>1</v>
          </cell>
          <cell r="O5936" t="str">
            <v>FSE</v>
          </cell>
          <cell r="P5936" t="str">
            <v>INSTITUCION EDUCATIVA DISTRITAL MANUEL ZAPATA OLIVELLA</v>
          </cell>
          <cell r="Q5936" t="str">
            <v>900148736</v>
          </cell>
          <cell r="R5936" t="str">
            <v>BANCO DAVIVIENDA S.A.</v>
          </cell>
          <cell r="S5936" t="str">
            <v>CRR</v>
          </cell>
          <cell r="T5936" t="str">
            <v>027669998737</v>
          </cell>
          <cell r="U5936" t="str">
            <v>8737</v>
          </cell>
          <cell r="V5936" t="str">
            <v>900148736CRR8737</v>
          </cell>
          <cell r="W5936" t="str">
            <v>900148736</v>
          </cell>
          <cell r="X5936" t="str">
            <v>INSTITUCION EDUCATIVA DISTRITAL MANUEL ZAPATA OLIVELLA</v>
          </cell>
          <cell r="Y5936" t="str">
            <v>BANCO DAVIVIENDA S.A.</v>
          </cell>
          <cell r="Z5936" t="str">
            <v>CRR</v>
          </cell>
          <cell r="AA5936" t="str">
            <v>027669998737</v>
          </cell>
          <cell r="AB5936" t="str">
            <v>8737</v>
          </cell>
          <cell r="AC5936" t="str">
            <v>Activa</v>
          </cell>
          <cell r="AD5936">
            <v>1</v>
          </cell>
          <cell r="AE5936" t="str">
            <v>Resolución 004617 del 11 abril de 2024</v>
          </cell>
        </row>
        <row r="5937">
          <cell r="G5937">
            <v>108001074194</v>
          </cell>
          <cell r="H5937">
            <v>1</v>
          </cell>
          <cell r="I5937" t="str">
            <v>INSTITUCION EDUCATIVA DISTRITAL EL VALLE</v>
          </cell>
          <cell r="J5937">
            <v>516</v>
          </cell>
          <cell r="K5937">
            <v>44197178.984904043</v>
          </cell>
          <cell r="L5937">
            <v>1486316.3913083393</v>
          </cell>
          <cell r="M5937">
            <v>45683495</v>
          </cell>
          <cell r="N5937">
            <v>1</v>
          </cell>
          <cell r="O5937" t="str">
            <v>FSE</v>
          </cell>
          <cell r="P5937" t="str">
            <v>INSTITUCION EDUCATIVA DISTRITAL EL VALLE</v>
          </cell>
          <cell r="Q5937" t="str">
            <v>802002313</v>
          </cell>
          <cell r="R5937" t="str">
            <v>BBVA COLOMBIA</v>
          </cell>
          <cell r="S5937" t="str">
            <v>CRR</v>
          </cell>
          <cell r="T5937" t="str">
            <v>090014184</v>
          </cell>
          <cell r="U5937" t="str">
            <v>4184</v>
          </cell>
          <cell r="V5937" t="str">
            <v>802002313CRR4184</v>
          </cell>
          <cell r="W5937" t="str">
            <v>802002313</v>
          </cell>
          <cell r="X5937" t="str">
            <v>INSTITUCION  EDUCATIVA DISTRITAL EL  VALLE</v>
          </cell>
          <cell r="Y5937" t="str">
            <v>BANCO BILBAO VIZCAYA ARGENTARIA COLOMBIA S.A. BBVA</v>
          </cell>
          <cell r="Z5937" t="str">
            <v>CRR</v>
          </cell>
          <cell r="AA5937" t="str">
            <v>090014184</v>
          </cell>
          <cell r="AB5937" t="str">
            <v>4184</v>
          </cell>
          <cell r="AC5937" t="str">
            <v>Activa</v>
          </cell>
          <cell r="AD5937">
            <v>1</v>
          </cell>
          <cell r="AE5937" t="str">
            <v>Resolución 004617 del 11 abril de 2024</v>
          </cell>
        </row>
        <row r="5938">
          <cell r="G5938">
            <v>108001074488</v>
          </cell>
          <cell r="H5938">
            <v>1</v>
          </cell>
          <cell r="I5938" t="str">
            <v>INSTITUCION EDUCATIVA DISTRITAL LA ESMERALDA</v>
          </cell>
          <cell r="J5938">
            <v>963</v>
          </cell>
          <cell r="K5938">
            <v>80282376.932901785</v>
          </cell>
          <cell r="L5938">
            <v>0</v>
          </cell>
          <cell r="M5938">
            <v>80282377</v>
          </cell>
          <cell r="N5938">
            <v>1</v>
          </cell>
          <cell r="O5938" t="str">
            <v>FSE</v>
          </cell>
          <cell r="P5938" t="str">
            <v>INSTITUCION EDUCATIVA DISTRITAL LA ESMERALDA</v>
          </cell>
          <cell r="Q5938" t="str">
            <v>802007725</v>
          </cell>
          <cell r="R5938" t="str">
            <v>BBVA COLOMBIA</v>
          </cell>
          <cell r="S5938" t="str">
            <v>CRR</v>
          </cell>
          <cell r="T5938" t="str">
            <v>090014226</v>
          </cell>
          <cell r="U5938" t="str">
            <v>4226</v>
          </cell>
          <cell r="V5938" t="str">
            <v>802007725CRR4226</v>
          </cell>
          <cell r="W5938" t="str">
            <v>802007725</v>
          </cell>
          <cell r="X5938" t="str">
            <v>INSTITUCION EDUCATIVA DISTRITAL LA ESMERALDA</v>
          </cell>
          <cell r="Y5938" t="str">
            <v>BANCO BILBAO VIZCAYA ARGENTARIA COLOMBIA S.A. BBVA</v>
          </cell>
          <cell r="Z5938" t="str">
            <v>CRR</v>
          </cell>
          <cell r="AA5938" t="str">
            <v>090014226</v>
          </cell>
          <cell r="AB5938" t="str">
            <v>4226</v>
          </cell>
          <cell r="AC5938" t="str">
            <v>Activa</v>
          </cell>
          <cell r="AD5938">
            <v>1</v>
          </cell>
          <cell r="AE5938" t="str">
            <v>Resolución 004617 del 11 abril de 2024</v>
          </cell>
        </row>
        <row r="5939">
          <cell r="G5939">
            <v>108001074526</v>
          </cell>
          <cell r="H5939">
            <v>1</v>
          </cell>
          <cell r="I5939" t="str">
            <v>INSTITUCION EDUCATIVA DISTRITAL SAN MIGUEL ARCANGEL</v>
          </cell>
          <cell r="J5939">
            <v>918</v>
          </cell>
          <cell r="K5939">
            <v>78051921.866337359</v>
          </cell>
          <cell r="L5939">
            <v>1538271.2302711026</v>
          </cell>
          <cell r="M5939">
            <v>79590193</v>
          </cell>
          <cell r="N5939">
            <v>1</v>
          </cell>
          <cell r="O5939" t="str">
            <v>FSE</v>
          </cell>
          <cell r="P5939" t="str">
            <v>INSTITUCION EDUCATIVA DISTRITAL SAN MIGUEL ARCANGEL</v>
          </cell>
          <cell r="Q5939" t="str">
            <v>802003856</v>
          </cell>
          <cell r="R5939" t="str">
            <v>BANCO DE BOGOTÁ</v>
          </cell>
          <cell r="S5939" t="str">
            <v>AHR</v>
          </cell>
          <cell r="T5939" t="str">
            <v>170438824</v>
          </cell>
          <cell r="U5939" t="str">
            <v>8824</v>
          </cell>
          <cell r="V5939" t="str">
            <v>802003856AHR8824</v>
          </cell>
          <cell r="W5939" t="str">
            <v>802003856</v>
          </cell>
          <cell r="X5939" t="str">
            <v>INSTITUCION EDUCATIVA SAN MIGUEL ARCANGEL</v>
          </cell>
          <cell r="Y5939" t="str">
            <v>BANCO DE BOGOTA S. A.</v>
          </cell>
          <cell r="Z5939" t="str">
            <v>AHR</v>
          </cell>
          <cell r="AA5939" t="str">
            <v>170438824</v>
          </cell>
          <cell r="AB5939" t="str">
            <v>8824</v>
          </cell>
          <cell r="AC5939" t="str">
            <v>Activa</v>
          </cell>
          <cell r="AD5939">
            <v>1</v>
          </cell>
          <cell r="AE5939" t="str">
            <v>Resolución 004617 del 11 abril de 2024</v>
          </cell>
        </row>
        <row r="5940">
          <cell r="G5940">
            <v>108001074534</v>
          </cell>
          <cell r="H5940">
            <v>1</v>
          </cell>
          <cell r="I5940" t="str">
            <v>INSTITUCION EDUCATIVA DISTRITAL LUIS CARLOS GALAN SARMIENTO</v>
          </cell>
          <cell r="J5940">
            <v>1710</v>
          </cell>
          <cell r="K5940">
            <v>146926018.10477903</v>
          </cell>
          <cell r="L5940">
            <v>3744236.7621673434</v>
          </cell>
          <cell r="M5940">
            <v>150670255</v>
          </cell>
          <cell r="N5940">
            <v>1</v>
          </cell>
          <cell r="O5940" t="str">
            <v>FSE</v>
          </cell>
          <cell r="P5940" t="str">
            <v>INSTITUCION EDUCATIVA DISTRITAL LUIS CARLOS GALAN SARMIENTO</v>
          </cell>
          <cell r="Q5940" t="str">
            <v>802007316</v>
          </cell>
          <cell r="R5940" t="str">
            <v>BANCO DE BOGOTÁ</v>
          </cell>
          <cell r="S5940" t="str">
            <v>AHR</v>
          </cell>
          <cell r="T5940" t="str">
            <v>170447858</v>
          </cell>
          <cell r="U5940" t="str">
            <v>7858</v>
          </cell>
          <cell r="V5940" t="str">
            <v>802007316AHR7858</v>
          </cell>
          <cell r="W5940" t="str">
            <v>802007316</v>
          </cell>
          <cell r="X5940" t="str">
            <v>INSTITUCION EDUCATIVA DISTRITAL LUIS CARLOS GALAN SARMIENTO</v>
          </cell>
          <cell r="Y5940" t="str">
            <v>BANCO DE BOGOTA S. A.</v>
          </cell>
          <cell r="Z5940" t="str">
            <v>AHR</v>
          </cell>
          <cell r="AA5940" t="str">
            <v>170447858</v>
          </cell>
          <cell r="AB5940" t="str">
            <v>7858</v>
          </cell>
          <cell r="AC5940" t="str">
            <v>Activa</v>
          </cell>
          <cell r="AD5940">
            <v>1</v>
          </cell>
          <cell r="AE5940" t="str">
            <v>Resolución 004617 del 11 abril de 2024</v>
          </cell>
        </row>
        <row r="5941">
          <cell r="G5941">
            <v>108001074542</v>
          </cell>
          <cell r="H5941">
            <v>1</v>
          </cell>
          <cell r="I5941" t="str">
            <v>INSTITUCION EDUCATIVA DISTRITAL NIÑOS JESUS</v>
          </cell>
          <cell r="J5941">
            <v>508</v>
          </cell>
          <cell r="K5941">
            <v>42500285.328483433</v>
          </cell>
          <cell r="L5941">
            <v>839049.57573857857</v>
          </cell>
          <cell r="M5941">
            <v>43339335</v>
          </cell>
          <cell r="N5941">
            <v>1</v>
          </cell>
          <cell r="O5941" t="str">
            <v>FSE</v>
          </cell>
          <cell r="P5941" t="str">
            <v>INSTITUCION EDUCATIVA DISTRITAL NIÑOS JESUS</v>
          </cell>
          <cell r="Q5941" t="str">
            <v>802002580</v>
          </cell>
          <cell r="R5941" t="str">
            <v>BANCO DAVIVIENDA S.A.</v>
          </cell>
          <cell r="S5941" t="str">
            <v>AHR</v>
          </cell>
          <cell r="T5941" t="str">
            <v>000095528410</v>
          </cell>
          <cell r="U5941" t="str">
            <v>8410</v>
          </cell>
          <cell r="V5941" t="str">
            <v>802002580AHR8410</v>
          </cell>
          <cell r="W5941" t="str">
            <v>802002580</v>
          </cell>
          <cell r="X5941" t="str">
            <v>CENTRO COMUNITARIO DE EDUCACION BASICA 181</v>
          </cell>
          <cell r="Y5941" t="str">
            <v>BANCO DAVIVIENDA S.A.</v>
          </cell>
          <cell r="Z5941" t="str">
            <v>AHR</v>
          </cell>
          <cell r="AA5941" t="str">
            <v>000095528410</v>
          </cell>
          <cell r="AB5941" t="str">
            <v>8410</v>
          </cell>
          <cell r="AC5941" t="str">
            <v>Activa</v>
          </cell>
          <cell r="AD5941">
            <v>1</v>
          </cell>
          <cell r="AE5941" t="str">
            <v>Resolución 004617 del 11 abril de 2024</v>
          </cell>
        </row>
        <row r="5942">
          <cell r="G5942">
            <v>108001074666</v>
          </cell>
          <cell r="H5942">
            <v>1</v>
          </cell>
          <cell r="I5942" t="str">
            <v>INSTITUCION EDUCATIVA DISTRITAL COMUNITARIA OCTAVIO PAZ</v>
          </cell>
          <cell r="J5942">
            <v>979</v>
          </cell>
          <cell r="K5942">
            <v>83403522.470687866</v>
          </cell>
          <cell r="L5942">
            <v>0</v>
          </cell>
          <cell r="M5942">
            <v>83403522</v>
          </cell>
          <cell r="N5942">
            <v>1</v>
          </cell>
          <cell r="O5942" t="str">
            <v>FSE</v>
          </cell>
          <cell r="P5942" t="str">
            <v>INSTITUCION EDUCATIVA DISTRITAL COMUNITARIA OCTAVIO PAZ</v>
          </cell>
          <cell r="Q5942" t="str">
            <v>802007707</v>
          </cell>
          <cell r="R5942" t="str">
            <v>BANCO DE BOGOTÁ</v>
          </cell>
          <cell r="S5942" t="str">
            <v>CRR</v>
          </cell>
          <cell r="T5942" t="str">
            <v>387028244</v>
          </cell>
          <cell r="U5942" t="str">
            <v>8244</v>
          </cell>
          <cell r="V5942" t="str">
            <v>802007707CRR8244</v>
          </cell>
          <cell r="W5942" t="str">
            <v>802007707</v>
          </cell>
          <cell r="X5942" t="str">
            <v>INSTITUCION EDUCATIVA COMUNITARIO OCTAVIO PAZ</v>
          </cell>
          <cell r="Y5942" t="str">
            <v>BANCO DE BOGOTA S. A.</v>
          </cell>
          <cell r="Z5942" t="str">
            <v>CRR</v>
          </cell>
          <cell r="AA5942" t="str">
            <v>387028244</v>
          </cell>
          <cell r="AB5942" t="str">
            <v>8244</v>
          </cell>
          <cell r="AC5942" t="str">
            <v>Activa</v>
          </cell>
          <cell r="AD5942">
            <v>1</v>
          </cell>
          <cell r="AE5942" t="str">
            <v>Resolución 004617 del 11 abril de 2024</v>
          </cell>
        </row>
        <row r="5943">
          <cell r="G5943">
            <v>108001074674</v>
          </cell>
          <cell r="H5943">
            <v>1</v>
          </cell>
          <cell r="I5943" t="str">
            <v>INSTITUCION EDUCATIVA COMUNITARIA DISTRITAL MANUEL ELKIN PATARROYO</v>
          </cell>
          <cell r="J5943">
            <v>1817</v>
          </cell>
          <cell r="K5943">
            <v>163274570.82926109</v>
          </cell>
          <cell r="L5943">
            <v>7344636.4542080732</v>
          </cell>
          <cell r="M5943">
            <v>170619207</v>
          </cell>
          <cell r="N5943">
            <v>1</v>
          </cell>
          <cell r="O5943" t="str">
            <v>FSE</v>
          </cell>
          <cell r="P5943" t="str">
            <v>INSTITUCION EDUCATIVA COMUNITARIA DISTRITAL MANUEL ELKIN PATARROYO</v>
          </cell>
          <cell r="Q5943" t="str">
            <v>802007548</v>
          </cell>
          <cell r="R5943" t="str">
            <v>BBVA COLOMBIA</v>
          </cell>
          <cell r="S5943" t="str">
            <v>CRR</v>
          </cell>
          <cell r="T5943" t="str">
            <v>090014135</v>
          </cell>
          <cell r="U5943" t="str">
            <v>4135</v>
          </cell>
          <cell r="V5943" t="str">
            <v>802007548CRR4135</v>
          </cell>
          <cell r="W5943" t="str">
            <v>802007548</v>
          </cell>
          <cell r="X5943" t="str">
            <v>INSTITUCION EDUCATIVA COMUNITARIA DISTRITAL MANUEL ELKIN PATARROYO</v>
          </cell>
          <cell r="Y5943" t="str">
            <v>BANCO BILBAO VIZCAYA ARGENTARIA COLOMBIA S.A. BBVA</v>
          </cell>
          <cell r="Z5943" t="str">
            <v>CRR</v>
          </cell>
          <cell r="AA5943" t="str">
            <v>090014135</v>
          </cell>
          <cell r="AB5943" t="str">
            <v>4135</v>
          </cell>
          <cell r="AC5943" t="str">
            <v>Activa</v>
          </cell>
          <cell r="AD5943">
            <v>1</v>
          </cell>
          <cell r="AE5943" t="str">
            <v>Resolución 004617 del 11 abril de 2024</v>
          </cell>
        </row>
        <row r="5944">
          <cell r="G5944">
            <v>108001074763</v>
          </cell>
          <cell r="H5944">
            <v>1</v>
          </cell>
          <cell r="I5944" t="str">
            <v>INSTITUCION EDUCATIVA DISTRITAL BRISAS DEL RIO</v>
          </cell>
          <cell r="J5944">
            <v>731</v>
          </cell>
          <cell r="K5944">
            <v>61643379.811268076</v>
          </cell>
          <cell r="L5944">
            <v>2221486.5175169571</v>
          </cell>
          <cell r="M5944">
            <v>63864866</v>
          </cell>
          <cell r="N5944">
            <v>1</v>
          </cell>
          <cell r="O5944" t="str">
            <v>FSE</v>
          </cell>
          <cell r="P5944" t="str">
            <v>INSTITUCION EDUCATIVA DISTRITAL BRISAS DEL RIO</v>
          </cell>
          <cell r="Q5944" t="str">
            <v>802008704</v>
          </cell>
          <cell r="R5944" t="str">
            <v>BBVA COLOMBIA</v>
          </cell>
          <cell r="S5944" t="str">
            <v>CRR</v>
          </cell>
          <cell r="T5944" t="str">
            <v>090015033</v>
          </cell>
          <cell r="U5944" t="str">
            <v>5033</v>
          </cell>
          <cell r="V5944" t="str">
            <v>802008704CRR5033</v>
          </cell>
          <cell r="W5944" t="str">
            <v>802008704</v>
          </cell>
          <cell r="X5944" t="str">
            <v>INSTITUCION EDUCATIVA DISTRITAL BRISAS DEL RIO</v>
          </cell>
          <cell r="Y5944" t="str">
            <v>BANCO BILBAO VIZCAYA ARGENTARIA COLOMBIA S.A. BBVA</v>
          </cell>
          <cell r="Z5944" t="str">
            <v>CRR</v>
          </cell>
          <cell r="AA5944" t="str">
            <v>090015033</v>
          </cell>
          <cell r="AB5944" t="str">
            <v>5033</v>
          </cell>
          <cell r="AC5944" t="str">
            <v>Activa</v>
          </cell>
          <cell r="AD5944">
            <v>1</v>
          </cell>
          <cell r="AE5944" t="str">
            <v>Resolución 004617 del 11 abril de 2024</v>
          </cell>
        </row>
        <row r="5945">
          <cell r="G5945">
            <v>108001075476</v>
          </cell>
          <cell r="H5945">
            <v>1</v>
          </cell>
          <cell r="I5945" t="str">
            <v>INSTITUCION EDUCATIVA DISTRITAL TECNICA METROPOLITANO DE BARRANQUILLA PARQUE EDUCATIVO</v>
          </cell>
          <cell r="J5945">
            <v>1580</v>
          </cell>
          <cell r="K5945">
            <v>144420534.29949528</v>
          </cell>
          <cell r="L5945">
            <v>16518756.08080731</v>
          </cell>
          <cell r="M5945">
            <v>160939290</v>
          </cell>
          <cell r="N5945">
            <v>1</v>
          </cell>
          <cell r="O5945" t="str">
            <v>FSE</v>
          </cell>
          <cell r="P5945" t="str">
            <v>INSTITUCION EDUCATIVA DISTRITAL TECNICA METROPOLITANO DE BARRANQUILLA PARQUE EDUCATIVO</v>
          </cell>
          <cell r="Q5945" t="str">
            <v>802009675</v>
          </cell>
          <cell r="R5945" t="str">
            <v>BANCO DE BOGOTÁ</v>
          </cell>
          <cell r="S5945" t="str">
            <v>CRR</v>
          </cell>
          <cell r="T5945" t="str">
            <v>810031500</v>
          </cell>
          <cell r="U5945" t="str">
            <v>1500</v>
          </cell>
          <cell r="V5945" t="str">
            <v>802009675CRR1500</v>
          </cell>
          <cell r="W5945" t="str">
            <v>802009675</v>
          </cell>
          <cell r="X5945" t="str">
            <v>COLEGIO METROPOLITANO DE BARRANQUILLA</v>
          </cell>
          <cell r="Y5945" t="str">
            <v>BANCO DE BOGOTA S. A.</v>
          </cell>
          <cell r="Z5945" t="str">
            <v>CRR</v>
          </cell>
          <cell r="AA5945" t="str">
            <v>810031500</v>
          </cell>
          <cell r="AB5945" t="str">
            <v>1500</v>
          </cell>
          <cell r="AC5945" t="str">
            <v>Activa</v>
          </cell>
          <cell r="AD5945">
            <v>1</v>
          </cell>
          <cell r="AE5945" t="str">
            <v>Resolución 004617 del 11 abril de 2024</v>
          </cell>
        </row>
        <row r="5946">
          <cell r="G5946">
            <v>108001075964</v>
          </cell>
          <cell r="H5946">
            <v>1</v>
          </cell>
          <cell r="I5946" t="str">
            <v>INSTITUCION EDUCATIVA DISTRITAL EDUARDO SANTOS</v>
          </cell>
          <cell r="J5946">
            <v>619</v>
          </cell>
          <cell r="K5946">
            <v>53088316.350076199</v>
          </cell>
          <cell r="L5946">
            <v>0</v>
          </cell>
          <cell r="M5946">
            <v>53088316</v>
          </cell>
          <cell r="N5946">
            <v>1</v>
          </cell>
          <cell r="O5946" t="str">
            <v>FSE</v>
          </cell>
          <cell r="P5946" t="str">
            <v>INSTITUCION EDUCATIVA DISTRITAL EDUARDO SANTOS</v>
          </cell>
          <cell r="Q5946" t="str">
            <v>802007223</v>
          </cell>
          <cell r="R5946" t="str">
            <v>BBVA COLOMBIA</v>
          </cell>
          <cell r="S5946" t="str">
            <v>CRR</v>
          </cell>
          <cell r="T5946" t="str">
            <v>090014077</v>
          </cell>
          <cell r="U5946" t="str">
            <v>4077</v>
          </cell>
          <cell r="V5946" t="str">
            <v>802007223CRR4077</v>
          </cell>
          <cell r="W5946" t="str">
            <v>802007223</v>
          </cell>
          <cell r="X5946" t="str">
            <v>INSTITUCION EDUCATIVA EDUARDO SANTOS</v>
          </cell>
          <cell r="Y5946" t="str">
            <v>BANCO BILBAO VIZCAYA ARGENTARIA COLOMBIA S.A. BBVA</v>
          </cell>
          <cell r="Z5946" t="str">
            <v>CRR</v>
          </cell>
          <cell r="AA5946" t="str">
            <v>090014077</v>
          </cell>
          <cell r="AB5946" t="str">
            <v>4077</v>
          </cell>
          <cell r="AC5946" t="str">
            <v>Activa</v>
          </cell>
          <cell r="AD5946">
            <v>1</v>
          </cell>
          <cell r="AE5946" t="str">
            <v>Resolución 004617 del 11 abril de 2024</v>
          </cell>
        </row>
        <row r="5947">
          <cell r="G5947">
            <v>108001076171</v>
          </cell>
          <cell r="H5947">
            <v>1</v>
          </cell>
          <cell r="I5947" t="str">
            <v>INSTITUCION EDUCATIVA DISTRITAL TECNICA DE REBOLO</v>
          </cell>
          <cell r="J5947">
            <v>864</v>
          </cell>
          <cell r="K5947">
            <v>72768513.283628151</v>
          </cell>
          <cell r="L5947">
            <v>12779704.136230949</v>
          </cell>
          <cell r="M5947">
            <v>85548217</v>
          </cell>
          <cell r="N5947">
            <v>1</v>
          </cell>
          <cell r="O5947" t="str">
            <v>FSE</v>
          </cell>
          <cell r="P5947" t="str">
            <v>INSTITUCION EDUCATIVA DISTRITAL TECNICA DE REBOLO</v>
          </cell>
          <cell r="Q5947" t="str">
            <v>802010704</v>
          </cell>
          <cell r="R5947" t="str">
            <v>BANCO CAJA SOCIAL - BCSC S.A.</v>
          </cell>
          <cell r="S5947" t="str">
            <v>AHR</v>
          </cell>
          <cell r="T5947" t="str">
            <v>24506019591</v>
          </cell>
          <cell r="U5947" t="str">
            <v>9591</v>
          </cell>
          <cell r="V5947" t="str">
            <v>802010704AHR9591</v>
          </cell>
          <cell r="W5947" t="str">
            <v>802010704</v>
          </cell>
          <cell r="X5947" t="str">
            <v>COLEGIO TECNICO DISTRITAL DE REBOLO</v>
          </cell>
          <cell r="Y5947" t="str">
            <v>BANCO CAJA SOCIAL S.A.</v>
          </cell>
          <cell r="Z5947" t="str">
            <v>AHR</v>
          </cell>
          <cell r="AA5947" t="str">
            <v>24506019591</v>
          </cell>
          <cell r="AB5947" t="str">
            <v>9591</v>
          </cell>
          <cell r="AC5947" t="str">
            <v>Activa</v>
          </cell>
          <cell r="AD5947">
            <v>1</v>
          </cell>
          <cell r="AE5947" t="str">
            <v>Resolución 004617 del 11 abril de 2024</v>
          </cell>
        </row>
        <row r="5948">
          <cell r="G5948">
            <v>108001076294</v>
          </cell>
          <cell r="H5948">
            <v>1</v>
          </cell>
          <cell r="I5948" t="str">
            <v>INSTITUCION EDUCATIVA DISTRITAL EVARISTO SOURDIS</v>
          </cell>
          <cell r="J5948">
            <v>1439</v>
          </cell>
          <cell r="K5948">
            <v>122735597.72907378</v>
          </cell>
          <cell r="L5948">
            <v>0</v>
          </cell>
          <cell r="M5948">
            <v>122735598</v>
          </cell>
          <cell r="N5948">
            <v>1</v>
          </cell>
          <cell r="O5948" t="str">
            <v>FSE</v>
          </cell>
          <cell r="P5948" t="str">
            <v>INSTITUCION EDUCATIVA DISTRITAL EVARISTO SOURDIS</v>
          </cell>
          <cell r="Q5948" t="str">
            <v>802011719</v>
          </cell>
          <cell r="R5948" t="str">
            <v>BBVA COLOMBIA</v>
          </cell>
          <cell r="S5948" t="str">
            <v>CRR</v>
          </cell>
          <cell r="T5948" t="str">
            <v>090014291</v>
          </cell>
          <cell r="U5948" t="str">
            <v>4291</v>
          </cell>
          <cell r="V5948" t="str">
            <v>802011719CRR4291</v>
          </cell>
          <cell r="W5948" t="str">
            <v>802011719</v>
          </cell>
          <cell r="X5948" t="str">
            <v>INSTITUCION EDUCATIVA DISTRITAL EVARISTO SOURDIS</v>
          </cell>
          <cell r="Y5948" t="str">
            <v>BANCO BILBAO VIZCAYA ARGENTARIA COLOMBIA S.A. BBVA</v>
          </cell>
          <cell r="Z5948" t="str">
            <v>CRR</v>
          </cell>
          <cell r="AA5948" t="str">
            <v>090014291</v>
          </cell>
          <cell r="AB5948" t="str">
            <v>4291</v>
          </cell>
          <cell r="AC5948" t="str">
            <v>Activa</v>
          </cell>
          <cell r="AD5948">
            <v>1</v>
          </cell>
          <cell r="AE5948" t="str">
            <v>Resolución 004617 del 11 abril de 2024</v>
          </cell>
        </row>
        <row r="5949">
          <cell r="G5949">
            <v>108001076553</v>
          </cell>
          <cell r="H5949">
            <v>1</v>
          </cell>
          <cell r="I5949" t="str">
            <v>INSTITUCION EDUCATIVA DISTRITAL DE LAS NIEVES</v>
          </cell>
          <cell r="J5949">
            <v>1743</v>
          </cell>
          <cell r="K5949">
            <v>152454947.11420691</v>
          </cell>
          <cell r="L5949">
            <v>0</v>
          </cell>
          <cell r="M5949">
            <v>152454947</v>
          </cell>
          <cell r="N5949">
            <v>1</v>
          </cell>
          <cell r="O5949" t="str">
            <v>FSE</v>
          </cell>
          <cell r="P5949" t="str">
            <v>INSTITUCION EDUCATIVA DISTRITAL DE LAS NIEVES</v>
          </cell>
          <cell r="Q5949" t="str">
            <v>802020184</v>
          </cell>
          <cell r="R5949" t="str">
            <v>BANCO POPULAR</v>
          </cell>
          <cell r="S5949" t="str">
            <v>CRR</v>
          </cell>
          <cell r="T5949" t="str">
            <v>220062053</v>
          </cell>
          <cell r="U5949" t="str">
            <v>2053</v>
          </cell>
          <cell r="V5949" t="str">
            <v>802020184CRR2053</v>
          </cell>
          <cell r="W5949" t="str">
            <v>802020184</v>
          </cell>
          <cell r="X5949" t="str">
            <v>INSTITUTO EDUCATIVA DISTRITAL DE LAS NIEVES</v>
          </cell>
          <cell r="Y5949" t="str">
            <v>BANCO POPULAR S. A.</v>
          </cell>
          <cell r="Z5949" t="str">
            <v>CRR</v>
          </cell>
          <cell r="AA5949" t="str">
            <v>220062053</v>
          </cell>
          <cell r="AB5949" t="str">
            <v>2053</v>
          </cell>
          <cell r="AC5949" t="str">
            <v>Activa</v>
          </cell>
          <cell r="AD5949">
            <v>1</v>
          </cell>
          <cell r="AE5949" t="str">
            <v>Resolución 004617 del 11 abril de 2024</v>
          </cell>
        </row>
        <row r="5950">
          <cell r="G5950">
            <v>108001076880</v>
          </cell>
          <cell r="H5950">
            <v>1</v>
          </cell>
          <cell r="I5950" t="str">
            <v>INSTITUCION EDUCATIVA DISTRITAL DE FORMACION TECNICA DIVERSIFICADA ALBERTO ASSA</v>
          </cell>
          <cell r="J5950">
            <v>1757</v>
          </cell>
          <cell r="K5950">
            <v>154330555.36355874</v>
          </cell>
          <cell r="L5950">
            <v>7510571.1292451117</v>
          </cell>
          <cell r="M5950">
            <v>161841126</v>
          </cell>
          <cell r="N5950">
            <v>1</v>
          </cell>
          <cell r="O5950" t="str">
            <v>FSE</v>
          </cell>
          <cell r="P5950" t="str">
            <v>INSTITUCION EDUCATIVA DISTRITAL DE FORMACION TECNICA DIVERSIFICADA ALBERTO ASSA</v>
          </cell>
          <cell r="Q5950" t="str">
            <v>802011033</v>
          </cell>
          <cell r="R5950" t="str">
            <v>BBVA COLOMBIA</v>
          </cell>
          <cell r="S5950" t="str">
            <v>CRR</v>
          </cell>
          <cell r="T5950" t="str">
            <v>348001140</v>
          </cell>
          <cell r="U5950" t="str">
            <v>1140</v>
          </cell>
          <cell r="V5950" t="str">
            <v>802011033CRR1140</v>
          </cell>
          <cell r="W5950" t="str">
            <v>802011033</v>
          </cell>
          <cell r="X5950" t="str">
            <v>INSTITUTO DISTRITAL DE FORMACION TEC. DIVERSIFICADA ALBERTO ASSA</v>
          </cell>
          <cell r="Y5950" t="str">
            <v>BANCO BILBAO VIZCAYA ARGENTARIA COLOMBIA S.A. BBVA</v>
          </cell>
          <cell r="Z5950" t="str">
            <v>CRR</v>
          </cell>
          <cell r="AA5950" t="str">
            <v>348001140</v>
          </cell>
          <cell r="AB5950" t="str">
            <v>1140</v>
          </cell>
          <cell r="AC5950" t="str">
            <v>Activa</v>
          </cell>
          <cell r="AD5950">
            <v>1</v>
          </cell>
          <cell r="AE5950" t="str">
            <v>Resolución 004617 del 11 abril de 2024</v>
          </cell>
        </row>
        <row r="5951">
          <cell r="G5951">
            <v>108001077495</v>
          </cell>
          <cell r="H5951">
            <v>1</v>
          </cell>
          <cell r="I5951" t="str">
            <v>INSTITUCION EDUCATIVA DISTRITAL INOCENCIO CHINCA</v>
          </cell>
          <cell r="J5951">
            <v>1277</v>
          </cell>
          <cell r="K5951">
            <v>123648629.14379019</v>
          </cell>
          <cell r="L5951">
            <v>9312999.0239358358</v>
          </cell>
          <cell r="M5951">
            <v>132961628</v>
          </cell>
          <cell r="N5951">
            <v>1</v>
          </cell>
          <cell r="O5951" t="str">
            <v>FSE</v>
          </cell>
          <cell r="P5951" t="str">
            <v>INSTITUCION EDUCATIVA DISTRITAL INOCENCIO CHINCA</v>
          </cell>
          <cell r="Q5951" t="str">
            <v>802020776</v>
          </cell>
          <cell r="R5951" t="str">
            <v>BANCO POPULAR</v>
          </cell>
          <cell r="S5951" t="str">
            <v>CRR</v>
          </cell>
          <cell r="T5951" t="str">
            <v>220002224</v>
          </cell>
          <cell r="U5951" t="str">
            <v>2224</v>
          </cell>
          <cell r="V5951" t="str">
            <v>802020776CRR2224</v>
          </cell>
          <cell r="W5951" t="str">
            <v>802020776</v>
          </cell>
          <cell r="X5951" t="str">
            <v>INSTITUCION EDUCATIVA DISTRITAL INOCENCIO CHINCA INEDICH</v>
          </cell>
          <cell r="Y5951" t="str">
            <v>BANCO POPULAR S. A.</v>
          </cell>
          <cell r="Z5951" t="str">
            <v>CRR</v>
          </cell>
          <cell r="AA5951" t="str">
            <v>220002224</v>
          </cell>
          <cell r="AB5951" t="str">
            <v>2224</v>
          </cell>
          <cell r="AC5951" t="str">
            <v>Activa</v>
          </cell>
          <cell r="AD5951">
            <v>1</v>
          </cell>
          <cell r="AE5951" t="str">
            <v>Resolución 004617 del 11 abril de 2024</v>
          </cell>
        </row>
        <row r="5952">
          <cell r="G5952">
            <v>108001078653</v>
          </cell>
          <cell r="H5952">
            <v>1</v>
          </cell>
          <cell r="I5952" t="str">
            <v>INSTITUCION EDUCATIVA DISTRITAL REUVEN FEUERSTEN</v>
          </cell>
          <cell r="J5952">
            <v>654</v>
          </cell>
          <cell r="K5952">
            <v>56882835.025428809</v>
          </cell>
          <cell r="L5952">
            <v>0</v>
          </cell>
          <cell r="M5952">
            <v>56882835</v>
          </cell>
          <cell r="N5952">
            <v>1</v>
          </cell>
          <cell r="O5952" t="str">
            <v>FSE</v>
          </cell>
          <cell r="P5952" t="str">
            <v>INSTITUCION EDUCATIVA DISTRITAL REUVEN FEUERSTEN</v>
          </cell>
          <cell r="Q5952" t="str">
            <v>900132451</v>
          </cell>
          <cell r="R5952" t="str">
            <v>BANCO DE BOGOTÁ</v>
          </cell>
          <cell r="S5952" t="str">
            <v>CRR</v>
          </cell>
          <cell r="T5952" t="str">
            <v>387046519</v>
          </cell>
          <cell r="U5952" t="str">
            <v>6519</v>
          </cell>
          <cell r="V5952" t="str">
            <v>900132451CRR6519</v>
          </cell>
          <cell r="W5952" t="str">
            <v>900132451</v>
          </cell>
          <cell r="X5952" t="str">
            <v>INSTITUCION EDUCATIVA DISTRITAL REUVEN FEUERSTEN</v>
          </cell>
          <cell r="Y5952" t="str">
            <v>BANCO DE BOGOTA S. A.</v>
          </cell>
          <cell r="Z5952" t="str">
            <v>CRR</v>
          </cell>
          <cell r="AA5952" t="str">
            <v>387046519</v>
          </cell>
          <cell r="AB5952" t="str">
            <v>6519</v>
          </cell>
          <cell r="AC5952" t="str">
            <v>Activa</v>
          </cell>
          <cell r="AD5952">
            <v>1</v>
          </cell>
          <cell r="AE5952" t="str">
            <v>Resolución 004617 del 11 abril de 2024</v>
          </cell>
        </row>
        <row r="5953">
          <cell r="G5953">
            <v>108001078793</v>
          </cell>
          <cell r="H5953">
            <v>1</v>
          </cell>
          <cell r="I5953" t="str">
            <v>INSTITUCION EDUCATIVA DISTRITAL FUNDACION PIES DESCALZOS</v>
          </cell>
          <cell r="J5953">
            <v>1213</v>
          </cell>
          <cell r="K5953">
            <v>104561981.8713837</v>
          </cell>
          <cell r="L5953">
            <v>20448919.283336688</v>
          </cell>
          <cell r="M5953">
            <v>125010901</v>
          </cell>
          <cell r="N5953">
            <v>1</v>
          </cell>
          <cell r="O5953" t="str">
            <v>FSE</v>
          </cell>
          <cell r="P5953" t="str">
            <v>INSTITUCION EDUCATIVA DISTRITAL FUNDACION PIES DESCALZOS</v>
          </cell>
          <cell r="Q5953" t="str">
            <v>900273759</v>
          </cell>
          <cell r="R5953" t="str">
            <v>BANCO AV VILLAS</v>
          </cell>
          <cell r="S5953" t="str">
            <v>CRR</v>
          </cell>
          <cell r="T5953" t="str">
            <v>804231140</v>
          </cell>
          <cell r="U5953" t="str">
            <v>1140</v>
          </cell>
          <cell r="V5953" t="str">
            <v>900273759CRR1140</v>
          </cell>
          <cell r="W5953" t="str">
            <v>900273759</v>
          </cell>
          <cell r="X5953" t="str">
            <v>INSTITUCION EDUCATIVA DISTRITAL FUNDACION PIES DESCALZOS</v>
          </cell>
          <cell r="Y5953" t="str">
            <v>BANCO COMERCIAL AV VILLAS S.A.</v>
          </cell>
          <cell r="Z5953" t="str">
            <v>CRR</v>
          </cell>
          <cell r="AA5953" t="str">
            <v>804231140</v>
          </cell>
          <cell r="AB5953" t="str">
            <v>1140</v>
          </cell>
          <cell r="AC5953" t="str">
            <v>Activa</v>
          </cell>
          <cell r="AD5953">
            <v>1</v>
          </cell>
          <cell r="AE5953" t="str">
            <v>Resolución 004617 del 11 abril de 2024</v>
          </cell>
        </row>
        <row r="5954">
          <cell r="G5954">
            <v>108001078955</v>
          </cell>
          <cell r="H5954">
            <v>1</v>
          </cell>
          <cell r="I5954" t="str">
            <v>INSTITUCION EDUCATIVA DISTRITAL DESPERTAR DEL SUR</v>
          </cell>
          <cell r="J5954">
            <v>870</v>
          </cell>
          <cell r="K5954">
            <v>77069510.885868117</v>
          </cell>
          <cell r="L5954">
            <v>11002878.828916583</v>
          </cell>
          <cell r="M5954">
            <v>88072390</v>
          </cell>
          <cell r="N5954">
            <v>1</v>
          </cell>
          <cell r="O5954" t="str">
            <v>FSE</v>
          </cell>
          <cell r="P5954" t="str">
            <v>INSTITUCION EDUCATIVA DISTRITAL DESPERTAR DEL SUR</v>
          </cell>
          <cell r="Q5954" t="str">
            <v>802010570</v>
          </cell>
          <cell r="R5954" t="str">
            <v>BBVA COLOMBIA</v>
          </cell>
          <cell r="S5954" t="str">
            <v>CRR</v>
          </cell>
          <cell r="T5954" t="str">
            <v>620007500</v>
          </cell>
          <cell r="U5954" t="str">
            <v>7500</v>
          </cell>
          <cell r="V5954" t="str">
            <v>802010570CRR7500</v>
          </cell>
          <cell r="W5954" t="str">
            <v>802010570</v>
          </cell>
          <cell r="X5954" t="str">
            <v>INSTITUCION EDUCATIVA DISTRITAL DESPERTAR DEL SUR</v>
          </cell>
          <cell r="Y5954" t="str">
            <v>BANCO BILBAO VIZCAYA ARGENTARIA COLOMBIA S.A. BBVA</v>
          </cell>
          <cell r="Z5954" t="str">
            <v>CRR</v>
          </cell>
          <cell r="AA5954" t="str">
            <v>620007500</v>
          </cell>
          <cell r="AB5954" t="str">
            <v>7500</v>
          </cell>
          <cell r="AC5954" t="str">
            <v>Activa</v>
          </cell>
          <cell r="AD5954">
            <v>1</v>
          </cell>
          <cell r="AE5954" t="str">
            <v>Resolución 004617 del 11 abril de 2024</v>
          </cell>
        </row>
        <row r="5955">
          <cell r="G5955">
            <v>108001078998</v>
          </cell>
          <cell r="H5955">
            <v>1</v>
          </cell>
          <cell r="I5955" t="str">
            <v>INSTITUCION EDUCATIVA DISTRITAL SANTA MARIA</v>
          </cell>
          <cell r="J5955">
            <v>2656</v>
          </cell>
          <cell r="K5955">
            <v>224585390.78753352</v>
          </cell>
          <cell r="L5955">
            <v>0</v>
          </cell>
          <cell r="M5955">
            <v>224585391</v>
          </cell>
          <cell r="N5955">
            <v>1</v>
          </cell>
          <cell r="O5955" t="str">
            <v>FSE</v>
          </cell>
          <cell r="P5955" t="str">
            <v>INSTITUCION EDUCATIVA DISTRITAL SANTA MARIA</v>
          </cell>
          <cell r="Q5955" t="str">
            <v>901232235</v>
          </cell>
          <cell r="R5955" t="str">
            <v>BANCO DE BOGOTÁ</v>
          </cell>
          <cell r="S5955" t="str">
            <v>CRR</v>
          </cell>
          <cell r="T5955" t="str">
            <v>387200256</v>
          </cell>
          <cell r="U5955" t="str">
            <v>0256</v>
          </cell>
          <cell r="V5955" t="str">
            <v>901232235CRR0256</v>
          </cell>
          <cell r="W5955" t="str">
            <v>901232235</v>
          </cell>
          <cell r="X5955" t="str">
            <v>INSTITUCION EDUCATIVA DISTRITAL SANTA MARIA</v>
          </cell>
          <cell r="Y5955" t="str">
            <v>BANCO DE BOGOTA S. A.</v>
          </cell>
          <cell r="Z5955" t="str">
            <v>CRR</v>
          </cell>
          <cell r="AA5955" t="str">
            <v>387200256</v>
          </cell>
          <cell r="AB5955" t="str">
            <v>0256</v>
          </cell>
          <cell r="AC5955" t="str">
            <v>Activa</v>
          </cell>
          <cell r="AD5955">
            <v>1</v>
          </cell>
          <cell r="AE5955" t="str">
            <v>Resolución 004617 del 11 abril de 2024</v>
          </cell>
        </row>
        <row r="5956">
          <cell r="G5956">
            <v>108001800065</v>
          </cell>
          <cell r="H5956">
            <v>1</v>
          </cell>
          <cell r="I5956" t="str">
            <v>INSTITUCION EDUCATIVA DISTRITAL VILLAS DE SAN PABLO</v>
          </cell>
          <cell r="J5956">
            <v>2895</v>
          </cell>
          <cell r="K5956">
            <v>244265525.10512319</v>
          </cell>
          <cell r="L5956">
            <v>43419235.678968862</v>
          </cell>
          <cell r="M5956">
            <v>287684761</v>
          </cell>
          <cell r="N5956">
            <v>1</v>
          </cell>
          <cell r="O5956" t="str">
            <v>FSE</v>
          </cell>
          <cell r="P5956" t="str">
            <v>INSTITUCION EDUCATIVA DISTRITAL VILLAS DE SAN PABLO</v>
          </cell>
          <cell r="Q5956" t="str">
            <v>901079125</v>
          </cell>
          <cell r="R5956" t="str">
            <v>BANCO DE BOGOTÁ</v>
          </cell>
          <cell r="S5956" t="str">
            <v>CRR</v>
          </cell>
          <cell r="T5956" t="str">
            <v>574094850</v>
          </cell>
          <cell r="U5956" t="str">
            <v>4850</v>
          </cell>
          <cell r="V5956" t="str">
            <v>901079125CRR4850</v>
          </cell>
          <cell r="W5956" t="str">
            <v>901079125</v>
          </cell>
          <cell r="X5956" t="str">
            <v>INSTITUCION EDUCATIVA DISTRITAL VILLAS DE SAN PABLO</v>
          </cell>
          <cell r="Y5956" t="str">
            <v>BANCO DE BOGOTA S. A.</v>
          </cell>
          <cell r="Z5956" t="str">
            <v>CRR</v>
          </cell>
          <cell r="AA5956" t="str">
            <v>574094850</v>
          </cell>
          <cell r="AB5956" t="str">
            <v>4850</v>
          </cell>
          <cell r="AC5956" t="str">
            <v>Activa</v>
          </cell>
          <cell r="AD5956">
            <v>1</v>
          </cell>
          <cell r="AE5956" t="str">
            <v>Resolución 004617 del 11 abril de 2024</v>
          </cell>
        </row>
        <row r="5957">
          <cell r="G5957">
            <v>108001800073</v>
          </cell>
          <cell r="H5957">
            <v>1</v>
          </cell>
          <cell r="I5957" t="str">
            <v>INSTITUCION EDUCATIVA DISTRITAL LAS GARDENIAS</v>
          </cell>
          <cell r="J5957">
            <v>1999</v>
          </cell>
          <cell r="K5957">
            <v>168761371.17153931</v>
          </cell>
          <cell r="L5957">
            <v>3883600.8934185635</v>
          </cell>
          <cell r="M5957">
            <v>172644972</v>
          </cell>
          <cell r="N5957">
            <v>1</v>
          </cell>
          <cell r="O5957" t="str">
            <v>FSE</v>
          </cell>
          <cell r="P5957" t="str">
            <v>INSTITUCION EDUCATIVA DISTRITAL LAS GARDENIAS</v>
          </cell>
          <cell r="Q5957" t="str">
            <v>901046315</v>
          </cell>
          <cell r="R5957" t="str">
            <v>BANCO DE BOGOTÁ</v>
          </cell>
          <cell r="S5957" t="str">
            <v>CRR</v>
          </cell>
          <cell r="T5957" t="str">
            <v>387224462</v>
          </cell>
          <cell r="U5957" t="str">
            <v>4462</v>
          </cell>
          <cell r="V5957" t="str">
            <v>901046315CRR4462</v>
          </cell>
          <cell r="W5957" t="str">
            <v>901046315</v>
          </cell>
          <cell r="X5957" t="str">
            <v>INSTITUCIÓN EDUCATIVA DISTRITAL LAS GARDENIAS</v>
          </cell>
          <cell r="Y5957" t="str">
            <v>BANCO DE BOGOTA S. A.</v>
          </cell>
          <cell r="Z5957" t="str">
            <v>CRR</v>
          </cell>
          <cell r="AA5957" t="str">
            <v>387224462</v>
          </cell>
          <cell r="AB5957" t="str">
            <v>4462</v>
          </cell>
          <cell r="AC5957" t="str">
            <v>Activa</v>
          </cell>
          <cell r="AD5957">
            <v>1</v>
          </cell>
          <cell r="AE5957" t="str">
            <v>Resolución 004617 del 11 abril de 2024</v>
          </cell>
        </row>
        <row r="5958">
          <cell r="G5958">
            <v>208001017276</v>
          </cell>
          <cell r="H5958">
            <v>1</v>
          </cell>
          <cell r="I5958" t="str">
            <v>INSTITUCION EDUCATIVA DISTRITAL MAYOR DE BARRANQUILLA Y DEL CARIBE</v>
          </cell>
          <cell r="J5958">
            <v>606</v>
          </cell>
          <cell r="K5958">
            <v>55157687.53542354</v>
          </cell>
          <cell r="L5958">
            <v>11031537.507084711</v>
          </cell>
          <cell r="M5958">
            <v>66189225</v>
          </cell>
          <cell r="N5958">
            <v>1</v>
          </cell>
          <cell r="O5958" t="str">
            <v>FSE</v>
          </cell>
          <cell r="P5958" t="str">
            <v>INSTITUCION EDUCATIVA DISTRITAL MAYOR DE BARRANQUILLA Y DEL CARIBE</v>
          </cell>
          <cell r="Q5958" t="str">
            <v>890107266</v>
          </cell>
          <cell r="R5958" t="str">
            <v>BBVA COLOMBIA</v>
          </cell>
          <cell r="S5958" t="str">
            <v>CRR</v>
          </cell>
          <cell r="T5958" t="str">
            <v>620003699</v>
          </cell>
          <cell r="U5958" t="str">
            <v>3699</v>
          </cell>
          <cell r="V5958" t="str">
            <v>890107266CRR3699</v>
          </cell>
          <cell r="W5958" t="str">
            <v>890107266</v>
          </cell>
          <cell r="X5958" t="str">
            <v>FONDO DE SERVICIOS EDUCATIVO COLEGIO MAYOR DE BARRANQUILLA</v>
          </cell>
          <cell r="Y5958" t="str">
            <v>BANCO BILBAO VIZCAYA ARGENTARIA COLOMBIA S.A. BBVA</v>
          </cell>
          <cell r="Z5958" t="str">
            <v>CRR</v>
          </cell>
          <cell r="AA5958" t="str">
            <v>620003699</v>
          </cell>
          <cell r="AB5958" t="str">
            <v>3699</v>
          </cell>
          <cell r="AC5958" t="str">
            <v>Activa</v>
          </cell>
          <cell r="AD5958">
            <v>1</v>
          </cell>
          <cell r="AE5958" t="str">
            <v>Resolución 004617 del 11 abril de 2024</v>
          </cell>
        </row>
        <row r="5959">
          <cell r="G5959">
            <v>208001076825</v>
          </cell>
          <cell r="H5959">
            <v>1</v>
          </cell>
          <cell r="I5959" t="str">
            <v>INSTITUCION EDUCATIVA DISTRITAL SAN VICENTE DE PAUL</v>
          </cell>
          <cell r="J5959">
            <v>1142</v>
          </cell>
          <cell r="K5959">
            <v>98065789.546422035</v>
          </cell>
          <cell r="L5959">
            <v>0</v>
          </cell>
          <cell r="M5959">
            <v>98065790</v>
          </cell>
          <cell r="N5959">
            <v>1</v>
          </cell>
          <cell r="O5959" t="str">
            <v>FSE</v>
          </cell>
          <cell r="P5959" t="str">
            <v>INSTITUCION EDUCATIVA DISTRITAL SAN VICENTE DE PAUL</v>
          </cell>
          <cell r="Q5959" t="str">
            <v>802007385</v>
          </cell>
          <cell r="R5959" t="str">
            <v>BBVA COLOMBIA</v>
          </cell>
          <cell r="S5959" t="str">
            <v>CRR</v>
          </cell>
          <cell r="T5959" t="str">
            <v>090014101</v>
          </cell>
          <cell r="U5959" t="str">
            <v>4101</v>
          </cell>
          <cell r="V5959" t="str">
            <v>802007385CRR4101</v>
          </cell>
          <cell r="W5959" t="str">
            <v>802007385</v>
          </cell>
          <cell r="X5959" t="str">
            <v>COLEGIO DISTRITAL SAN VICENTE DE PAUL</v>
          </cell>
          <cell r="Y5959" t="str">
            <v>BANCO BILBAO VIZCAYA ARGENTARIA COLOMBIA S.A. BBVA</v>
          </cell>
          <cell r="Z5959" t="str">
            <v>CRR</v>
          </cell>
          <cell r="AA5959" t="str">
            <v>090014101</v>
          </cell>
          <cell r="AB5959" t="str">
            <v>4101</v>
          </cell>
          <cell r="AC5959" t="str">
            <v>Activa</v>
          </cell>
          <cell r="AD5959">
            <v>1</v>
          </cell>
          <cell r="AE5959" t="str">
            <v>Resolución 004617 del 11 abril de 2024</v>
          </cell>
        </row>
        <row r="5960">
          <cell r="G5960">
            <v>308001001251</v>
          </cell>
          <cell r="H5960">
            <v>1</v>
          </cell>
          <cell r="I5960" t="str">
            <v>INSTITUCION EDUCATIVA DISTRITAL SANTA MAGDALENA SOFIA</v>
          </cell>
          <cell r="J5960">
            <v>798</v>
          </cell>
          <cell r="K5960">
            <v>69211278.876787901</v>
          </cell>
          <cell r="L5960">
            <v>11668708.038535269</v>
          </cell>
          <cell r="M5960">
            <v>80879987</v>
          </cell>
          <cell r="N5960">
            <v>1</v>
          </cell>
          <cell r="O5960" t="str">
            <v>FSE</v>
          </cell>
          <cell r="P5960" t="str">
            <v>INSTITUCION EDUCATIVA DISTRITAL SANTA MAGDALENA SOFIA</v>
          </cell>
          <cell r="Q5960" t="str">
            <v>802008429</v>
          </cell>
          <cell r="R5960" t="str">
            <v>BANCO DAVIVIENDA S.A.</v>
          </cell>
          <cell r="S5960" t="str">
            <v>AHR</v>
          </cell>
          <cell r="T5960" t="str">
            <v>028400015401</v>
          </cell>
          <cell r="U5960" t="str">
            <v>5401</v>
          </cell>
          <cell r="V5960" t="str">
            <v>802008429AHR5401</v>
          </cell>
          <cell r="W5960" t="str">
            <v>802008429</v>
          </cell>
          <cell r="X5960" t="str">
            <v>COLEGIO DISTRITAL SANTA MAGDALENA SOFIA</v>
          </cell>
          <cell r="Y5960" t="str">
            <v>BANCO DAVIVIENDA S.A.</v>
          </cell>
          <cell r="Z5960" t="str">
            <v>AHR</v>
          </cell>
          <cell r="AA5960" t="str">
            <v>028400015401</v>
          </cell>
          <cell r="AB5960" t="str">
            <v>5401</v>
          </cell>
          <cell r="AC5960" t="str">
            <v>Activa</v>
          </cell>
          <cell r="AD5960">
            <v>1</v>
          </cell>
          <cell r="AE5960" t="str">
            <v>Resolución 004617 del 11 abril de 2024</v>
          </cell>
        </row>
        <row r="5961">
          <cell r="G5961">
            <v>308001003636</v>
          </cell>
          <cell r="H5961">
            <v>1</v>
          </cell>
          <cell r="I5961" t="str">
            <v>INSTITUCION EDUCATIVA DISTRITAL MARIE POUSSEPIN</v>
          </cell>
          <cell r="J5961">
            <v>1667</v>
          </cell>
          <cell r="K5961">
            <v>144439297.49645761</v>
          </cell>
          <cell r="L5961">
            <v>6065129.7903388683</v>
          </cell>
          <cell r="M5961">
            <v>150504427</v>
          </cell>
          <cell r="N5961">
            <v>1</v>
          </cell>
          <cell r="O5961" t="str">
            <v>FSE</v>
          </cell>
          <cell r="P5961" t="str">
            <v>INSTITUCION EDUCATIVA DISTRITAL MARIE POUSSEPIN</v>
          </cell>
          <cell r="Q5961" t="str">
            <v>802001440</v>
          </cell>
          <cell r="R5961" t="str">
            <v>RED MULTIBANCA COLPATRIA S.A.</v>
          </cell>
          <cell r="S5961" t="str">
            <v>AHR</v>
          </cell>
          <cell r="T5961" t="str">
            <v>1004048250</v>
          </cell>
          <cell r="U5961" t="str">
            <v>8250</v>
          </cell>
          <cell r="V5961" t="str">
            <v>802001440AHR8250</v>
          </cell>
          <cell r="W5961" t="str">
            <v>802001440</v>
          </cell>
          <cell r="X5961" t="str">
            <v>COLEGIO DISTISTRITAL MARIE POUSSEPIN</v>
          </cell>
          <cell r="Y5961" t="str">
            <v>SCOTIABANK COLPATRIA SA</v>
          </cell>
          <cell r="Z5961" t="str">
            <v>AHR</v>
          </cell>
          <cell r="AA5961" t="str">
            <v>1004048250</v>
          </cell>
          <cell r="AB5961" t="str">
            <v>8250</v>
          </cell>
          <cell r="AC5961" t="str">
            <v>Activa</v>
          </cell>
          <cell r="AD5961">
            <v>1</v>
          </cell>
          <cell r="AE5961" t="str">
            <v>Resolución 004617 del 11 abril de 2024</v>
          </cell>
        </row>
        <row r="5962">
          <cell r="G5962">
            <v>308001005337</v>
          </cell>
          <cell r="H5962">
            <v>1</v>
          </cell>
          <cell r="I5962" t="str">
            <v>INSTITUCION EDUCATIVA DISTRITAL VILLA DEL CARMEN</v>
          </cell>
          <cell r="J5962">
            <v>924</v>
          </cell>
          <cell r="K5962">
            <v>79976777.569994748</v>
          </cell>
          <cell r="L5962">
            <v>0</v>
          </cell>
          <cell r="M5962">
            <v>79976778</v>
          </cell>
          <cell r="N5962">
            <v>1</v>
          </cell>
          <cell r="O5962" t="str">
            <v>FSE</v>
          </cell>
          <cell r="P5962" t="str">
            <v>INSTITUCION EDUCATIVA DISTRITAL VILLA DEL CARMEN</v>
          </cell>
          <cell r="Q5962" t="str">
            <v>802003356</v>
          </cell>
          <cell r="R5962" t="str">
            <v>BANCO CAJA SOCIAL - BCSC S.A.</v>
          </cell>
          <cell r="S5962" t="str">
            <v>CRR</v>
          </cell>
          <cell r="T5962" t="str">
            <v>21002709160</v>
          </cell>
          <cell r="U5962" t="str">
            <v>9160</v>
          </cell>
          <cell r="V5962" t="str">
            <v>802003356CRR9160</v>
          </cell>
          <cell r="W5962" t="str">
            <v>802003356</v>
          </cell>
          <cell r="X5962" t="str">
            <v>COLEGIO COMUNITARIO DISTRITAL VILLA DEL CARMEN</v>
          </cell>
          <cell r="Y5962" t="str">
            <v>BANCO CAJA SOCIAL S.A.</v>
          </cell>
          <cell r="Z5962" t="str">
            <v>CRR</v>
          </cell>
          <cell r="AA5962" t="str">
            <v>21002709160</v>
          </cell>
          <cell r="AB5962" t="str">
            <v>9160</v>
          </cell>
          <cell r="AC5962" t="str">
            <v>Activa</v>
          </cell>
          <cell r="AD5962">
            <v>1</v>
          </cell>
          <cell r="AE5962" t="str">
            <v>Resolución 004617 del 11 abril de 2024</v>
          </cell>
        </row>
        <row r="5963">
          <cell r="G5963">
            <v>308001008352</v>
          </cell>
          <cell r="H5963">
            <v>1</v>
          </cell>
          <cell r="I5963" t="str">
            <v>INSTITUCION EDUCATIVA DISTRITAL GOLDA MEIR</v>
          </cell>
          <cell r="J5963">
            <v>946</v>
          </cell>
          <cell r="K5963">
            <v>81084965.665659428</v>
          </cell>
          <cell r="L5963">
            <v>3723786.6048152912</v>
          </cell>
          <cell r="M5963">
            <v>84808752</v>
          </cell>
          <cell r="N5963">
            <v>1</v>
          </cell>
          <cell r="O5963" t="str">
            <v>FSE</v>
          </cell>
          <cell r="P5963" t="str">
            <v>INSTITUCION EDUCATIVA DISTRITAL GOLDA MEIR</v>
          </cell>
          <cell r="Q5963" t="str">
            <v>901046441</v>
          </cell>
          <cell r="R5963" t="str">
            <v>BANCO DE BOGOTÁ</v>
          </cell>
          <cell r="S5963" t="str">
            <v>CRR</v>
          </cell>
          <cell r="T5963" t="str">
            <v>574002069</v>
          </cell>
          <cell r="U5963" t="str">
            <v>2069</v>
          </cell>
          <cell r="V5963" t="str">
            <v>901046441CRR2069</v>
          </cell>
          <cell r="W5963" t="str">
            <v>901046441</v>
          </cell>
          <cell r="X5963" t="str">
            <v>INSTITUCION EDUCATIVA DISTRITAL GOLDA MEIR</v>
          </cell>
          <cell r="Y5963" t="str">
            <v>BANCO DE BOGOTA S. A.</v>
          </cell>
          <cell r="Z5963" t="str">
            <v>CRR</v>
          </cell>
          <cell r="AA5963" t="str">
            <v>574002069</v>
          </cell>
          <cell r="AB5963" t="str">
            <v>2069</v>
          </cell>
          <cell r="AC5963" t="str">
            <v>Activa</v>
          </cell>
          <cell r="AD5963">
            <v>1</v>
          </cell>
          <cell r="AE5963" t="str">
            <v>Resolución 004617 del 11 abril de 2024</v>
          </cell>
        </row>
        <row r="5964">
          <cell r="G5964">
            <v>308001009863</v>
          </cell>
          <cell r="H5964">
            <v>1</v>
          </cell>
          <cell r="I5964" t="str">
            <v>INSTITUCION EDUCATIVA DISTRITAL LAS MERCEDES SAN PABLO</v>
          </cell>
          <cell r="J5964">
            <v>1191</v>
          </cell>
          <cell r="K5964">
            <v>103197618.91914874</v>
          </cell>
          <cell r="L5964">
            <v>5696383.0931763612</v>
          </cell>
          <cell r="M5964">
            <v>108894002</v>
          </cell>
          <cell r="N5964">
            <v>1</v>
          </cell>
          <cell r="O5964" t="str">
            <v>FSE</v>
          </cell>
          <cell r="P5964" t="str">
            <v>INSTITUCION EDUCATIVA DISTRITAL LAS MERCEDES SAN PABLO</v>
          </cell>
          <cell r="Q5964" t="str">
            <v>901044426</v>
          </cell>
          <cell r="R5964" t="str">
            <v>BANCO DAVIVIENDA S.A.</v>
          </cell>
          <cell r="S5964" t="str">
            <v>CRR</v>
          </cell>
          <cell r="T5964" t="str">
            <v>027269997261</v>
          </cell>
          <cell r="U5964" t="str">
            <v>7261</v>
          </cell>
          <cell r="V5964" t="str">
            <v>901044426CRR7261</v>
          </cell>
          <cell r="W5964" t="str">
            <v>901044426</v>
          </cell>
          <cell r="X5964" t="str">
            <v>INSTITUCIÓN EDUCATIVA DISTRITAL LAS MERCEDES COLEGIO SAN PABLO</v>
          </cell>
          <cell r="Y5964" t="str">
            <v>BANCO DAVIVIENDA S.A.</v>
          </cell>
          <cell r="Z5964" t="str">
            <v>CRR</v>
          </cell>
          <cell r="AA5964" t="str">
            <v>027269997261</v>
          </cell>
          <cell r="AB5964" t="str">
            <v>7261</v>
          </cell>
          <cell r="AC5964" t="str">
            <v>Activa</v>
          </cell>
          <cell r="AD5964">
            <v>1</v>
          </cell>
          <cell r="AE5964" t="str">
            <v>Resolución 004617 del 11 abril de 2024</v>
          </cell>
        </row>
        <row r="5965">
          <cell r="G5965">
            <v>308001011451</v>
          </cell>
          <cell r="H5965">
            <v>1</v>
          </cell>
          <cell r="I5965" t="str">
            <v>INSTITUCION EDUCATIVA DISTRITAL TECNICA PABLO NERUDA</v>
          </cell>
          <cell r="J5965">
            <v>2063</v>
          </cell>
          <cell r="K5965">
            <v>182877173.63056505</v>
          </cell>
          <cell r="L5965">
            <v>7192338.0243281815</v>
          </cell>
          <cell r="M5965">
            <v>190069512</v>
          </cell>
          <cell r="N5965">
            <v>1</v>
          </cell>
          <cell r="O5965" t="str">
            <v>FSE</v>
          </cell>
          <cell r="P5965" t="str">
            <v>INSTITUCION EDUCATIVA DISTRITAL TECNICA PABLO NERUDA</v>
          </cell>
          <cell r="Q5965" t="str">
            <v>802001425</v>
          </cell>
          <cell r="R5965" t="str">
            <v>BANCO CAJA SOCIAL - BCSC S.A.</v>
          </cell>
          <cell r="S5965" t="str">
            <v>CRR</v>
          </cell>
          <cell r="T5965" t="str">
            <v>21002709153</v>
          </cell>
          <cell r="U5965" t="str">
            <v>9153</v>
          </cell>
          <cell r="V5965" t="str">
            <v>802001425CRR9153</v>
          </cell>
          <cell r="W5965" t="str">
            <v>802001425</v>
          </cell>
          <cell r="X5965" t="str">
            <v>COLEGIO  COMUNITARIO DISTRITAL PABLO NERUDA</v>
          </cell>
          <cell r="Y5965" t="str">
            <v>BANCO CAJA SOCIAL S.A.</v>
          </cell>
          <cell r="Z5965" t="str">
            <v>CRR</v>
          </cell>
          <cell r="AA5965" t="str">
            <v>21002709153</v>
          </cell>
          <cell r="AB5965" t="str">
            <v>9153</v>
          </cell>
          <cell r="AC5965" t="str">
            <v>Activa</v>
          </cell>
          <cell r="AD5965">
            <v>1</v>
          </cell>
          <cell r="AE5965" t="str">
            <v>Resolución 004617 del 11 abril de 2024</v>
          </cell>
        </row>
        <row r="5966">
          <cell r="G5966">
            <v>308001012929</v>
          </cell>
          <cell r="H5966">
            <v>1</v>
          </cell>
          <cell r="I5966" t="str">
            <v>INSTITUCION EDUCATIVA DISTRITAL LA MILAGROSA FE Y ALEGRIA</v>
          </cell>
          <cell r="J5966">
            <v>1522</v>
          </cell>
          <cell r="K5966">
            <v>132058055.43389946</v>
          </cell>
          <cell r="L5966">
            <v>7660993.4553458812</v>
          </cell>
          <cell r="M5966">
            <v>139719049</v>
          </cell>
          <cell r="N5966">
            <v>1</v>
          </cell>
          <cell r="O5966" t="str">
            <v>FSE</v>
          </cell>
          <cell r="P5966" t="str">
            <v>INSTITUCION EDUCATIVA DISTRITAL LA MILAGROSA FE Y ALEGRIA</v>
          </cell>
          <cell r="Q5966" t="str">
            <v>802001550</v>
          </cell>
          <cell r="R5966" t="str">
            <v>BBVA COLOMBIA</v>
          </cell>
          <cell r="S5966" t="str">
            <v>CRR</v>
          </cell>
          <cell r="T5966" t="str">
            <v>090014036</v>
          </cell>
          <cell r="U5966" t="str">
            <v>4036</v>
          </cell>
          <cell r="V5966" t="str">
            <v>802001550CRR4036</v>
          </cell>
          <cell r="W5966" t="str">
            <v>802001550</v>
          </cell>
          <cell r="X5966" t="str">
            <v>INSTITUCION EDUCATIVA DISTRITAL LA MILAGROSA FE Y ALEGRIA</v>
          </cell>
          <cell r="Y5966" t="str">
            <v>BANCO BILBAO VIZCAYA ARGENTARIA COLOMBIA S.A. BBVA</v>
          </cell>
          <cell r="Z5966" t="str">
            <v>CRR</v>
          </cell>
          <cell r="AA5966" t="str">
            <v>090014036</v>
          </cell>
          <cell r="AB5966" t="str">
            <v>4036</v>
          </cell>
          <cell r="AC5966" t="str">
            <v>Activa</v>
          </cell>
          <cell r="AD5966">
            <v>1</v>
          </cell>
          <cell r="AE5966" t="str">
            <v>Resolución 004617 del 11 abril de 2024</v>
          </cell>
        </row>
        <row r="5967">
          <cell r="G5967">
            <v>308001017254</v>
          </cell>
          <cell r="H5967">
            <v>1</v>
          </cell>
          <cell r="I5967" t="str">
            <v>INSTITUCION EDUCATIVA DISTRITAL MUNDO BOLIVARIANO</v>
          </cell>
          <cell r="J5967">
            <v>1529</v>
          </cell>
          <cell r="K5967">
            <v>127341062.20897257</v>
          </cell>
          <cell r="L5967">
            <v>0</v>
          </cell>
          <cell r="M5967">
            <v>127341062</v>
          </cell>
          <cell r="N5967">
            <v>1</v>
          </cell>
          <cell r="O5967" t="str">
            <v>FSE</v>
          </cell>
          <cell r="P5967" t="str">
            <v>INSTITUCION EDUCATIVA DISTRITAL MUNDO BOLIVARIANO</v>
          </cell>
          <cell r="Q5967" t="str">
            <v>802014231</v>
          </cell>
          <cell r="R5967" t="str">
            <v>BBVA COLOMBIA</v>
          </cell>
          <cell r="S5967" t="str">
            <v>CRR</v>
          </cell>
          <cell r="T5967" t="str">
            <v>090014051</v>
          </cell>
          <cell r="U5967" t="str">
            <v>4051</v>
          </cell>
          <cell r="V5967" t="str">
            <v>802014231CRR4051</v>
          </cell>
          <cell r="W5967" t="str">
            <v>802014231</v>
          </cell>
          <cell r="X5967" t="str">
            <v>INSTITUCION EDUCATIVA DISTRITAL MUNDO BOLIVARIANO</v>
          </cell>
          <cell r="Y5967" t="str">
            <v>BANCO BILBAO VIZCAYA ARGENTARIA COLOMBIA S.A. BBVA</v>
          </cell>
          <cell r="Z5967" t="str">
            <v>CRR</v>
          </cell>
          <cell r="AA5967" t="str">
            <v>090014051</v>
          </cell>
          <cell r="AB5967" t="str">
            <v>4051</v>
          </cell>
          <cell r="AC5967" t="str">
            <v>Activa</v>
          </cell>
          <cell r="AD5967">
            <v>1</v>
          </cell>
          <cell r="AE5967" t="str">
            <v>Resolución 004617 del 11 abril de 2024</v>
          </cell>
        </row>
        <row r="5968">
          <cell r="G5968">
            <v>308001018021</v>
          </cell>
          <cell r="H5968">
            <v>1</v>
          </cell>
          <cell r="I5968" t="str">
            <v>INSTITUCION EDUCATIVA DISTRITAL DENIS HERRERA DE VILLA</v>
          </cell>
          <cell r="J5968">
            <v>1364</v>
          </cell>
          <cell r="K5968">
            <v>116736505.97127497</v>
          </cell>
          <cell r="L5968">
            <v>0</v>
          </cell>
          <cell r="M5968">
            <v>116736506</v>
          </cell>
          <cell r="N5968">
            <v>1</v>
          </cell>
          <cell r="O5968" t="str">
            <v>FSE</v>
          </cell>
          <cell r="P5968" t="str">
            <v>INSTITUCION EDUCATIVA DISTRITAL DENIS HERRERA DE VILLA</v>
          </cell>
          <cell r="Q5968" t="str">
            <v>802010850</v>
          </cell>
          <cell r="R5968" t="str">
            <v>BBVA COLOMBIA</v>
          </cell>
          <cell r="S5968" t="str">
            <v>CRR</v>
          </cell>
          <cell r="T5968" t="str">
            <v>090014119</v>
          </cell>
          <cell r="U5968" t="str">
            <v>4119</v>
          </cell>
          <cell r="V5968" t="str">
            <v>802010850CRR4119</v>
          </cell>
          <cell r="W5968" t="str">
            <v>802010850</v>
          </cell>
          <cell r="X5968" t="str">
            <v>INSTITUCION EDUCATIVA DISTRITAL DENIS HERRERA DE VILLA</v>
          </cell>
          <cell r="Y5968" t="str">
            <v>BANCO BILBAO VIZCAYA ARGENTARIA COLOMBIA S.A. BBVA</v>
          </cell>
          <cell r="Z5968" t="str">
            <v>CRR</v>
          </cell>
          <cell r="AA5968" t="str">
            <v>090014119</v>
          </cell>
          <cell r="AB5968" t="str">
            <v>4119</v>
          </cell>
          <cell r="AC5968" t="str">
            <v>Activa</v>
          </cell>
          <cell r="AD5968">
            <v>1</v>
          </cell>
          <cell r="AE5968" t="str">
            <v>Resolución 004617 del 11 abril de 2024</v>
          </cell>
        </row>
        <row r="5969">
          <cell r="G5969">
            <v>308001073529</v>
          </cell>
          <cell r="H5969">
            <v>1</v>
          </cell>
          <cell r="I5969" t="str">
            <v>INSTITUCION EDUCATIVA DISTRITAL COMUNITARIA SIETE DE ABRIL</v>
          </cell>
          <cell r="J5969">
            <v>828</v>
          </cell>
          <cell r="K5969">
            <v>70548625.200485319</v>
          </cell>
          <cell r="L5969">
            <v>2109610.3618569975</v>
          </cell>
          <cell r="M5969">
            <v>72658236</v>
          </cell>
          <cell r="N5969">
            <v>1</v>
          </cell>
          <cell r="O5969" t="str">
            <v>FSE</v>
          </cell>
          <cell r="P5969" t="str">
            <v>INSTITUCION EDUCATIVA DISTRITAL COMUNITARIA SIETE DE ABRIL</v>
          </cell>
          <cell r="Q5969" t="str">
            <v>802002679</v>
          </cell>
          <cell r="R5969" t="str">
            <v>RED MULTIBANCA COLPATRIA S.A.</v>
          </cell>
          <cell r="S5969" t="str">
            <v>AHR</v>
          </cell>
          <cell r="T5969" t="str">
            <v>7432058640</v>
          </cell>
          <cell r="U5969" t="str">
            <v>8640</v>
          </cell>
          <cell r="V5969" t="str">
            <v>802002679AHR8640</v>
          </cell>
          <cell r="W5969" t="str">
            <v>802002679</v>
          </cell>
          <cell r="X5969" t="str">
            <v>INST EDUC DIST COMUNITARIA 7 DE ABRIL</v>
          </cell>
          <cell r="Y5969" t="str">
            <v>SCOTIABANK COLPATRIA SA</v>
          </cell>
          <cell r="Z5969" t="str">
            <v>AHR</v>
          </cell>
          <cell r="AA5969" t="str">
            <v>7432058640</v>
          </cell>
          <cell r="AB5969" t="str">
            <v>8640</v>
          </cell>
          <cell r="AC5969" t="str">
            <v>Activa</v>
          </cell>
          <cell r="AD5969">
            <v>1</v>
          </cell>
          <cell r="AE5969" t="str">
            <v>Resolución 004617 del 11 abril de 2024</v>
          </cell>
        </row>
        <row r="5970">
          <cell r="G5970">
            <v>108001003874</v>
          </cell>
          <cell r="H5970">
            <v>1</v>
          </cell>
          <cell r="I5970" t="str">
            <v>INSTITUCION EDUCATIVA DISTRITAL CULTURAL LAS MALVINAS</v>
          </cell>
          <cell r="J5970">
            <v>1146</v>
          </cell>
          <cell r="K5970">
            <v>97961212.252788708</v>
          </cell>
          <cell r="L5970">
            <v>19592242.450557742</v>
          </cell>
          <cell r="M5970">
            <v>117553455</v>
          </cell>
          <cell r="N5970">
            <v>1</v>
          </cell>
          <cell r="O5970" t="str">
            <v>FSE</v>
          </cell>
          <cell r="P5970" t="str">
            <v>INSTITUCION EDUCATIVA DISTRITAL CULTURAL LAS MALVINAS</v>
          </cell>
          <cell r="Q5970" t="str">
            <v>802007643</v>
          </cell>
          <cell r="R5970" t="str">
            <v>BANCO DE BOGOTÁ</v>
          </cell>
          <cell r="S5970" t="str">
            <v>CRR</v>
          </cell>
          <cell r="T5970" t="str">
            <v>392479689</v>
          </cell>
          <cell r="U5970" t="str">
            <v>9689</v>
          </cell>
          <cell r="V5970" t="str">
            <v>802007643CRR9689</v>
          </cell>
          <cell r="W5970" t="str">
            <v>802007643</v>
          </cell>
          <cell r="X5970" t="str">
            <v>INSTITUTO CULTURAL LAS MALVINAS</v>
          </cell>
          <cell r="Y5970" t="str">
            <v>BANCO DE BOGOTA S. A.</v>
          </cell>
          <cell r="Z5970" t="str">
            <v>CRR</v>
          </cell>
          <cell r="AA5970" t="str">
            <v>392479689</v>
          </cell>
          <cell r="AB5970" t="str">
            <v>9689</v>
          </cell>
          <cell r="AC5970" t="str">
            <v>Activa</v>
          </cell>
          <cell r="AD5970">
            <v>1</v>
          </cell>
          <cell r="AE5970" t="str">
            <v>Resolución 004617 del 11 abril de 2024</v>
          </cell>
        </row>
        <row r="5971">
          <cell r="G5971">
            <v>108001003998</v>
          </cell>
          <cell r="H5971">
            <v>1</v>
          </cell>
          <cell r="I5971" t="str">
            <v>INSTITUCION EDUCATIVA DISTRITAL MIGUEL ANGEL BUILES</v>
          </cell>
          <cell r="J5971">
            <v>1471</v>
          </cell>
          <cell r="K5971">
            <v>133729099.49376851</v>
          </cell>
          <cell r="L5971">
            <v>8605578.5648572408</v>
          </cell>
          <cell r="M5971">
            <v>142334678</v>
          </cell>
          <cell r="N5971">
            <v>1</v>
          </cell>
          <cell r="O5971" t="str">
            <v>FSE</v>
          </cell>
          <cell r="P5971" t="str">
            <v>INSTITUCION EDUCATIVA DISTRITAL MIGUEL ANGEL BUILES</v>
          </cell>
          <cell r="Q5971" t="str">
            <v>802012996</v>
          </cell>
          <cell r="R5971" t="str">
            <v>BANCO DE BOGOTÁ</v>
          </cell>
          <cell r="S5971" t="str">
            <v>CRR</v>
          </cell>
          <cell r="T5971" t="str">
            <v>387063050</v>
          </cell>
          <cell r="U5971" t="str">
            <v>3050</v>
          </cell>
          <cell r="V5971" t="str">
            <v>802012996CRR3050</v>
          </cell>
          <cell r="W5971" t="str">
            <v>802012996</v>
          </cell>
          <cell r="X5971" t="str">
            <v>INSTITUCION EDUCATIVA DISTRITAL MIGUEL ANGEL BUILES</v>
          </cell>
          <cell r="Y5971" t="str">
            <v>BANCO DE BOGOTA S. A.</v>
          </cell>
          <cell r="Z5971" t="str">
            <v>CRR</v>
          </cell>
          <cell r="AA5971" t="str">
            <v>387063050</v>
          </cell>
          <cell r="AB5971" t="str">
            <v>3050</v>
          </cell>
          <cell r="AC5971" t="str">
            <v>Activa</v>
          </cell>
          <cell r="AD5971">
            <v>1</v>
          </cell>
          <cell r="AE5971" t="str">
            <v>Resolución 004617 del 11 abril de 2024</v>
          </cell>
        </row>
        <row r="5972">
          <cell r="G5972">
            <v>308001018358</v>
          </cell>
          <cell r="H5972">
            <v>1</v>
          </cell>
          <cell r="I5972" t="str">
            <v>INSTITUCION EDUCATIVA DISTRITAL LOS ROSALES</v>
          </cell>
          <cell r="J5972">
            <v>1650</v>
          </cell>
          <cell r="K5972">
            <v>141092539.0896045</v>
          </cell>
          <cell r="L5972">
            <v>4554840.5540094264</v>
          </cell>
          <cell r="M5972">
            <v>145647380</v>
          </cell>
          <cell r="N5972">
            <v>1</v>
          </cell>
          <cell r="O5972" t="str">
            <v>FSE</v>
          </cell>
          <cell r="P5972" t="str">
            <v>INSTITUCION EDUCATIVA DISTRITAL LOS ROSALES</v>
          </cell>
          <cell r="Q5972" t="str">
            <v>900077815</v>
          </cell>
          <cell r="R5972" t="str">
            <v>BANCO DE BOGOTÁ</v>
          </cell>
          <cell r="S5972" t="str">
            <v>CRR</v>
          </cell>
          <cell r="T5972" t="str">
            <v>392481487</v>
          </cell>
          <cell r="U5972" t="str">
            <v>1487</v>
          </cell>
          <cell r="V5972" t="str">
            <v>900077815CRR1487</v>
          </cell>
          <cell r="W5972" t="str">
            <v>900077815</v>
          </cell>
          <cell r="X5972" t="str">
            <v>COLEGIO DISTRITAL LOS ROSALES</v>
          </cell>
          <cell r="Y5972" t="str">
            <v>BANCO DE BOGOTA S. A.</v>
          </cell>
          <cell r="Z5972" t="str">
            <v>CRR</v>
          </cell>
          <cell r="AA5972" t="str">
            <v>392481487</v>
          </cell>
          <cell r="AB5972" t="str">
            <v>1487</v>
          </cell>
          <cell r="AC5972" t="str">
            <v>Activa</v>
          </cell>
          <cell r="AD5972">
            <v>1</v>
          </cell>
          <cell r="AE5972" t="str">
            <v>Resolución 004617 del 11 abril de 2024</v>
          </cell>
        </row>
        <row r="5973">
          <cell r="G5973">
            <v>408001075992</v>
          </cell>
          <cell r="H5973">
            <v>1</v>
          </cell>
          <cell r="I5973" t="str">
            <v>INSTITUCION EDUCATIVA DISTRITAL EL CAÑAHUATE</v>
          </cell>
          <cell r="J5973">
            <v>782</v>
          </cell>
          <cell r="K5973">
            <v>65466144.763106443</v>
          </cell>
          <cell r="L5973">
            <v>0</v>
          </cell>
          <cell r="M5973">
            <v>65466145</v>
          </cell>
          <cell r="N5973">
            <v>1</v>
          </cell>
          <cell r="O5973" t="str">
            <v>FSE</v>
          </cell>
          <cell r="P5973" t="str">
            <v>INSTITUCION EDUCATIVA DISTRITAL EL CAÑAHUATE</v>
          </cell>
          <cell r="Q5973" t="str">
            <v>802020860</v>
          </cell>
          <cell r="R5973" t="str">
            <v>BBVA COLOMBIA</v>
          </cell>
          <cell r="S5973" t="str">
            <v>CRR</v>
          </cell>
          <cell r="T5973" t="str">
            <v>273012757</v>
          </cell>
          <cell r="U5973" t="str">
            <v>2757</v>
          </cell>
          <cell r="V5973" t="str">
            <v>802020860CRR2757</v>
          </cell>
          <cell r="W5973" t="str">
            <v>802020860</v>
          </cell>
          <cell r="X5973" t="str">
            <v>COLEGIO DISTRITAL EL CAÑAHUATE</v>
          </cell>
          <cell r="Y5973" t="str">
            <v>BANCO BILBAO VIZCAYA ARGENTARIA COLOMBIA S.A. BBVA</v>
          </cell>
          <cell r="Z5973" t="str">
            <v>CRR</v>
          </cell>
          <cell r="AA5973" t="str">
            <v>273012757</v>
          </cell>
          <cell r="AB5973" t="str">
            <v>2757</v>
          </cell>
          <cell r="AC5973" t="str">
            <v>Activa</v>
          </cell>
          <cell r="AD5973">
            <v>1</v>
          </cell>
          <cell r="AE5973" t="str">
            <v>Resolución 004617 del 11 abril de 2024</v>
          </cell>
        </row>
        <row r="5974">
          <cell r="G5974">
            <v>113001000143</v>
          </cell>
          <cell r="H5974">
            <v>1</v>
          </cell>
          <cell r="I5974" t="str">
            <v>INSTITUCION EDUCATIVA ARROYO DE PIEDRA</v>
          </cell>
          <cell r="J5974">
            <v>1060</v>
          </cell>
          <cell r="K5974">
            <v>114316382.80377144</v>
          </cell>
          <cell r="L5974">
            <v>0</v>
          </cell>
          <cell r="M5974">
            <v>114316383</v>
          </cell>
          <cell r="N5974">
            <v>1</v>
          </cell>
          <cell r="O5974" t="str">
            <v>FSE</v>
          </cell>
          <cell r="P5974" t="str">
            <v>INSTITUCION EDUCATIVA ARROYO DE PIEDRA</v>
          </cell>
          <cell r="Q5974" t="str">
            <v>806004095</v>
          </cell>
          <cell r="R5974" t="str">
            <v>BANCO AV VILLAS</v>
          </cell>
          <cell r="S5974" t="str">
            <v>CRR</v>
          </cell>
          <cell r="T5974" t="str">
            <v>821275385</v>
          </cell>
          <cell r="U5974" t="str">
            <v>5385</v>
          </cell>
          <cell r="V5974" t="str">
            <v>806004095CRR5385</v>
          </cell>
          <cell r="W5974" t="str">
            <v>806004095</v>
          </cell>
          <cell r="X5974" t="str">
            <v>INSTITUCION EDUCATIVA ARROYO DE PIEDRA</v>
          </cell>
          <cell r="Y5974" t="str">
            <v>BANCO COMERCIAL AV VILLAS S.A.</v>
          </cell>
          <cell r="Z5974" t="str">
            <v>CRR</v>
          </cell>
          <cell r="AA5974" t="str">
            <v>821275385</v>
          </cell>
          <cell r="AB5974" t="str">
            <v>5385</v>
          </cell>
          <cell r="AC5974" t="str">
            <v>Activa</v>
          </cell>
          <cell r="AD5974">
            <v>1</v>
          </cell>
          <cell r="AE5974" t="str">
            <v>Resolución 004617 del 11 abril de 2024</v>
          </cell>
        </row>
        <row r="5975">
          <cell r="G5975">
            <v>113001000160</v>
          </cell>
          <cell r="H5975">
            <v>1</v>
          </cell>
          <cell r="I5975" t="str">
            <v>INSTITUCION EDUCATIVA CORAZON DE MARIA</v>
          </cell>
          <cell r="J5975">
            <v>1573</v>
          </cell>
          <cell r="K5975">
            <v>137501583.57473299</v>
          </cell>
          <cell r="L5975">
            <v>7926394.0217240751</v>
          </cell>
          <cell r="M5975">
            <v>145427978</v>
          </cell>
          <cell r="N5975">
            <v>1</v>
          </cell>
          <cell r="O5975" t="str">
            <v>FSE</v>
          </cell>
          <cell r="P5975" t="str">
            <v>INSTITUCION EDUCATIVA CORAZON DE MARIA</v>
          </cell>
          <cell r="Q5975" t="str">
            <v>806012542</v>
          </cell>
          <cell r="R5975" t="str">
            <v>BANCO AV VILLAS</v>
          </cell>
          <cell r="S5975" t="str">
            <v>CRR</v>
          </cell>
          <cell r="T5975" t="str">
            <v>821274370</v>
          </cell>
          <cell r="U5975" t="str">
            <v>4370</v>
          </cell>
          <cell r="V5975" t="str">
            <v>806012542CRR4370</v>
          </cell>
          <cell r="W5975" t="str">
            <v>806012542</v>
          </cell>
          <cell r="X5975" t="str">
            <v>INSTITUCION EDUCATIVA CORAZON DE MARIA</v>
          </cell>
          <cell r="Y5975" t="str">
            <v>BANCO COMERCIAL AV VILLAS S.A.</v>
          </cell>
          <cell r="Z5975" t="str">
            <v>CRR</v>
          </cell>
          <cell r="AA5975" t="str">
            <v>821274370</v>
          </cell>
          <cell r="AB5975" t="str">
            <v>4370</v>
          </cell>
          <cell r="AC5975" t="str">
            <v>Activa</v>
          </cell>
          <cell r="AD5975">
            <v>1</v>
          </cell>
          <cell r="AE5975" t="str">
            <v>Resolución 004617 del 11 abril de 2024</v>
          </cell>
        </row>
        <row r="5976">
          <cell r="G5976">
            <v>113001000241</v>
          </cell>
          <cell r="H5976">
            <v>1</v>
          </cell>
          <cell r="I5976" t="str">
            <v>INSTITUCION EDUCATIVA NUESTRO ESFUERZO</v>
          </cell>
          <cell r="J5976">
            <v>1363</v>
          </cell>
          <cell r="K5976">
            <v>120849784.39082177</v>
          </cell>
          <cell r="L5976">
            <v>0</v>
          </cell>
          <cell r="M5976">
            <v>120849784</v>
          </cell>
          <cell r="N5976">
            <v>1</v>
          </cell>
          <cell r="O5976" t="str">
            <v>FSE</v>
          </cell>
          <cell r="P5976" t="str">
            <v>INSTITUCION EDUCATIVA NUESTRO ESFUERZO</v>
          </cell>
          <cell r="Q5976" t="str">
            <v>806001166</v>
          </cell>
          <cell r="R5976" t="str">
            <v>BANCO CAJA SOCIAL - BCSC S.A.</v>
          </cell>
          <cell r="S5976" t="str">
            <v>CRR</v>
          </cell>
          <cell r="T5976" t="str">
            <v>21500120007</v>
          </cell>
          <cell r="U5976" t="str">
            <v>0007</v>
          </cell>
          <cell r="V5976" t="str">
            <v>806001166CRR0007</v>
          </cell>
          <cell r="W5976" t="str">
            <v>806001166</v>
          </cell>
          <cell r="X5976" t="str">
            <v>INSTITUCION EDUCATIVA NUESTRO ESFUERZO</v>
          </cell>
          <cell r="Y5976" t="str">
            <v>BANCO CAJA SOCIAL S.A.</v>
          </cell>
          <cell r="Z5976" t="str">
            <v>CRR</v>
          </cell>
          <cell r="AA5976" t="str">
            <v>21500120007</v>
          </cell>
          <cell r="AB5976" t="str">
            <v>0007</v>
          </cell>
          <cell r="AC5976" t="str">
            <v>Activa</v>
          </cell>
          <cell r="AD5976">
            <v>1</v>
          </cell>
          <cell r="AE5976" t="str">
            <v>Resolución 004617 del 11 abril de 2024</v>
          </cell>
        </row>
        <row r="5977">
          <cell r="G5977">
            <v>113001000259</v>
          </cell>
          <cell r="H5977">
            <v>1</v>
          </cell>
          <cell r="I5977" t="str">
            <v>INSTITUCIÓN EDUCATIVA VALORES UNIDOS</v>
          </cell>
          <cell r="J5977">
            <v>961</v>
          </cell>
          <cell r="K5977">
            <v>85548840.552964225</v>
          </cell>
          <cell r="L5977">
            <v>0</v>
          </cell>
          <cell r="M5977">
            <v>85548841</v>
          </cell>
          <cell r="N5977">
            <v>1</v>
          </cell>
          <cell r="O5977" t="str">
            <v>FSE</v>
          </cell>
          <cell r="P5977" t="str">
            <v>INSTITUCIÓN EDUCATIVA VALORES UNIDOS</v>
          </cell>
          <cell r="Q5977" t="str">
            <v>900673137</v>
          </cell>
          <cell r="R5977" t="str">
            <v>BBVA COLOMBIA</v>
          </cell>
          <cell r="S5977" t="str">
            <v>CRR</v>
          </cell>
          <cell r="T5977" t="str">
            <v>656026085</v>
          </cell>
          <cell r="U5977" t="str">
            <v>6085</v>
          </cell>
          <cell r="V5977" t="str">
            <v>900673137CRR6085</v>
          </cell>
          <cell r="W5977" t="str">
            <v>900673137</v>
          </cell>
          <cell r="X5977" t="str">
            <v>INSTITUCION EDUCATIVA VALORES UNIDOS</v>
          </cell>
          <cell r="Y5977" t="str">
            <v>BANCO BILBAO VIZCAYA ARGENTARIA COLOMBIA S.A. BBVA</v>
          </cell>
          <cell r="Z5977" t="str">
            <v>CRR</v>
          </cell>
          <cell r="AA5977" t="str">
            <v>656026085</v>
          </cell>
          <cell r="AB5977" t="str">
            <v>6085</v>
          </cell>
          <cell r="AC5977" t="str">
            <v>Activa</v>
          </cell>
          <cell r="AD5977">
            <v>1</v>
          </cell>
          <cell r="AE5977" t="str">
            <v>Resolución 004617 del 11 abril de 2024</v>
          </cell>
        </row>
        <row r="5978">
          <cell r="G5978">
            <v>113001000321</v>
          </cell>
          <cell r="H5978">
            <v>1</v>
          </cell>
          <cell r="I5978" t="str">
            <v>INSTITUCION EDUCATIVA LUIS CARLOS GALAN SARMIENTO</v>
          </cell>
          <cell r="J5978">
            <v>1316</v>
          </cell>
          <cell r="K5978">
            <v>117083290.71924083</v>
          </cell>
          <cell r="L5978">
            <v>0</v>
          </cell>
          <cell r="M5978">
            <v>117083291</v>
          </cell>
          <cell r="N5978">
            <v>1</v>
          </cell>
          <cell r="O5978" t="str">
            <v>FSE</v>
          </cell>
          <cell r="P5978" t="str">
            <v>INSTITUCION EDUCATIVA LUIS CARLOS GALAN SARMIENTO</v>
          </cell>
          <cell r="Q5978" t="str">
            <v>806011832</v>
          </cell>
          <cell r="R5978" t="str">
            <v>BBVA COLOMBIA</v>
          </cell>
          <cell r="S5978" t="str">
            <v>CRR</v>
          </cell>
          <cell r="T5978" t="str">
            <v>656007663</v>
          </cell>
          <cell r="U5978" t="str">
            <v>7663</v>
          </cell>
          <cell r="V5978" t="str">
            <v>806011832CRR7663</v>
          </cell>
          <cell r="W5978" t="str">
            <v>806011832</v>
          </cell>
          <cell r="X5978" t="str">
            <v>INSTITUCION EDUCATIVA LUIS C GALAN SARMIENTO</v>
          </cell>
          <cell r="Y5978" t="str">
            <v>BANCO BILBAO VIZCAYA ARGENTARIA COLOMBIA S.A. BBVA</v>
          </cell>
          <cell r="Z5978" t="str">
            <v>CRR</v>
          </cell>
          <cell r="AA5978" t="str">
            <v>656007663</v>
          </cell>
          <cell r="AB5978" t="str">
            <v>7663</v>
          </cell>
          <cell r="AC5978" t="str">
            <v>Activa</v>
          </cell>
          <cell r="AD5978">
            <v>1</v>
          </cell>
          <cell r="AE5978" t="str">
            <v>Resolución 004617 del 11 abril de 2024</v>
          </cell>
        </row>
        <row r="5979">
          <cell r="G5979">
            <v>113001000348</v>
          </cell>
          <cell r="H5979">
            <v>1</v>
          </cell>
          <cell r="I5979" t="str">
            <v>INSTITUCION EDUCATIVA AMBIENTALISTA DE CARTAGENA DE INDIAS</v>
          </cell>
          <cell r="J5979">
            <v>2346</v>
          </cell>
          <cell r="K5979">
            <v>208823484.03553477</v>
          </cell>
          <cell r="L5979">
            <v>0</v>
          </cell>
          <cell r="M5979">
            <v>208823484</v>
          </cell>
          <cell r="N5979">
            <v>1</v>
          </cell>
          <cell r="O5979" t="str">
            <v>FSE</v>
          </cell>
          <cell r="P5979" t="str">
            <v>INSTITUCION EDUCATIVA AMBIENTALISTA DE CARTAGENA DE INDIAS</v>
          </cell>
          <cell r="Q5979" t="str">
            <v>900007622</v>
          </cell>
          <cell r="R5979" t="str">
            <v>BBVA COLOMBIA</v>
          </cell>
          <cell r="S5979" t="str">
            <v>CRR</v>
          </cell>
          <cell r="T5979" t="str">
            <v>253009732</v>
          </cell>
          <cell r="U5979" t="str">
            <v>9732</v>
          </cell>
          <cell r="V5979" t="str">
            <v>900007622CRR9732</v>
          </cell>
          <cell r="W5979" t="str">
            <v>900007622</v>
          </cell>
          <cell r="X5979" t="str">
            <v>INSTITUCION EDUCATIVA AMBIENTALISTA DE CARTAGENA</v>
          </cell>
          <cell r="Y5979" t="str">
            <v>BANCO BILBAO VIZCAYA ARGENTARIA COLOMBIA S.A. BBVA</v>
          </cell>
          <cell r="Z5979" t="str">
            <v>CRR</v>
          </cell>
          <cell r="AA5979" t="str">
            <v>253009732</v>
          </cell>
          <cell r="AB5979" t="str">
            <v>9732</v>
          </cell>
          <cell r="AC5979" t="str">
            <v>Activa</v>
          </cell>
          <cell r="AD5979">
            <v>1</v>
          </cell>
          <cell r="AE5979" t="str">
            <v>Resolución 004617 del 11 abril de 2024</v>
          </cell>
        </row>
        <row r="5980">
          <cell r="G5980">
            <v>113001000429</v>
          </cell>
          <cell r="H5980">
            <v>1</v>
          </cell>
          <cell r="I5980" t="str">
            <v>INSTITUCION EDUCATIVA SALIM BECHARA</v>
          </cell>
          <cell r="J5980">
            <v>1375</v>
          </cell>
          <cell r="K5980">
            <v>121607453.57919562</v>
          </cell>
          <cell r="L5980">
            <v>0</v>
          </cell>
          <cell r="M5980">
            <v>121607454</v>
          </cell>
          <cell r="N5980">
            <v>1</v>
          </cell>
          <cell r="O5980" t="str">
            <v>FSE</v>
          </cell>
          <cell r="P5980" t="str">
            <v>INSTITUCION EDUCATIVA SALIM BECHARA</v>
          </cell>
          <cell r="Q5980" t="str">
            <v>806012606</v>
          </cell>
          <cell r="R5980" t="str">
            <v>BANCO AV VILLAS</v>
          </cell>
          <cell r="S5980" t="str">
            <v>CRR</v>
          </cell>
          <cell r="T5980" t="str">
            <v>823069026</v>
          </cell>
          <cell r="U5980" t="str">
            <v>9026</v>
          </cell>
          <cell r="V5980" t="str">
            <v>806012606CRR9026</v>
          </cell>
          <cell r="W5980" t="str">
            <v>806012606</v>
          </cell>
          <cell r="X5980" t="str">
            <v>INSTITUCION EDUCATIVA SALIM BECHARA</v>
          </cell>
          <cell r="Y5980" t="str">
            <v>BANCO COMERCIAL AV VILLAS S.A.</v>
          </cell>
          <cell r="Z5980" t="str">
            <v>CRR</v>
          </cell>
          <cell r="AA5980" t="str">
            <v>823069026</v>
          </cell>
          <cell r="AB5980" t="str">
            <v>9026</v>
          </cell>
          <cell r="AC5980" t="str">
            <v>Activa</v>
          </cell>
          <cell r="AD5980">
            <v>1</v>
          </cell>
          <cell r="AE5980" t="str">
            <v>Resolución 004617 del 11 abril de 2024</v>
          </cell>
        </row>
        <row r="5981">
          <cell r="G5981">
            <v>113001000437</v>
          </cell>
          <cell r="H5981">
            <v>1</v>
          </cell>
          <cell r="I5981" t="str">
            <v>INSTITUCION EDUCATIVA REPUBLICA DE ARGENTINA</v>
          </cell>
          <cell r="J5981">
            <v>1458</v>
          </cell>
          <cell r="K5981">
            <v>130908301.85897668</v>
          </cell>
          <cell r="L5981">
            <v>0</v>
          </cell>
          <cell r="M5981">
            <v>130908302</v>
          </cell>
          <cell r="N5981">
            <v>1</v>
          </cell>
          <cell r="O5981" t="str">
            <v>FSE</v>
          </cell>
          <cell r="P5981" t="str">
            <v>INSTITUCION EDUCATIVA REPUBLICA DE ARGENTINA</v>
          </cell>
          <cell r="Q5981" t="str">
            <v>806012616</v>
          </cell>
          <cell r="R5981" t="str">
            <v>BANCO CAJA SOCIAL - BCSC S.A.</v>
          </cell>
          <cell r="S5981" t="str">
            <v>CRR</v>
          </cell>
          <cell r="T5981" t="str">
            <v>21002217508</v>
          </cell>
          <cell r="U5981" t="str">
            <v>7508</v>
          </cell>
          <cell r="V5981" t="str">
            <v>806012616CRR7508</v>
          </cell>
          <cell r="W5981" t="str">
            <v>806012616</v>
          </cell>
          <cell r="X5981" t="str">
            <v>INSTITUCION EDUCATIVA REPUBLICA DE ARGENTINA</v>
          </cell>
          <cell r="Y5981" t="str">
            <v>BANCO CAJA SOCIAL S.A.</v>
          </cell>
          <cell r="Z5981" t="str">
            <v>CRR</v>
          </cell>
          <cell r="AA5981" t="str">
            <v>21002217508</v>
          </cell>
          <cell r="AB5981" t="str">
            <v>7508</v>
          </cell>
          <cell r="AC5981" t="str">
            <v>Activa</v>
          </cell>
          <cell r="AD5981">
            <v>1</v>
          </cell>
          <cell r="AE5981" t="str">
            <v>Resolución 004617 del 11 abril de 2024</v>
          </cell>
        </row>
        <row r="5982">
          <cell r="G5982">
            <v>113001000721</v>
          </cell>
          <cell r="H5982">
            <v>1</v>
          </cell>
          <cell r="I5982" t="str">
            <v>INSTITUCION EDUCATIVA LUIS CARLOS LOPEZ</v>
          </cell>
          <cell r="J5982">
            <v>1332</v>
          </cell>
          <cell r="K5982">
            <v>126381754.10091691</v>
          </cell>
          <cell r="L5982">
            <v>0</v>
          </cell>
          <cell r="M5982">
            <v>126381754</v>
          </cell>
          <cell r="N5982">
            <v>1</v>
          </cell>
          <cell r="O5982" t="str">
            <v>FSE</v>
          </cell>
          <cell r="P5982" t="str">
            <v>INSTITUCION EDUCATIVA LUIS CARLOS LOPEZ</v>
          </cell>
          <cell r="Q5982" t="str">
            <v>806001355</v>
          </cell>
          <cell r="R5982" t="str">
            <v>BANCO CAJA SOCIAL - BCSC S.A.</v>
          </cell>
          <cell r="S5982" t="str">
            <v>CRR</v>
          </cell>
          <cell r="T5982" t="str">
            <v>21500394062</v>
          </cell>
          <cell r="U5982" t="str">
            <v>4062</v>
          </cell>
          <cell r="V5982" t="str">
            <v>806001355CRR4062</v>
          </cell>
          <cell r="W5982" t="str">
            <v>806001355</v>
          </cell>
          <cell r="X5982" t="str">
            <v>INSTITUCION EDUCATIVA LUIS CARLOS LOPEZ</v>
          </cell>
          <cell r="Y5982" t="str">
            <v>BANCO CAJA SOCIAL S.A.</v>
          </cell>
          <cell r="Z5982" t="str">
            <v>CRR</v>
          </cell>
          <cell r="AA5982" t="str">
            <v>21500394062</v>
          </cell>
          <cell r="AB5982" t="str">
            <v>4062</v>
          </cell>
          <cell r="AC5982" t="str">
            <v>Activa</v>
          </cell>
          <cell r="AD5982">
            <v>1</v>
          </cell>
          <cell r="AE5982" t="str">
            <v>Resolución 004617 del 11 abril de 2024</v>
          </cell>
        </row>
        <row r="5983">
          <cell r="G5983">
            <v>113001000739</v>
          </cell>
          <cell r="H5983">
            <v>1</v>
          </cell>
          <cell r="I5983" t="str">
            <v>INSTITUCION EDUCATIVA ANA MARIA VELEZ DE TRUJILLO</v>
          </cell>
          <cell r="J5983">
            <v>1533</v>
          </cell>
          <cell r="K5983">
            <v>134087198.1333791</v>
          </cell>
          <cell r="L5983">
            <v>0</v>
          </cell>
          <cell r="M5983">
            <v>134087198</v>
          </cell>
          <cell r="N5983">
            <v>1</v>
          </cell>
          <cell r="O5983" t="str">
            <v>FSE</v>
          </cell>
          <cell r="P5983" t="str">
            <v>INSTITUCION EDUCATIVA ANA MARIA VELEZ DE TRUJILLO</v>
          </cell>
          <cell r="Q5983" t="str">
            <v>806000581</v>
          </cell>
          <cell r="R5983" t="str">
            <v>BANCO DAVIVIENDA S.A.</v>
          </cell>
          <cell r="S5983" t="str">
            <v>AHR</v>
          </cell>
          <cell r="T5983" t="str">
            <v>000142517572</v>
          </cell>
          <cell r="U5983" t="str">
            <v>7572</v>
          </cell>
          <cell r="V5983" t="str">
            <v>806000581AHR7572</v>
          </cell>
          <cell r="W5983" t="str">
            <v>806000581</v>
          </cell>
          <cell r="X5983" t="str">
            <v>INSTITUCION EDUCATIVA ANA MARIA VELEZ DE TRUJILLO</v>
          </cell>
          <cell r="Y5983" t="str">
            <v>BANCO DAVIVIENDA S.A.</v>
          </cell>
          <cell r="Z5983" t="str">
            <v>AHR</v>
          </cell>
          <cell r="AA5983" t="str">
            <v>000142517572</v>
          </cell>
          <cell r="AB5983" t="str">
            <v>7572</v>
          </cell>
          <cell r="AC5983" t="str">
            <v>Activa</v>
          </cell>
          <cell r="AD5983">
            <v>1</v>
          </cell>
          <cell r="AE5983" t="str">
            <v>Resolución 004617 del 11 abril de 2024</v>
          </cell>
        </row>
        <row r="5984">
          <cell r="G5984">
            <v>113001000771</v>
          </cell>
          <cell r="H5984">
            <v>1</v>
          </cell>
          <cell r="I5984" t="str">
            <v>INSTITUCION EDUCATIVA CAMILO TORRES DEL POZON</v>
          </cell>
          <cell r="J5984">
            <v>2039</v>
          </cell>
          <cell r="K5984">
            <v>185041773.17522502</v>
          </cell>
          <cell r="L5984">
            <v>0</v>
          </cell>
          <cell r="M5984">
            <v>185041773</v>
          </cell>
          <cell r="N5984">
            <v>1</v>
          </cell>
          <cell r="O5984" t="str">
            <v>FSE</v>
          </cell>
          <cell r="P5984" t="str">
            <v>INSTITUCION EDUCATIVA CAMILO TORRES DEL POZON</v>
          </cell>
          <cell r="Q5984" t="str">
            <v>806003674</v>
          </cell>
          <cell r="R5984" t="str">
            <v>BANCO CAJA SOCIAL - BCSC S.A.</v>
          </cell>
          <cell r="S5984" t="str">
            <v>CRR</v>
          </cell>
          <cell r="T5984" t="str">
            <v>21500039303</v>
          </cell>
          <cell r="U5984" t="str">
            <v>9303</v>
          </cell>
          <cell r="V5984" t="str">
            <v>806003674CRR9303</v>
          </cell>
          <cell r="W5984" t="str">
            <v>806003674</v>
          </cell>
          <cell r="X5984" t="str">
            <v>INSTITUCION EDUCATIVA CAMILO TORRES</v>
          </cell>
          <cell r="Y5984" t="str">
            <v>BANCO CAJA SOCIAL S.A.</v>
          </cell>
          <cell r="Z5984" t="str">
            <v>CRR</v>
          </cell>
          <cell r="AA5984" t="str">
            <v>21500039303</v>
          </cell>
          <cell r="AB5984" t="str">
            <v>9303</v>
          </cell>
          <cell r="AC5984" t="str">
            <v>Activa</v>
          </cell>
          <cell r="AD5984">
            <v>1</v>
          </cell>
          <cell r="AE5984" t="str">
            <v>Resolución 004617 del 11 abril de 2024</v>
          </cell>
        </row>
        <row r="5985">
          <cell r="G5985">
            <v>113001000852</v>
          </cell>
          <cell r="H5985">
            <v>1</v>
          </cell>
          <cell r="I5985" t="str">
            <v>INSTITUCION EDUCATIVA NUESTRA SEÑORA DEL CARMEN</v>
          </cell>
          <cell r="J5985">
            <v>2589</v>
          </cell>
          <cell r="K5985">
            <v>234493106.11490247</v>
          </cell>
          <cell r="L5985">
            <v>0</v>
          </cell>
          <cell r="M5985">
            <v>234493106</v>
          </cell>
          <cell r="N5985">
            <v>1</v>
          </cell>
          <cell r="O5985" t="str">
            <v>FSE</v>
          </cell>
          <cell r="P5985" t="str">
            <v>INSTITUCION EDUCATIVA NUESTRA SEÑORA DEL CARMEN</v>
          </cell>
          <cell r="Q5985" t="str">
            <v>806012079</v>
          </cell>
          <cell r="R5985" t="str">
            <v>BANCO DAVIVIENDA S.A.</v>
          </cell>
          <cell r="S5985" t="str">
            <v>CRR</v>
          </cell>
          <cell r="T5985" t="str">
            <v>000142037753</v>
          </cell>
          <cell r="U5985" t="str">
            <v>7753</v>
          </cell>
          <cell r="V5985" t="str">
            <v>806012079CRR7753</v>
          </cell>
          <cell r="W5985" t="str">
            <v>806012079</v>
          </cell>
          <cell r="X5985" t="str">
            <v>INSTITUCION EDUCATIVA NUESTRA SRA DEL CARMEN</v>
          </cell>
          <cell r="Y5985" t="str">
            <v>BANCO DAVIVIENDA S.A.</v>
          </cell>
          <cell r="Z5985" t="str">
            <v>CRR</v>
          </cell>
          <cell r="AA5985" t="str">
            <v>000142037753</v>
          </cell>
          <cell r="AB5985" t="str">
            <v>7753</v>
          </cell>
          <cell r="AC5985" t="str">
            <v>Activa</v>
          </cell>
          <cell r="AD5985">
            <v>1</v>
          </cell>
          <cell r="AE5985" t="str">
            <v>Resolución 004617 del 11 abril de 2024</v>
          </cell>
        </row>
        <row r="5986">
          <cell r="G5986">
            <v>113001000879</v>
          </cell>
          <cell r="H5986">
            <v>1</v>
          </cell>
          <cell r="I5986" t="str">
            <v>INSTITUCION EDUCATIVA SANTA MARIA</v>
          </cell>
          <cell r="J5986">
            <v>2617</v>
          </cell>
          <cell r="K5986">
            <v>233969816.19001213</v>
          </cell>
          <cell r="L5986">
            <v>0</v>
          </cell>
          <cell r="M5986">
            <v>233969816</v>
          </cell>
          <cell r="N5986">
            <v>1</v>
          </cell>
          <cell r="O5986" t="str">
            <v>FSE</v>
          </cell>
          <cell r="P5986" t="str">
            <v>INSTITUCION EDUCATIVA SANTA MARIA</v>
          </cell>
          <cell r="Q5986" t="str">
            <v>806011919</v>
          </cell>
          <cell r="R5986" t="str">
            <v>BANCO DAVIVIENDA S.A.</v>
          </cell>
          <cell r="S5986" t="str">
            <v>CRR</v>
          </cell>
          <cell r="T5986" t="str">
            <v>000140451709</v>
          </cell>
          <cell r="U5986" t="str">
            <v>1709</v>
          </cell>
          <cell r="V5986" t="str">
            <v>806011919CRR1709</v>
          </cell>
          <cell r="W5986" t="str">
            <v>806011919</v>
          </cell>
          <cell r="X5986" t="str">
            <v>INSTITUCION EDUCATIVA SANTA MARIA</v>
          </cell>
          <cell r="Y5986" t="str">
            <v>BANCO DAVIVIENDA S.A.</v>
          </cell>
          <cell r="Z5986" t="str">
            <v>CRR</v>
          </cell>
          <cell r="AA5986" t="str">
            <v>000140451709</v>
          </cell>
          <cell r="AB5986" t="str">
            <v>1709</v>
          </cell>
          <cell r="AC5986" t="str">
            <v>Activa</v>
          </cell>
          <cell r="AD5986">
            <v>1</v>
          </cell>
          <cell r="AE5986" t="str">
            <v>Resolución 004617 del 11 abril de 2024</v>
          </cell>
        </row>
        <row r="5987">
          <cell r="G5987">
            <v>113001001336</v>
          </cell>
          <cell r="H5987">
            <v>1</v>
          </cell>
          <cell r="I5987" t="str">
            <v>INSTITUCION EDUCATIVA JOHN F KENNEDY</v>
          </cell>
          <cell r="J5987">
            <v>1505</v>
          </cell>
          <cell r="K5987">
            <v>134762238.07613727</v>
          </cell>
          <cell r="L5987">
            <v>0</v>
          </cell>
          <cell r="M5987">
            <v>134762238</v>
          </cell>
          <cell r="N5987">
            <v>1</v>
          </cell>
          <cell r="O5987" t="str">
            <v>FSE</v>
          </cell>
          <cell r="P5987" t="str">
            <v>INSTITUCION EDUCATIVA JOHN F KENNEDY</v>
          </cell>
          <cell r="Q5987" t="str">
            <v>806003005</v>
          </cell>
          <cell r="R5987" t="str">
            <v>BANCO DAVIVIENDA S.A.</v>
          </cell>
          <cell r="S5987" t="str">
            <v>CRR</v>
          </cell>
          <cell r="T5987" t="str">
            <v>000157009317</v>
          </cell>
          <cell r="U5987" t="str">
            <v>9317</v>
          </cell>
          <cell r="V5987" t="str">
            <v>806003005CRR9317</v>
          </cell>
          <cell r="W5987" t="str">
            <v>806003005</v>
          </cell>
          <cell r="X5987" t="str">
            <v>INSTITUCION EDUCATIVA JOHN F. KENNEDY</v>
          </cell>
          <cell r="Y5987" t="str">
            <v>BANCO DAVIVIENDA S.A.</v>
          </cell>
          <cell r="Z5987" t="str">
            <v>CRR</v>
          </cell>
          <cell r="AA5987" t="str">
            <v>000157009317</v>
          </cell>
          <cell r="AB5987" t="str">
            <v>9317</v>
          </cell>
          <cell r="AC5987" t="str">
            <v>Activa</v>
          </cell>
          <cell r="AD5987">
            <v>1</v>
          </cell>
          <cell r="AE5987" t="str">
            <v>Resolución 004617 del 11 abril de 2024</v>
          </cell>
        </row>
        <row r="5988">
          <cell r="G5988">
            <v>113001001450</v>
          </cell>
          <cell r="H5988">
            <v>1</v>
          </cell>
          <cell r="I5988" t="str">
            <v>INSTITUCION ETNOEDUCATIVA PEDRO ROMERO</v>
          </cell>
          <cell r="J5988">
            <v>1396</v>
          </cell>
          <cell r="K5988">
            <v>123343805.52761495</v>
          </cell>
          <cell r="L5988">
            <v>0</v>
          </cell>
          <cell r="M5988">
            <v>123343806</v>
          </cell>
          <cell r="N5988">
            <v>1</v>
          </cell>
          <cell r="O5988" t="str">
            <v>FSE</v>
          </cell>
          <cell r="P5988" t="str">
            <v>INSTITUCION ETNOEDUCATIVA PEDRO ROMERO</v>
          </cell>
          <cell r="Q5988" t="str">
            <v>900029429</v>
          </cell>
          <cell r="R5988" t="str">
            <v>ITAÚ</v>
          </cell>
          <cell r="S5988" t="str">
            <v>CRR</v>
          </cell>
          <cell r="T5988" t="str">
            <v>482000387</v>
          </cell>
          <cell r="U5988" t="str">
            <v>0387</v>
          </cell>
          <cell r="V5988" t="str">
            <v>900029429CRR0387</v>
          </cell>
          <cell r="W5988" t="str">
            <v>900029429</v>
          </cell>
          <cell r="X5988" t="str">
            <v>INSTITUCION EDUCATIVA PEDRO HEREDIA</v>
          </cell>
          <cell r="Y5988" t="str">
            <v>ITAU CORPBANCA COLOMBIA S A</v>
          </cell>
          <cell r="Z5988" t="str">
            <v>CRR</v>
          </cell>
          <cell r="AA5988" t="str">
            <v>482000387</v>
          </cell>
          <cell r="AB5988" t="str">
            <v>0387</v>
          </cell>
          <cell r="AC5988" t="str">
            <v>Activa</v>
          </cell>
          <cell r="AD5988">
            <v>1</v>
          </cell>
          <cell r="AE5988" t="str">
            <v>Resolución 004617 del 11 abril de 2024</v>
          </cell>
        </row>
        <row r="5989">
          <cell r="G5989">
            <v>113001001484</v>
          </cell>
          <cell r="H5989">
            <v>1</v>
          </cell>
          <cell r="I5989" t="str">
            <v>INSTITUCION EDUCATIVA MERCEDES ABREGO</v>
          </cell>
          <cell r="J5989">
            <v>3335</v>
          </cell>
          <cell r="K5989">
            <v>296045468.92877024</v>
          </cell>
          <cell r="L5989">
            <v>0</v>
          </cell>
          <cell r="M5989">
            <v>296045469</v>
          </cell>
          <cell r="N5989">
            <v>1</v>
          </cell>
          <cell r="O5989" t="str">
            <v>FSE</v>
          </cell>
          <cell r="P5989" t="str">
            <v>INSTITUCION EDUCATIVA MERCEDES ABREGO</v>
          </cell>
          <cell r="Q5989" t="str">
            <v>806012552</v>
          </cell>
          <cell r="R5989" t="str">
            <v>BANCO DE BOGOTÁ</v>
          </cell>
          <cell r="S5989" t="str">
            <v>AHR</v>
          </cell>
          <cell r="T5989" t="str">
            <v>389079955</v>
          </cell>
          <cell r="U5989" t="str">
            <v>9955</v>
          </cell>
          <cell r="V5989" t="str">
            <v>806012552AHR9955</v>
          </cell>
          <cell r="W5989" t="str">
            <v>806012552</v>
          </cell>
          <cell r="X5989" t="str">
            <v>INSTITUCION EDUCATIVA MERCEDES ABREGO</v>
          </cell>
          <cell r="Y5989" t="str">
            <v>BANCO DE BOGOTA S. A.</v>
          </cell>
          <cell r="Z5989" t="str">
            <v>AHR</v>
          </cell>
          <cell r="AA5989" t="str">
            <v>389079955</v>
          </cell>
          <cell r="AB5989" t="str">
            <v>9955</v>
          </cell>
          <cell r="AC5989" t="str">
            <v>Activa</v>
          </cell>
          <cell r="AD5989">
            <v>1</v>
          </cell>
          <cell r="AE5989" t="str">
            <v>Resolución 004617 del 11 abril de 2024</v>
          </cell>
        </row>
        <row r="5990">
          <cell r="G5990">
            <v>113001001492</v>
          </cell>
          <cell r="H5990">
            <v>1</v>
          </cell>
          <cell r="I5990" t="str">
            <v>INSTITUCION EDUCATIVA LICEO DE BOLIVAR</v>
          </cell>
          <cell r="J5990">
            <v>2171</v>
          </cell>
          <cell r="K5990">
            <v>197171905.94537371</v>
          </cell>
          <cell r="L5990">
            <v>0</v>
          </cell>
          <cell r="M5990">
            <v>197171906</v>
          </cell>
          <cell r="N5990">
            <v>1</v>
          </cell>
          <cell r="O5990" t="str">
            <v>FSE</v>
          </cell>
          <cell r="P5990" t="str">
            <v>INSTITUCION EDUCATIVA LICEO DE BOLIVAR</v>
          </cell>
          <cell r="Q5990" t="str">
            <v>806012153</v>
          </cell>
          <cell r="R5990" t="str">
            <v>BANCO POPULAR</v>
          </cell>
          <cell r="S5990" t="str">
            <v>CRR</v>
          </cell>
          <cell r="T5990" t="str">
            <v>230012247</v>
          </cell>
          <cell r="U5990" t="str">
            <v>2247</v>
          </cell>
          <cell r="V5990" t="str">
            <v>806012153CRR2247</v>
          </cell>
          <cell r="W5990" t="str">
            <v>806012153</v>
          </cell>
          <cell r="X5990" t="str">
            <v>INSTITUCION EDUCATIVA LICEO DE BOLIVAR</v>
          </cell>
          <cell r="Y5990" t="str">
            <v>BANCO POPULAR S. A.</v>
          </cell>
          <cell r="Z5990" t="str">
            <v>CRR</v>
          </cell>
          <cell r="AA5990" t="str">
            <v>230012247</v>
          </cell>
          <cell r="AB5990" t="str">
            <v>2247</v>
          </cell>
          <cell r="AC5990" t="str">
            <v>Activa</v>
          </cell>
          <cell r="AD5990">
            <v>1</v>
          </cell>
          <cell r="AE5990" t="str">
            <v>Resolución 004617 del 11 abril de 2024</v>
          </cell>
        </row>
        <row r="5991">
          <cell r="G5991">
            <v>113001001581</v>
          </cell>
          <cell r="H5991">
            <v>1</v>
          </cell>
          <cell r="I5991" t="str">
            <v>INSTITUCION EDUCATIVA DE FREDONIA</v>
          </cell>
          <cell r="J5991">
            <v>1470</v>
          </cell>
          <cell r="K5991">
            <v>129679587.40784755</v>
          </cell>
          <cell r="L5991">
            <v>0</v>
          </cell>
          <cell r="M5991">
            <v>129679587</v>
          </cell>
          <cell r="N5991">
            <v>1</v>
          </cell>
          <cell r="O5991" t="str">
            <v>FSE</v>
          </cell>
          <cell r="P5991" t="str">
            <v>INSTITUCION EDUCATIVA DE FREDONIA</v>
          </cell>
          <cell r="Q5991" t="str">
            <v>806003670</v>
          </cell>
          <cell r="R5991" t="str">
            <v>BBVA COLOMBIA</v>
          </cell>
          <cell r="S5991" t="str">
            <v>CRR</v>
          </cell>
          <cell r="T5991" t="str">
            <v>423011253</v>
          </cell>
          <cell r="U5991" t="str">
            <v>1253</v>
          </cell>
          <cell r="V5991" t="str">
            <v>806003670CRR1253</v>
          </cell>
          <cell r="W5991" t="str">
            <v>806003670</v>
          </cell>
          <cell r="X5991" t="str">
            <v>CENTRO EDUCATIVO DE FREDONIA</v>
          </cell>
          <cell r="Y5991" t="str">
            <v>BANCO BILBAO VIZCAYA ARGENTARIA COLOMBIA S.A. BBVA</v>
          </cell>
          <cell r="Z5991" t="str">
            <v>CRR</v>
          </cell>
          <cell r="AA5991" t="str">
            <v>423011253</v>
          </cell>
          <cell r="AB5991" t="str">
            <v>1253</v>
          </cell>
          <cell r="AC5991" t="str">
            <v>Activa</v>
          </cell>
          <cell r="AD5991">
            <v>1</v>
          </cell>
          <cell r="AE5991" t="str">
            <v>Resolución 004617 del 11 abril de 2024</v>
          </cell>
        </row>
        <row r="5992">
          <cell r="G5992">
            <v>113001001697</v>
          </cell>
          <cell r="H5992">
            <v>1</v>
          </cell>
          <cell r="I5992" t="str">
            <v>INSTITUCION EDUCATIVA MANUELA BELTRAN</v>
          </cell>
          <cell r="J5992">
            <v>1331</v>
          </cell>
          <cell r="K5992">
            <v>118880306.97941938</v>
          </cell>
          <cell r="L5992">
            <v>0</v>
          </cell>
          <cell r="M5992">
            <v>118880307</v>
          </cell>
          <cell r="N5992">
            <v>1</v>
          </cell>
          <cell r="O5992" t="str">
            <v>FSE</v>
          </cell>
          <cell r="P5992" t="str">
            <v>INSTITUCION EDUCATIVA MANUELA BELTRAN</v>
          </cell>
          <cell r="Q5992" t="str">
            <v>806011877</v>
          </cell>
          <cell r="R5992" t="str">
            <v>BBVA COLOMBIA</v>
          </cell>
          <cell r="S5992" t="str">
            <v>CRR</v>
          </cell>
          <cell r="T5992" t="str">
            <v>423007756</v>
          </cell>
          <cell r="U5992" t="str">
            <v>7756</v>
          </cell>
          <cell r="V5992" t="str">
            <v>806011877CRR7756</v>
          </cell>
          <cell r="W5992" t="str">
            <v>806011877</v>
          </cell>
          <cell r="X5992" t="str">
            <v>INSTITUCION EDUCATIVA MANUELA BELTRAN</v>
          </cell>
          <cell r="Y5992" t="str">
            <v>BANCO BILBAO VIZCAYA ARGENTARIA COLOMBIA S.A. BBVA</v>
          </cell>
          <cell r="Z5992" t="str">
            <v>CRR</v>
          </cell>
          <cell r="AA5992" t="str">
            <v>423007756</v>
          </cell>
          <cell r="AB5992" t="str">
            <v>7756</v>
          </cell>
          <cell r="AC5992" t="str">
            <v>Activa</v>
          </cell>
          <cell r="AD5992">
            <v>1</v>
          </cell>
          <cell r="AE5992" t="str">
            <v>Resolución 004617 del 11 abril de 2024</v>
          </cell>
        </row>
        <row r="5993">
          <cell r="G5993">
            <v>113001001719</v>
          </cell>
          <cell r="H5993">
            <v>1</v>
          </cell>
          <cell r="I5993" t="str">
            <v>INSTITUCION EDUCATIVA PROMOCION SOCIAL DE CARTAGENA</v>
          </cell>
          <cell r="J5993">
            <v>1932</v>
          </cell>
          <cell r="K5993">
            <v>176918609.44310796</v>
          </cell>
          <cell r="L5993">
            <v>0</v>
          </cell>
          <cell r="M5993">
            <v>176918609</v>
          </cell>
          <cell r="N5993">
            <v>1</v>
          </cell>
          <cell r="O5993" t="str">
            <v>FSE</v>
          </cell>
          <cell r="P5993" t="str">
            <v>INSTITUCION EDUCATIVA PROMOCION SOCIAL DE CARTAGENA</v>
          </cell>
          <cell r="Q5993" t="str">
            <v>806011976</v>
          </cell>
          <cell r="R5993" t="str">
            <v>BANCO DAVIVIENDA S.A.</v>
          </cell>
          <cell r="S5993" t="str">
            <v>CRR</v>
          </cell>
          <cell r="T5993" t="str">
            <v>000142037530</v>
          </cell>
          <cell r="U5993" t="str">
            <v>7530</v>
          </cell>
          <cell r="V5993" t="str">
            <v>806011976CRR7530</v>
          </cell>
          <cell r="W5993" t="str">
            <v>806011976</v>
          </cell>
          <cell r="X5993" t="str">
            <v>INSTITUCION EDUCATIVA PROMOCION SOCIAL</v>
          </cell>
          <cell r="Y5993" t="str">
            <v>BANCO DAVIVIENDA S.A.</v>
          </cell>
          <cell r="Z5993" t="str">
            <v>CRR</v>
          </cell>
          <cell r="AA5993" t="str">
            <v>000142037530</v>
          </cell>
          <cell r="AB5993" t="str">
            <v>7530</v>
          </cell>
          <cell r="AC5993" t="str">
            <v>Activa</v>
          </cell>
          <cell r="AD5993">
            <v>1</v>
          </cell>
          <cell r="AE5993" t="str">
            <v>Resolución 004617 del 11 abril de 2024</v>
          </cell>
        </row>
        <row r="5994">
          <cell r="G5994">
            <v>113001001727</v>
          </cell>
          <cell r="H5994">
            <v>1</v>
          </cell>
          <cell r="I5994" t="str">
            <v>INSTITUCION EDUCATIVA REPUBLICA DEL LIBANO</v>
          </cell>
          <cell r="J5994">
            <v>1861</v>
          </cell>
          <cell r="K5994">
            <v>163304899.38308859</v>
          </cell>
          <cell r="L5994">
            <v>0</v>
          </cell>
          <cell r="M5994">
            <v>163304899</v>
          </cell>
          <cell r="N5994">
            <v>1</v>
          </cell>
          <cell r="O5994" t="str">
            <v>FSE</v>
          </cell>
          <cell r="P5994" t="str">
            <v>INSTITUCION EDUCATIVA REPUBLICA DEL LIBANO</v>
          </cell>
          <cell r="Q5994" t="str">
            <v>800215242</v>
          </cell>
          <cell r="R5994" t="str">
            <v>BBVA COLOMBIA</v>
          </cell>
          <cell r="S5994" t="str">
            <v>CRR</v>
          </cell>
          <cell r="T5994" t="str">
            <v>694002635</v>
          </cell>
          <cell r="U5994" t="str">
            <v>2635</v>
          </cell>
          <cell r="V5994" t="str">
            <v>800215242CRR2635</v>
          </cell>
          <cell r="W5994" t="str">
            <v>800215242</v>
          </cell>
          <cell r="X5994" t="str">
            <v>CONCENT. EDUCATIVA REPUBLICA DEL LIBANO</v>
          </cell>
          <cell r="Y5994" t="str">
            <v>BANCO BILBAO VIZCAYA ARGENTARIA COLOMBIA S.A. BBVA</v>
          </cell>
          <cell r="Z5994" t="str">
            <v>CRR</v>
          </cell>
          <cell r="AA5994" t="str">
            <v>694002635</v>
          </cell>
          <cell r="AB5994" t="str">
            <v>2635</v>
          </cell>
          <cell r="AC5994" t="str">
            <v>Activa</v>
          </cell>
          <cell r="AD5994">
            <v>1</v>
          </cell>
          <cell r="AE5994" t="str">
            <v>Resolución 004617 del 11 abril de 2024</v>
          </cell>
        </row>
        <row r="5995">
          <cell r="G5995">
            <v>113001001816</v>
          </cell>
          <cell r="H5995">
            <v>1</v>
          </cell>
          <cell r="I5995" t="str">
            <v>INSTITUCION EDUCATIVA JOSE DE LA VEGA</v>
          </cell>
          <cell r="J5995">
            <v>3031</v>
          </cell>
          <cell r="K5995">
            <v>269729745.82691449</v>
          </cell>
          <cell r="L5995">
            <v>0</v>
          </cell>
          <cell r="M5995">
            <v>269729746</v>
          </cell>
          <cell r="N5995">
            <v>1</v>
          </cell>
          <cell r="O5995" t="str">
            <v>FSE</v>
          </cell>
          <cell r="P5995" t="str">
            <v>INSTITUCION EDUCATIVA JOSE DE LA VEGA</v>
          </cell>
          <cell r="Q5995" t="str">
            <v>806012497</v>
          </cell>
          <cell r="R5995" t="str">
            <v>BANCO DE OCCIDENTE</v>
          </cell>
          <cell r="S5995" t="str">
            <v>CRR</v>
          </cell>
          <cell r="T5995" t="str">
            <v>830085619</v>
          </cell>
          <cell r="U5995" t="str">
            <v>5619</v>
          </cell>
          <cell r="V5995" t="str">
            <v>806012497CRR5619</v>
          </cell>
          <cell r="W5995" t="str">
            <v>806012497</v>
          </cell>
          <cell r="X5995" t="str">
            <v>INSTITUCION EDUCATIVA JOSE DE LA VEGA</v>
          </cell>
          <cell r="Y5995" t="str">
            <v>BANCO DE OCCIDENTE</v>
          </cell>
          <cell r="Z5995" t="str">
            <v>CRR</v>
          </cell>
          <cell r="AA5995" t="str">
            <v>830085619</v>
          </cell>
          <cell r="AB5995" t="str">
            <v>5619</v>
          </cell>
          <cell r="AC5995" t="str">
            <v>Activa</v>
          </cell>
          <cell r="AD5995">
            <v>1</v>
          </cell>
          <cell r="AE5995" t="str">
            <v>Resolución 004617 del 11 abril de 2024</v>
          </cell>
        </row>
        <row r="5996">
          <cell r="G5996">
            <v>113001002057</v>
          </cell>
          <cell r="H5996">
            <v>1</v>
          </cell>
          <cell r="I5996" t="str">
            <v>INSTITUCION EDUCATIVA SOLEDAD ROMAN DE NUÑEZ</v>
          </cell>
          <cell r="J5996">
            <v>2337</v>
          </cell>
          <cell r="K5996">
            <v>209898046.83847797</v>
          </cell>
          <cell r="L5996">
            <v>0</v>
          </cell>
          <cell r="M5996">
            <v>209898047</v>
          </cell>
          <cell r="N5996">
            <v>1</v>
          </cell>
          <cell r="O5996" t="str">
            <v>FSE</v>
          </cell>
          <cell r="P5996" t="str">
            <v>INSTITUCION EDUCATIVA SOLEDAD ROMAN DE NUÑEZ</v>
          </cell>
          <cell r="Q5996" t="str">
            <v>806012177</v>
          </cell>
          <cell r="R5996" t="str">
            <v>BANCO DAVIVIENDA S.A.</v>
          </cell>
          <cell r="S5996" t="str">
            <v>CRR</v>
          </cell>
          <cell r="T5996" t="str">
            <v>7054409882</v>
          </cell>
          <cell r="U5996" t="str">
            <v>9882</v>
          </cell>
          <cell r="V5996" t="str">
            <v>806012177CRR9882</v>
          </cell>
          <cell r="W5996" t="str">
            <v>806012177</v>
          </cell>
          <cell r="X5996" t="str">
            <v>INSTITUCION EDUCATIVA SOLEDAD ROMAN DE NU?EZ</v>
          </cell>
          <cell r="Y5996" t="str">
            <v>BANCO DAVIVIENDA S.A.</v>
          </cell>
          <cell r="Z5996" t="str">
            <v>CRR</v>
          </cell>
          <cell r="AA5996" t="str">
            <v>7054409882</v>
          </cell>
          <cell r="AB5996" t="str">
            <v>9882</v>
          </cell>
          <cell r="AC5996" t="str">
            <v>Activa</v>
          </cell>
          <cell r="AD5996">
            <v>1</v>
          </cell>
          <cell r="AE5996" t="str">
            <v>Resolución 004617 del 11 abril de 2024</v>
          </cell>
        </row>
        <row r="5997">
          <cell r="G5997">
            <v>113001002120</v>
          </cell>
          <cell r="H5997">
            <v>1</v>
          </cell>
          <cell r="I5997" t="str">
            <v>INSTITUCION EDUCATIVA HIJOS DE MARIA</v>
          </cell>
          <cell r="J5997">
            <v>1606</v>
          </cell>
          <cell r="K5997">
            <v>143413563.03811404</v>
          </cell>
          <cell r="L5997">
            <v>0</v>
          </cell>
          <cell r="M5997">
            <v>143413563</v>
          </cell>
          <cell r="N5997">
            <v>1</v>
          </cell>
          <cell r="O5997" t="str">
            <v>FSE</v>
          </cell>
          <cell r="P5997" t="str">
            <v>INSTITUCION EDUCATIVA HIJOS DE MARIA</v>
          </cell>
          <cell r="Q5997" t="str">
            <v>806011904</v>
          </cell>
          <cell r="R5997" t="str">
            <v>BBVA COLOMBIA</v>
          </cell>
          <cell r="S5997" t="str">
            <v>CRR</v>
          </cell>
          <cell r="T5997" t="str">
            <v>423007970</v>
          </cell>
          <cell r="U5997" t="str">
            <v>7970</v>
          </cell>
          <cell r="V5997" t="str">
            <v>806011904CRR7970</v>
          </cell>
          <cell r="W5997" t="str">
            <v>806011904</v>
          </cell>
          <cell r="X5997" t="str">
            <v>INSTITUCION EDUCATIVA HIJOS DE MARIA</v>
          </cell>
          <cell r="Y5997" t="str">
            <v>BANCO BILBAO VIZCAYA ARGENTARIA COLOMBIA S.A. BBVA</v>
          </cell>
          <cell r="Z5997" t="str">
            <v>CRR</v>
          </cell>
          <cell r="AA5997" t="str">
            <v>423007970</v>
          </cell>
          <cell r="AB5997" t="str">
            <v>7970</v>
          </cell>
          <cell r="AC5997" t="str">
            <v>Activa</v>
          </cell>
          <cell r="AD5997">
            <v>1</v>
          </cell>
          <cell r="AE5997" t="str">
            <v>Resolución 004617 del 11 abril de 2024</v>
          </cell>
        </row>
        <row r="5998">
          <cell r="G5998">
            <v>113001002138</v>
          </cell>
          <cell r="H5998">
            <v>1</v>
          </cell>
          <cell r="I5998" t="str">
            <v>INSTITUCION EDUCATIVA NUESTRA SEÑORA DEL PERPETUO SOCORRO</v>
          </cell>
          <cell r="J5998">
            <v>1343</v>
          </cell>
          <cell r="K5998">
            <v>118860894.26579872</v>
          </cell>
          <cell r="L5998">
            <v>0</v>
          </cell>
          <cell r="M5998">
            <v>118860894</v>
          </cell>
          <cell r="N5998">
            <v>1</v>
          </cell>
          <cell r="O5998" t="str">
            <v>FSE</v>
          </cell>
          <cell r="P5998" t="str">
            <v>INSTITUCION EDUCATIVA NUESTRA SEÑORA DEL PERPETUO SOCORRO</v>
          </cell>
          <cell r="Q5998" t="str">
            <v>890481482</v>
          </cell>
          <cell r="R5998" t="str">
            <v>BANCO DAVIVIENDA S.A.</v>
          </cell>
          <cell r="S5998" t="str">
            <v>CRR</v>
          </cell>
          <cell r="T5998" t="str">
            <v>000140449158</v>
          </cell>
          <cell r="U5998" t="str">
            <v>9158</v>
          </cell>
          <cell r="V5998" t="str">
            <v>890481482CRR9158</v>
          </cell>
          <cell r="W5998" t="str">
            <v>890481482</v>
          </cell>
          <cell r="X5998" t="str">
            <v>INSTITUCION EDUCATIVA NRA. SRA DEL PERPETUO SOCORRO</v>
          </cell>
          <cell r="Y5998" t="str">
            <v>BANCO DAVIVIENDA S.A.</v>
          </cell>
          <cell r="Z5998" t="str">
            <v>CRR</v>
          </cell>
          <cell r="AA5998" t="str">
            <v>000140449158</v>
          </cell>
          <cell r="AB5998" t="str">
            <v>9158</v>
          </cell>
          <cell r="AC5998" t="str">
            <v>Activa</v>
          </cell>
          <cell r="AD5998">
            <v>1</v>
          </cell>
          <cell r="AE5998" t="str">
            <v>Resolución 004617 del 11 abril de 2024</v>
          </cell>
        </row>
        <row r="5999">
          <cell r="G5999">
            <v>113001002413</v>
          </cell>
          <cell r="H5999">
            <v>1</v>
          </cell>
          <cell r="I5999" t="str">
            <v>INSTITUCION EDUCATIVA MADRE LAURA</v>
          </cell>
          <cell r="J5999">
            <v>1962</v>
          </cell>
          <cell r="K5999">
            <v>176820346.73306695</v>
          </cell>
          <cell r="L5999">
            <v>0</v>
          </cell>
          <cell r="M5999">
            <v>176820347</v>
          </cell>
          <cell r="N5999">
            <v>1</v>
          </cell>
          <cell r="O5999" t="str">
            <v>FSE</v>
          </cell>
          <cell r="P5999" t="str">
            <v>INSTITUCION EDUCATIVA MADRE LAURA</v>
          </cell>
          <cell r="Q5999" t="str">
            <v>806003596</v>
          </cell>
          <cell r="R5999" t="str">
            <v>BANCO DAVIVIENDA S.A.</v>
          </cell>
          <cell r="S5999" t="str">
            <v>CRR</v>
          </cell>
          <cell r="T5999" t="str">
            <v>057369995188</v>
          </cell>
          <cell r="U5999" t="str">
            <v>5188</v>
          </cell>
          <cell r="V5999" t="str">
            <v>806003596CRR5188</v>
          </cell>
          <cell r="W5999" t="str">
            <v>806003596</v>
          </cell>
          <cell r="X5999" t="str">
            <v>CENTRO EDUCATIVO MADRE LAURA</v>
          </cell>
          <cell r="Y5999" t="str">
            <v>BANCO DAVIVIENDA S.A.</v>
          </cell>
          <cell r="Z5999" t="str">
            <v>CRR</v>
          </cell>
          <cell r="AA5999" t="str">
            <v>057369995188</v>
          </cell>
          <cell r="AB5999" t="str">
            <v>5188</v>
          </cell>
          <cell r="AC5999" t="str">
            <v>Activa</v>
          </cell>
          <cell r="AD5999">
            <v>1</v>
          </cell>
          <cell r="AE5999" t="str">
            <v>Resolución 004617 del 11 abril de 2024</v>
          </cell>
        </row>
        <row r="6000">
          <cell r="G6000">
            <v>113001002626</v>
          </cell>
          <cell r="H6000">
            <v>1</v>
          </cell>
          <cell r="I6000" t="str">
            <v>INSTITUCION EDUCATIVA OLGA GONZALEZ ARRAUT</v>
          </cell>
          <cell r="J6000">
            <v>894</v>
          </cell>
          <cell r="K6000">
            <v>79571252.966597915</v>
          </cell>
          <cell r="L6000">
            <v>0</v>
          </cell>
          <cell r="M6000">
            <v>79571253</v>
          </cell>
          <cell r="N6000">
            <v>1</v>
          </cell>
          <cell r="O6000" t="str">
            <v>FSE</v>
          </cell>
          <cell r="P6000" t="str">
            <v>INSTITUCION EDUCATIVA OLGA GONZALEZ ARRAUT</v>
          </cell>
          <cell r="Q6000" t="str">
            <v>806003501</v>
          </cell>
          <cell r="R6000" t="str">
            <v>BANCO AV VILLAS</v>
          </cell>
          <cell r="S6000" t="str">
            <v>CRR</v>
          </cell>
          <cell r="T6000" t="str">
            <v>823048376</v>
          </cell>
          <cell r="U6000" t="str">
            <v>8376</v>
          </cell>
          <cell r="V6000" t="str">
            <v>806003501CRR8376</v>
          </cell>
          <cell r="W6000" t="str">
            <v>806003501</v>
          </cell>
          <cell r="X6000" t="str">
            <v>INSTITUCION EDUCATIVA OLGA GONZALEZ ARRAUT</v>
          </cell>
          <cell r="Y6000" t="str">
            <v>BANCO COMERCIAL AV VILLAS S.A.</v>
          </cell>
          <cell r="Z6000" t="str">
            <v>CRR</v>
          </cell>
          <cell r="AA6000" t="str">
            <v>823048376</v>
          </cell>
          <cell r="AB6000" t="str">
            <v>8376</v>
          </cell>
          <cell r="AC6000" t="str">
            <v>Activa</v>
          </cell>
          <cell r="AD6000">
            <v>1</v>
          </cell>
          <cell r="AE6000" t="str">
            <v>Resolución 004617 del 11 abril de 2024</v>
          </cell>
        </row>
        <row r="6001">
          <cell r="G6001">
            <v>113001002952</v>
          </cell>
          <cell r="H6001">
            <v>1</v>
          </cell>
          <cell r="I6001" t="str">
            <v>INSTITUCION EDUCATIVA DE TERNERA</v>
          </cell>
          <cell r="J6001">
            <v>1149</v>
          </cell>
          <cell r="K6001">
            <v>102998347.99567969</v>
          </cell>
          <cell r="L6001">
            <v>0</v>
          </cell>
          <cell r="M6001">
            <v>102998348</v>
          </cell>
          <cell r="N6001">
            <v>1</v>
          </cell>
          <cell r="O6001" t="str">
            <v>FSE</v>
          </cell>
          <cell r="P6001" t="str">
            <v>INSTITUCION EDUCATIVA DE TERNERA</v>
          </cell>
          <cell r="Q6001" t="str">
            <v>806011886</v>
          </cell>
          <cell r="R6001" t="str">
            <v>BANCO DE BOGOTÁ</v>
          </cell>
          <cell r="S6001" t="str">
            <v>CRR</v>
          </cell>
          <cell r="T6001" t="str">
            <v>389009879</v>
          </cell>
          <cell r="U6001" t="str">
            <v>9879</v>
          </cell>
          <cell r="V6001" t="str">
            <v>806011886CRR9879</v>
          </cell>
          <cell r="W6001" t="str">
            <v>806011886</v>
          </cell>
          <cell r="X6001" t="str">
            <v>INSTITUCION EDUCATIVA TERNERA</v>
          </cell>
          <cell r="Y6001" t="str">
            <v>BANCO DE BOGOTA S. A.</v>
          </cell>
          <cell r="Z6001" t="str">
            <v>CRR</v>
          </cell>
          <cell r="AA6001" t="str">
            <v>389009879</v>
          </cell>
          <cell r="AB6001" t="str">
            <v>9879</v>
          </cell>
          <cell r="AC6001" t="str">
            <v>Activa</v>
          </cell>
          <cell r="AD6001">
            <v>1</v>
          </cell>
          <cell r="AE6001" t="str">
            <v>Resolución 004617 del 11 abril de 2024</v>
          </cell>
        </row>
        <row r="6002">
          <cell r="G6002">
            <v>113001002979</v>
          </cell>
          <cell r="H6002">
            <v>1</v>
          </cell>
          <cell r="I6002" t="str">
            <v>INSTITUCION EDUCATIVA LA MILAGROSA</v>
          </cell>
          <cell r="J6002">
            <v>515</v>
          </cell>
          <cell r="K6002">
            <v>45714047.01925686</v>
          </cell>
          <cell r="L6002">
            <v>0</v>
          </cell>
          <cell r="M6002">
            <v>45714047</v>
          </cell>
          <cell r="N6002">
            <v>1</v>
          </cell>
          <cell r="O6002" t="str">
            <v>FSE</v>
          </cell>
          <cell r="P6002" t="str">
            <v>INSTITUCION EDUCATIVA LA MILAGROSA</v>
          </cell>
          <cell r="Q6002" t="str">
            <v>806012547</v>
          </cell>
          <cell r="R6002" t="str">
            <v>BANCO GNB SUDAMERIS COLOMBIA</v>
          </cell>
          <cell r="S6002" t="str">
            <v>CRR</v>
          </cell>
          <cell r="T6002" t="str">
            <v>55819726</v>
          </cell>
          <cell r="U6002" t="str">
            <v>9726</v>
          </cell>
          <cell r="V6002" t="str">
            <v>806012547CRR9726</v>
          </cell>
          <cell r="W6002" t="str">
            <v>806012547</v>
          </cell>
          <cell r="X6002" t="str">
            <v>INSTITUCION EDUCATIVA LA MILAGROSA</v>
          </cell>
          <cell r="Y6002" t="str">
            <v>BANCO GNB SUDAMERIS S A</v>
          </cell>
          <cell r="Z6002" t="str">
            <v>CRR</v>
          </cell>
          <cell r="AA6002" t="str">
            <v>55819726</v>
          </cell>
          <cell r="AB6002" t="str">
            <v>9726</v>
          </cell>
          <cell r="AC6002" t="str">
            <v>Activa</v>
          </cell>
          <cell r="AD6002">
            <v>1</v>
          </cell>
          <cell r="AE6002" t="str">
            <v>Resolución 004617 del 11 abril de 2024</v>
          </cell>
        </row>
        <row r="6003">
          <cell r="G6003">
            <v>113001003053</v>
          </cell>
          <cell r="H6003">
            <v>1</v>
          </cell>
          <cell r="I6003" t="str">
            <v>INSTITUCION EDUCATIVA SOLEDAD ACOSTA DE SAMPER</v>
          </cell>
          <cell r="J6003">
            <v>4189</v>
          </cell>
          <cell r="K6003">
            <v>381403508.70948911</v>
          </cell>
          <cell r="L6003">
            <v>0</v>
          </cell>
          <cell r="M6003">
            <v>381403509</v>
          </cell>
          <cell r="N6003">
            <v>1</v>
          </cell>
          <cell r="O6003" t="str">
            <v>FSE</v>
          </cell>
          <cell r="P6003" t="str">
            <v>INSTITUCION EDUCATIVA SOLEDAD ACOSTA DE SAMPER</v>
          </cell>
          <cell r="Q6003" t="str">
            <v>806011971</v>
          </cell>
          <cell r="R6003" t="str">
            <v>BBVA COLOMBIA</v>
          </cell>
          <cell r="S6003" t="str">
            <v>CRR</v>
          </cell>
          <cell r="T6003" t="str">
            <v>515000263</v>
          </cell>
          <cell r="U6003" t="str">
            <v>0263</v>
          </cell>
          <cell r="V6003" t="str">
            <v>806011971CRR0263</v>
          </cell>
          <cell r="W6003" t="str">
            <v>806011971</v>
          </cell>
          <cell r="X6003" t="str">
            <v>INSTITUCION EDUCATIVA SOLEDAD ACOSTA DE SAMPER</v>
          </cell>
          <cell r="Y6003" t="str">
            <v>BANCO BILBAO VIZCAYA ARGENTARIA COLOMBIA S.A. BBVA</v>
          </cell>
          <cell r="Z6003" t="str">
            <v>CRR</v>
          </cell>
          <cell r="AA6003" t="str">
            <v>515000263</v>
          </cell>
          <cell r="AB6003" t="str">
            <v>0263</v>
          </cell>
          <cell r="AC6003" t="str">
            <v>Activa</v>
          </cell>
          <cell r="AD6003">
            <v>1</v>
          </cell>
          <cell r="AE6003" t="str">
            <v>Resolución 004617 del 11 abril de 2024</v>
          </cell>
        </row>
        <row r="6004">
          <cell r="G6004">
            <v>113001003126</v>
          </cell>
          <cell r="H6004">
            <v>1</v>
          </cell>
          <cell r="I6004" t="str">
            <v>INSTITUCION EDUCATIVA FERNANDO DE LA VEGA</v>
          </cell>
          <cell r="J6004">
            <v>625</v>
          </cell>
          <cell r="K6004">
            <v>55096300.862136692</v>
          </cell>
          <cell r="L6004">
            <v>0</v>
          </cell>
          <cell r="M6004">
            <v>55096301</v>
          </cell>
          <cell r="N6004">
            <v>1</v>
          </cell>
          <cell r="O6004" t="str">
            <v>FSE</v>
          </cell>
          <cell r="P6004" t="str">
            <v>INSTITUCION EDUCATIVA FERNANDO DE LA VEGA</v>
          </cell>
          <cell r="Q6004" t="str">
            <v>806012806</v>
          </cell>
          <cell r="R6004" t="str">
            <v>BANCO DE OCCIDENTE</v>
          </cell>
          <cell r="S6004" t="str">
            <v>CRR</v>
          </cell>
          <cell r="T6004" t="str">
            <v>847007515</v>
          </cell>
          <cell r="U6004" t="str">
            <v>7515</v>
          </cell>
          <cell r="V6004" t="str">
            <v>806012806CRR7515</v>
          </cell>
          <cell r="W6004" t="str">
            <v>806012806</v>
          </cell>
          <cell r="X6004" t="str">
            <v>INSTITUCION EDUCATIVA FERNANDO DE LA VEGA</v>
          </cell>
          <cell r="Y6004" t="str">
            <v>BANCO DE OCCIDENTE</v>
          </cell>
          <cell r="Z6004" t="str">
            <v>CRR</v>
          </cell>
          <cell r="AA6004" t="str">
            <v>847007515</v>
          </cell>
          <cell r="AB6004" t="str">
            <v>7515</v>
          </cell>
          <cell r="AC6004" t="str">
            <v>Activa</v>
          </cell>
          <cell r="AD6004">
            <v>1</v>
          </cell>
          <cell r="AE6004" t="str">
            <v>Resolución 004617 del 11 abril de 2024</v>
          </cell>
        </row>
        <row r="6005">
          <cell r="G6005">
            <v>113001003274</v>
          </cell>
          <cell r="H6005">
            <v>1</v>
          </cell>
          <cell r="I6005" t="str">
            <v>INSTITUCION EDUCATIVA JOSE MANUEL RODRIGUEZ TORICES</v>
          </cell>
          <cell r="J6005">
            <v>4077</v>
          </cell>
          <cell r="K6005">
            <v>380433676.17468452</v>
          </cell>
          <cell r="L6005">
            <v>0</v>
          </cell>
          <cell r="M6005">
            <v>380433676</v>
          </cell>
          <cell r="N6005">
            <v>1</v>
          </cell>
          <cell r="O6005" t="str">
            <v>FSE</v>
          </cell>
          <cell r="P6005" t="str">
            <v>INSTITUCION EDUCATIVA JOSE MANUEL RODRIGUEZ TORICES</v>
          </cell>
          <cell r="Q6005" t="str">
            <v>806011843</v>
          </cell>
          <cell r="R6005" t="str">
            <v>BANCO POPULAR</v>
          </cell>
          <cell r="S6005" t="str">
            <v>CRR</v>
          </cell>
          <cell r="T6005" t="str">
            <v>230021586</v>
          </cell>
          <cell r="U6005" t="str">
            <v>1586</v>
          </cell>
          <cell r="V6005" t="str">
            <v>806011843CRR1586</v>
          </cell>
          <cell r="W6005" t="str">
            <v>806011843</v>
          </cell>
          <cell r="X6005" t="str">
            <v>INSTITUCION EDUCATIVA JOSE MANUEL RODRIGUEZ T.</v>
          </cell>
          <cell r="Y6005" t="str">
            <v>BANCO POPULAR S. A.</v>
          </cell>
          <cell r="Z6005" t="str">
            <v>CRR</v>
          </cell>
          <cell r="AA6005" t="str">
            <v>230021586</v>
          </cell>
          <cell r="AB6005" t="str">
            <v>1586</v>
          </cell>
          <cell r="AC6005" t="str">
            <v>Activa</v>
          </cell>
          <cell r="AD6005">
            <v>1</v>
          </cell>
          <cell r="AE6005" t="str">
            <v>Resolución 004617 del 11 abril de 2024</v>
          </cell>
        </row>
        <row r="6006">
          <cell r="G6006">
            <v>113001003771</v>
          </cell>
          <cell r="H6006">
            <v>1</v>
          </cell>
          <cell r="I6006" t="str">
            <v>INSTITUCION EDUCATIVA LAS GAVIOTAS</v>
          </cell>
          <cell r="J6006">
            <v>1995</v>
          </cell>
          <cell r="K6006">
            <v>186656716.18550313</v>
          </cell>
          <cell r="L6006">
            <v>0</v>
          </cell>
          <cell r="M6006">
            <v>186656716</v>
          </cell>
          <cell r="N6006">
            <v>1</v>
          </cell>
          <cell r="O6006" t="str">
            <v>FSE</v>
          </cell>
          <cell r="P6006" t="str">
            <v>INSTITUCION EDUCATIVA LAS GAVIOTAS</v>
          </cell>
          <cell r="Q6006" t="str">
            <v>806011970</v>
          </cell>
          <cell r="R6006" t="str">
            <v>BBVA COLOMBIA</v>
          </cell>
          <cell r="S6006" t="str">
            <v>CRR</v>
          </cell>
          <cell r="T6006" t="str">
            <v>694000209</v>
          </cell>
          <cell r="U6006" t="str">
            <v>0209</v>
          </cell>
          <cell r="V6006" t="str">
            <v>806011970CRR0209</v>
          </cell>
          <cell r="W6006" t="str">
            <v>806011970</v>
          </cell>
          <cell r="X6006" t="str">
            <v>INSTITUCION EDUCATIVA FE Y ALEGRIA LAS GAVIOTAS</v>
          </cell>
          <cell r="Y6006" t="str">
            <v>BANCO BILBAO VIZCAYA ARGENTARIA COLOMBIA S.A. BBVA</v>
          </cell>
          <cell r="Z6006" t="str">
            <v>CRR</v>
          </cell>
          <cell r="AA6006" t="str">
            <v>694000209</v>
          </cell>
          <cell r="AB6006" t="str">
            <v>0209</v>
          </cell>
          <cell r="AC6006" t="str">
            <v>Activa</v>
          </cell>
          <cell r="AD6006">
            <v>1</v>
          </cell>
          <cell r="AE6006" t="str">
            <v>Resolución 004617 del 11 abril de 2024</v>
          </cell>
        </row>
        <row r="6007">
          <cell r="G6007">
            <v>113001004149</v>
          </cell>
          <cell r="H6007">
            <v>1</v>
          </cell>
          <cell r="I6007" t="str">
            <v>INSTITUCION EDUCATIVA JUAN JOSE NIETO</v>
          </cell>
          <cell r="J6007">
            <v>1796</v>
          </cell>
          <cell r="K6007">
            <v>164563912.52567115</v>
          </cell>
          <cell r="L6007">
            <v>0</v>
          </cell>
          <cell r="M6007">
            <v>164563913</v>
          </cell>
          <cell r="N6007">
            <v>1</v>
          </cell>
          <cell r="O6007" t="str">
            <v>FSE</v>
          </cell>
          <cell r="P6007" t="str">
            <v>INSTITUCION EDUCATIVA JUAN JOSE NIETO</v>
          </cell>
          <cell r="Q6007" t="str">
            <v>800240605</v>
          </cell>
          <cell r="R6007" t="str">
            <v>BANCO DAVIVIENDA S.A.</v>
          </cell>
          <cell r="S6007" t="str">
            <v>CRR</v>
          </cell>
          <cell r="T6007" t="str">
            <v>000157009382</v>
          </cell>
          <cell r="U6007" t="str">
            <v>9382</v>
          </cell>
          <cell r="V6007" t="str">
            <v>800240605CRR9382</v>
          </cell>
          <cell r="W6007" t="str">
            <v>800240605</v>
          </cell>
          <cell r="X6007" t="str">
            <v>INSTITUCION EDUCATIVA JUAN JOSE NIETO</v>
          </cell>
          <cell r="Y6007" t="str">
            <v>BANCO DAVIVIENDA S.A.</v>
          </cell>
          <cell r="Z6007" t="str">
            <v>CRR</v>
          </cell>
          <cell r="AA6007" t="str">
            <v>000157009382</v>
          </cell>
          <cell r="AB6007" t="str">
            <v>9382</v>
          </cell>
          <cell r="AC6007" t="str">
            <v>Activa</v>
          </cell>
          <cell r="AD6007">
            <v>1</v>
          </cell>
          <cell r="AE6007" t="str">
            <v>Resolución 004617 del 11 abril de 2024</v>
          </cell>
        </row>
        <row r="6008">
          <cell r="G6008">
            <v>113001004254</v>
          </cell>
          <cell r="H6008">
            <v>1</v>
          </cell>
          <cell r="I6008" t="str">
            <v>INSTITUCION EDUCATIVA FULGENCIO LEQUERICA  VELEZ</v>
          </cell>
          <cell r="J6008">
            <v>1897</v>
          </cell>
          <cell r="K6008">
            <v>165828072.49699849</v>
          </cell>
          <cell r="L6008">
            <v>0</v>
          </cell>
          <cell r="M6008">
            <v>165828072</v>
          </cell>
          <cell r="N6008">
            <v>1</v>
          </cell>
          <cell r="O6008" t="str">
            <v>FSE</v>
          </cell>
          <cell r="P6008" t="str">
            <v>INSTITUCION EDUCATIVA FULGENCIO LEQUERICA  VELEZ</v>
          </cell>
          <cell r="Q6008" t="str">
            <v>806012804</v>
          </cell>
          <cell r="R6008" t="str">
            <v>BANCO DAVIVIENDA S.A.</v>
          </cell>
          <cell r="S6008" t="str">
            <v>CRR</v>
          </cell>
          <cell r="T6008" t="str">
            <v>007054410077</v>
          </cell>
          <cell r="U6008" t="str">
            <v>0077</v>
          </cell>
          <cell r="V6008" t="str">
            <v>806012804CRR0077</v>
          </cell>
          <cell r="W6008" t="str">
            <v>806012804</v>
          </cell>
          <cell r="X6008" t="str">
            <v>INSTITUCION EDUCATIVA FULGENCIO LEQUERICA VELEZ</v>
          </cell>
          <cell r="Y6008" t="str">
            <v>BANCO DAVIVIENDA S.A.</v>
          </cell>
          <cell r="Z6008" t="str">
            <v>CRR</v>
          </cell>
          <cell r="AA6008" t="str">
            <v>007054410077</v>
          </cell>
          <cell r="AB6008" t="str">
            <v>0077</v>
          </cell>
          <cell r="AC6008" t="str">
            <v>Activa</v>
          </cell>
          <cell r="AD6008">
            <v>1</v>
          </cell>
          <cell r="AE6008" t="str">
            <v>Resolución 004617 del 11 abril de 2024</v>
          </cell>
        </row>
        <row r="6009">
          <cell r="G6009">
            <v>113001004289</v>
          </cell>
          <cell r="H6009">
            <v>1</v>
          </cell>
          <cell r="I6009" t="str">
            <v>INSTITUCION EDUCATIVA SAN LUCAS</v>
          </cell>
          <cell r="J6009">
            <v>2006</v>
          </cell>
          <cell r="K6009">
            <v>184418945.54565668</v>
          </cell>
          <cell r="L6009">
            <v>0</v>
          </cell>
          <cell r="M6009">
            <v>184418946</v>
          </cell>
          <cell r="N6009">
            <v>1</v>
          </cell>
          <cell r="O6009" t="str">
            <v>FSE</v>
          </cell>
          <cell r="P6009" t="str">
            <v>INSTITUCION EDUCATIVA SAN LUCAS</v>
          </cell>
          <cell r="Q6009" t="str">
            <v>806003825</v>
          </cell>
          <cell r="R6009" t="str">
            <v>BANCO DE BOGOTÁ</v>
          </cell>
          <cell r="S6009" t="str">
            <v>CRR</v>
          </cell>
          <cell r="T6009" t="str">
            <v>389008517</v>
          </cell>
          <cell r="U6009" t="str">
            <v>8517</v>
          </cell>
          <cell r="V6009" t="str">
            <v>806003825CRR8517</v>
          </cell>
          <cell r="W6009" t="str">
            <v>806003825</v>
          </cell>
          <cell r="X6009" t="str">
            <v>INSTITUCION EDUCATIVA SAN LUCAS</v>
          </cell>
          <cell r="Y6009" t="str">
            <v>BANCO DE BOGOTA S. A.</v>
          </cell>
          <cell r="Z6009" t="str">
            <v>CRR</v>
          </cell>
          <cell r="AA6009" t="str">
            <v>389008517</v>
          </cell>
          <cell r="AB6009" t="str">
            <v>8517</v>
          </cell>
          <cell r="AC6009" t="str">
            <v>Activa</v>
          </cell>
          <cell r="AD6009">
            <v>1</v>
          </cell>
          <cell r="AE6009" t="str">
            <v>Resolución 004617 del 11 abril de 2024</v>
          </cell>
        </row>
        <row r="6010">
          <cell r="G6010">
            <v>113001005358</v>
          </cell>
          <cell r="H6010">
            <v>1</v>
          </cell>
          <cell r="I6010" t="str">
            <v>INSTITUCION EDUCATIVA ALBERTO ELIAS FERNANDEZ BAENA.</v>
          </cell>
          <cell r="J6010">
            <v>649</v>
          </cell>
          <cell r="K6010">
            <v>61735630.743782461</v>
          </cell>
          <cell r="L6010">
            <v>12347126.148756493</v>
          </cell>
          <cell r="M6010">
            <v>74082757</v>
          </cell>
          <cell r="N6010">
            <v>1</v>
          </cell>
          <cell r="O6010" t="str">
            <v>FSE</v>
          </cell>
          <cell r="P6010" t="str">
            <v>INSTITUCION EDUCATIVA ALBERTO ELIAS FERNANDEZ BAENA.</v>
          </cell>
          <cell r="Q6010" t="str">
            <v>806012229</v>
          </cell>
          <cell r="R6010" t="str">
            <v>BANCO CAJA SOCIAL - BCSC S.A.</v>
          </cell>
          <cell r="S6010" t="str">
            <v>CRR</v>
          </cell>
          <cell r="T6010" t="str">
            <v>21000360381</v>
          </cell>
          <cell r="U6010" t="str">
            <v>0381</v>
          </cell>
          <cell r="V6010" t="str">
            <v>806012229CRR0381</v>
          </cell>
          <cell r="W6010" t="str">
            <v>806012229</v>
          </cell>
          <cell r="X6010" t="str">
            <v>INSTITUCION EDUCATIVA ALBERTO E. FERNANDEZ BAENA</v>
          </cell>
          <cell r="Y6010" t="str">
            <v>BANCO CAJA SOCIAL S.A.</v>
          </cell>
          <cell r="Z6010" t="str">
            <v>CRR</v>
          </cell>
          <cell r="AA6010" t="str">
            <v>21000360381</v>
          </cell>
          <cell r="AB6010" t="str">
            <v>0381</v>
          </cell>
          <cell r="AC6010" t="str">
            <v>Activa</v>
          </cell>
          <cell r="AD6010">
            <v>1</v>
          </cell>
          <cell r="AE6010" t="str">
            <v>Resolución 004617 del 11 abril de 2024</v>
          </cell>
        </row>
        <row r="6011">
          <cell r="G6011">
            <v>113001005374</v>
          </cell>
          <cell r="H6011">
            <v>1</v>
          </cell>
          <cell r="I6011" t="str">
            <v>INSTITUCION EDUCATIVA ANTONIA SANTOS</v>
          </cell>
          <cell r="J6011">
            <v>1999</v>
          </cell>
          <cell r="K6011">
            <v>176677054.29117289</v>
          </cell>
          <cell r="L6011">
            <v>0</v>
          </cell>
          <cell r="M6011">
            <v>176677054</v>
          </cell>
          <cell r="N6011">
            <v>1</v>
          </cell>
          <cell r="O6011" t="str">
            <v>FSE</v>
          </cell>
          <cell r="P6011" t="str">
            <v>INSTITUCION EDUCATIVA ANTONIA SANTOS</v>
          </cell>
          <cell r="Q6011" t="str">
            <v>806011897</v>
          </cell>
          <cell r="R6011" t="str">
            <v>BANCO DAVIVIENDA S.A.</v>
          </cell>
          <cell r="S6011" t="str">
            <v>CRR</v>
          </cell>
          <cell r="T6011" t="str">
            <v>058069999561</v>
          </cell>
          <cell r="U6011" t="str">
            <v>9561</v>
          </cell>
          <cell r="V6011" t="str">
            <v>806011897CRR9561</v>
          </cell>
          <cell r="W6011" t="str">
            <v>806011897</v>
          </cell>
          <cell r="X6011" t="str">
            <v>INSTITUCION EDUCATIVA ANTONIA SANTOS</v>
          </cell>
          <cell r="Y6011" t="str">
            <v>BANCO DAVIVIENDA S.A.</v>
          </cell>
          <cell r="Z6011" t="str">
            <v>CRR</v>
          </cell>
          <cell r="AA6011" t="str">
            <v>058069999561</v>
          </cell>
          <cell r="AB6011" t="str">
            <v>9561</v>
          </cell>
          <cell r="AC6011" t="str">
            <v>Activa</v>
          </cell>
          <cell r="AD6011">
            <v>1</v>
          </cell>
          <cell r="AE6011" t="str">
            <v>Resolución 004617 del 11 abril de 2024</v>
          </cell>
        </row>
        <row r="6012">
          <cell r="G6012">
            <v>113001005544</v>
          </cell>
          <cell r="H6012">
            <v>1</v>
          </cell>
          <cell r="I6012" t="str">
            <v>INSTITUCION EDUCATIVA ANTONIO NARIÑO</v>
          </cell>
          <cell r="J6012">
            <v>1213</v>
          </cell>
          <cell r="K6012">
            <v>108119921.13804658</v>
          </cell>
          <cell r="L6012">
            <v>0</v>
          </cell>
          <cell r="M6012">
            <v>108119921</v>
          </cell>
          <cell r="N6012">
            <v>1</v>
          </cell>
          <cell r="O6012" t="str">
            <v>FSE</v>
          </cell>
          <cell r="P6012" t="str">
            <v>INSTITUCION EDUCATIVA ANTONIO NARIÑO</v>
          </cell>
          <cell r="Q6012" t="str">
            <v>806012071</v>
          </cell>
          <cell r="R6012" t="str">
            <v>BANCO DAVIVIENDA S.A.</v>
          </cell>
          <cell r="S6012" t="str">
            <v>CRR</v>
          </cell>
          <cell r="T6012" t="str">
            <v>000156005704</v>
          </cell>
          <cell r="U6012" t="str">
            <v>5704</v>
          </cell>
          <cell r="V6012" t="str">
            <v>806012071CRR5704</v>
          </cell>
          <cell r="W6012" t="str">
            <v>806012071</v>
          </cell>
          <cell r="X6012" t="str">
            <v>INSTITUCION EDUCATIVA ANTONIO NARI?O</v>
          </cell>
          <cell r="Y6012" t="str">
            <v>BANCO DAVIVIENDA S.A.</v>
          </cell>
          <cell r="Z6012" t="str">
            <v>CRR</v>
          </cell>
          <cell r="AA6012" t="str">
            <v>000156005704</v>
          </cell>
          <cell r="AB6012" t="str">
            <v>5704</v>
          </cell>
          <cell r="AC6012" t="str">
            <v>Activa</v>
          </cell>
          <cell r="AD6012">
            <v>1</v>
          </cell>
          <cell r="AE6012" t="str">
            <v>Resolución 004617 del 11 abril de 2024</v>
          </cell>
        </row>
        <row r="6013">
          <cell r="G6013">
            <v>113001006711</v>
          </cell>
          <cell r="H6013">
            <v>1</v>
          </cell>
          <cell r="I6013" t="str">
            <v>INSTITUCION EDUCATIVA OMAIRA SANCHEZ GARZON</v>
          </cell>
          <cell r="J6013">
            <v>939</v>
          </cell>
          <cell r="K6013">
            <v>81960865.093743727</v>
          </cell>
          <cell r="L6013">
            <v>0</v>
          </cell>
          <cell r="M6013">
            <v>81960865</v>
          </cell>
          <cell r="N6013">
            <v>1</v>
          </cell>
          <cell r="O6013" t="str">
            <v>FSE</v>
          </cell>
          <cell r="P6013" t="str">
            <v>INSTITUCION EDUCATIVA OMAIRA SANCHEZ GARZON</v>
          </cell>
          <cell r="Q6013" t="str">
            <v>890481476</v>
          </cell>
          <cell r="R6013" t="str">
            <v>BBVA COLOMBIA</v>
          </cell>
          <cell r="S6013" t="str">
            <v>CRR</v>
          </cell>
          <cell r="T6013" t="str">
            <v>253142863</v>
          </cell>
          <cell r="U6013" t="str">
            <v>2863</v>
          </cell>
          <cell r="V6013" t="str">
            <v>890481476CRR2863</v>
          </cell>
          <cell r="W6013" t="str">
            <v>890481476</v>
          </cell>
          <cell r="X6013" t="str">
            <v>INSTITUCION EDUCATIVA OMAIRA SANCHEZ GARZON</v>
          </cell>
          <cell r="Y6013" t="str">
            <v>BANCO BILBAO VIZCAYA ARGENTARIA COLOMBIA S.A. BBVA</v>
          </cell>
          <cell r="Z6013" t="str">
            <v>CRR</v>
          </cell>
          <cell r="AA6013" t="str">
            <v>253142863</v>
          </cell>
          <cell r="AB6013" t="str">
            <v>2863</v>
          </cell>
          <cell r="AC6013" t="str">
            <v>Activa</v>
          </cell>
          <cell r="AD6013">
            <v>1</v>
          </cell>
          <cell r="AE6013" t="str">
            <v>Resolución 004617 del 11 abril de 2024</v>
          </cell>
        </row>
        <row r="6014">
          <cell r="G6014">
            <v>113001006800</v>
          </cell>
          <cell r="H6014">
            <v>1</v>
          </cell>
          <cell r="I6014" t="str">
            <v>INSTITUCION EDUCATIVA 20 DE JULIO</v>
          </cell>
          <cell r="J6014">
            <v>1332</v>
          </cell>
          <cell r="K6014">
            <v>116746959.85047163</v>
          </cell>
          <cell r="L6014">
            <v>0</v>
          </cell>
          <cell r="M6014">
            <v>116746960</v>
          </cell>
          <cell r="N6014">
            <v>1</v>
          </cell>
          <cell r="O6014" t="str">
            <v>FSE</v>
          </cell>
          <cell r="P6014" t="str">
            <v>INSTITUCION EDUCATIVA 20 DE JULIO</v>
          </cell>
          <cell r="Q6014" t="str">
            <v>806003564</v>
          </cell>
          <cell r="R6014" t="str">
            <v>BBVA COLOMBIA</v>
          </cell>
          <cell r="S6014" t="str">
            <v>CRR</v>
          </cell>
          <cell r="T6014" t="str">
            <v>423008002</v>
          </cell>
          <cell r="U6014" t="str">
            <v>8002</v>
          </cell>
          <cell r="V6014" t="str">
            <v>806003564CRR8002</v>
          </cell>
          <cell r="W6014" t="str">
            <v>806003564</v>
          </cell>
          <cell r="X6014" t="str">
            <v>INSTITUCION EDUCATIVA 20 DE JULIO</v>
          </cell>
          <cell r="Y6014" t="str">
            <v>BANCO BILBAO VIZCAYA ARGENTARIA COLOMBIA S.A. BBVA</v>
          </cell>
          <cell r="Z6014" t="str">
            <v>CRR</v>
          </cell>
          <cell r="AA6014" t="str">
            <v>423008002</v>
          </cell>
          <cell r="AB6014" t="str">
            <v>8002</v>
          </cell>
          <cell r="AC6014" t="str">
            <v>Activa</v>
          </cell>
          <cell r="AD6014">
            <v>1</v>
          </cell>
          <cell r="AE6014" t="str">
            <v>Resolución 004617 del 11 abril de 2024</v>
          </cell>
        </row>
        <row r="6015">
          <cell r="G6015">
            <v>113001007199</v>
          </cell>
          <cell r="H6015">
            <v>1</v>
          </cell>
          <cell r="I6015" t="str">
            <v>INSTITUCION EDUCATIVA FE Y ALEGRIA LAS AMERICAS</v>
          </cell>
          <cell r="J6015">
            <v>2015</v>
          </cell>
          <cell r="K6015">
            <v>180115681.36284363</v>
          </cell>
          <cell r="L6015">
            <v>0</v>
          </cell>
          <cell r="M6015">
            <v>180115681</v>
          </cell>
          <cell r="N6015">
            <v>1</v>
          </cell>
          <cell r="O6015" t="str">
            <v>FSE</v>
          </cell>
          <cell r="P6015" t="str">
            <v>INSTITUCION EDUCATIVA FE Y ALEGRIA LAS AMERICAS</v>
          </cell>
          <cell r="Q6015" t="str">
            <v>806011979</v>
          </cell>
          <cell r="R6015" t="str">
            <v>BANCO DAVIVIENDA S.A.</v>
          </cell>
          <cell r="S6015" t="str">
            <v>CRR</v>
          </cell>
          <cell r="T6015" t="str">
            <v>157008475</v>
          </cell>
          <cell r="U6015" t="str">
            <v>8475</v>
          </cell>
          <cell r="V6015" t="str">
            <v>806011979CRR8475</v>
          </cell>
          <cell r="W6015" t="str">
            <v>806011979</v>
          </cell>
          <cell r="X6015" t="str">
            <v>INSTITUCION EDUCATIVA FE Y ALEGRIA LAS AMERICAS</v>
          </cell>
          <cell r="Y6015" t="str">
            <v>BANCO DAVIVIENDA S.A.</v>
          </cell>
          <cell r="Z6015" t="str">
            <v>CRR</v>
          </cell>
          <cell r="AA6015" t="str">
            <v>157008475</v>
          </cell>
          <cell r="AB6015" t="str">
            <v>8475</v>
          </cell>
          <cell r="AC6015" t="str">
            <v>Activa</v>
          </cell>
          <cell r="AD6015">
            <v>1</v>
          </cell>
          <cell r="AE6015" t="str">
            <v>Resolución 004617 del 11 abril de 2024</v>
          </cell>
        </row>
        <row r="6016">
          <cell r="G6016">
            <v>113001007857</v>
          </cell>
          <cell r="H6016">
            <v>1</v>
          </cell>
          <cell r="I6016" t="str">
            <v>INSTITUCION EDUCATIVA LA LIBERTAD</v>
          </cell>
          <cell r="J6016">
            <v>993</v>
          </cell>
          <cell r="K6016">
            <v>90802724.228037357</v>
          </cell>
          <cell r="L6016">
            <v>0</v>
          </cell>
          <cell r="M6016">
            <v>90802724</v>
          </cell>
          <cell r="N6016">
            <v>1</v>
          </cell>
          <cell r="O6016" t="str">
            <v>FSE</v>
          </cell>
          <cell r="P6016" t="str">
            <v>INSTITUCION EDUCATIVA LA LIBERTAD</v>
          </cell>
          <cell r="Q6016" t="str">
            <v>800200331</v>
          </cell>
          <cell r="R6016" t="str">
            <v>BBVA COLOMBIA</v>
          </cell>
          <cell r="S6016" t="str">
            <v>CRR</v>
          </cell>
          <cell r="T6016" t="str">
            <v>253020051</v>
          </cell>
          <cell r="U6016" t="str">
            <v>0051</v>
          </cell>
          <cell r="V6016" t="str">
            <v>800200331CRR0051</v>
          </cell>
          <cell r="W6016" t="str">
            <v>800200331</v>
          </cell>
          <cell r="X6016" t="str">
            <v>INSTITUCION EDUCATIVA LA LIBERTAD</v>
          </cell>
          <cell r="Y6016" t="str">
            <v>BANCO BILBAO VIZCAYA ARGENTARIA COLOMBIA S.A. BBVA</v>
          </cell>
          <cell r="Z6016" t="str">
            <v>CRR</v>
          </cell>
          <cell r="AA6016" t="str">
            <v>253020051</v>
          </cell>
          <cell r="AB6016" t="str">
            <v>0051</v>
          </cell>
          <cell r="AC6016" t="str">
            <v>Activa</v>
          </cell>
          <cell r="AD6016">
            <v>1</v>
          </cell>
          <cell r="AE6016" t="str">
            <v>Resolución 004617 del 11 abril de 2024</v>
          </cell>
        </row>
        <row r="6017">
          <cell r="G6017">
            <v>113001008268</v>
          </cell>
          <cell r="H6017">
            <v>1</v>
          </cell>
          <cell r="I6017" t="str">
            <v>INSTITUCION EDUCATIVA MARIA CANO</v>
          </cell>
          <cell r="J6017">
            <v>630</v>
          </cell>
          <cell r="K6017">
            <v>55238375.198918179</v>
          </cell>
          <cell r="L6017">
            <v>0</v>
          </cell>
          <cell r="M6017">
            <v>55238375</v>
          </cell>
          <cell r="N6017">
            <v>1</v>
          </cell>
          <cell r="O6017" t="str">
            <v>FSE</v>
          </cell>
          <cell r="P6017" t="str">
            <v>INSTITUCION EDUCATIVA MARIA CANO</v>
          </cell>
          <cell r="Q6017" t="str">
            <v>806004017</v>
          </cell>
          <cell r="R6017" t="str">
            <v>BBVA COLOMBIA</v>
          </cell>
          <cell r="S6017" t="str">
            <v>CRR</v>
          </cell>
          <cell r="T6017" t="str">
            <v>423007855</v>
          </cell>
          <cell r="U6017" t="str">
            <v>7855</v>
          </cell>
          <cell r="V6017" t="str">
            <v>806004017CRR7855</v>
          </cell>
          <cell r="W6017" t="str">
            <v>806004017</v>
          </cell>
          <cell r="X6017" t="str">
            <v>INSTITUCION EDUCATIVA MARIA CANO</v>
          </cell>
          <cell r="Y6017" t="str">
            <v>BANCO BILBAO VIZCAYA ARGENTARIA COLOMBIA S.A. BBVA</v>
          </cell>
          <cell r="Z6017" t="str">
            <v>CRR</v>
          </cell>
          <cell r="AA6017" t="str">
            <v>423007855</v>
          </cell>
          <cell r="AB6017" t="str">
            <v>7855</v>
          </cell>
          <cell r="AC6017" t="str">
            <v>Activa</v>
          </cell>
          <cell r="AD6017">
            <v>1</v>
          </cell>
          <cell r="AE6017" t="str">
            <v>Resolución 004617 del 11 abril de 2024</v>
          </cell>
        </row>
        <row r="6018">
          <cell r="G6018">
            <v>113001008276</v>
          </cell>
          <cell r="H6018">
            <v>1</v>
          </cell>
          <cell r="I6018" t="str">
            <v>INSTITUCION EDUCATIVA PLAYAS DE ACAPULCO</v>
          </cell>
          <cell r="J6018">
            <v>914</v>
          </cell>
          <cell r="K6018">
            <v>85529434.532228813</v>
          </cell>
          <cell r="L6018">
            <v>0</v>
          </cell>
          <cell r="M6018">
            <v>85529435</v>
          </cell>
          <cell r="N6018">
            <v>1</v>
          </cell>
          <cell r="O6018" t="str">
            <v>FSE</v>
          </cell>
          <cell r="P6018" t="str">
            <v>INSTITUCION EDUCATIVA PLAYAS DE ACAPULCO</v>
          </cell>
          <cell r="Q6018" t="str">
            <v>806008967</v>
          </cell>
          <cell r="R6018" t="str">
            <v>BANCO DAVIVIENDA S.A.</v>
          </cell>
          <cell r="S6018" t="str">
            <v>CRR</v>
          </cell>
          <cell r="T6018" t="str">
            <v>157008418</v>
          </cell>
          <cell r="U6018" t="str">
            <v>8418</v>
          </cell>
          <cell r="V6018" t="str">
            <v>806008967CRR8418</v>
          </cell>
          <cell r="W6018" t="str">
            <v>806008967</v>
          </cell>
          <cell r="X6018" t="str">
            <v>INSTITUCION EDUCATIVA PLAYAS DE ACAPULCO</v>
          </cell>
          <cell r="Y6018" t="str">
            <v>BANCO DAVIVIENDA S.A.</v>
          </cell>
          <cell r="Z6018" t="str">
            <v>CRR</v>
          </cell>
          <cell r="AA6018" t="str">
            <v>157008418</v>
          </cell>
          <cell r="AB6018" t="str">
            <v>8418</v>
          </cell>
          <cell r="AC6018" t="str">
            <v>Activa</v>
          </cell>
          <cell r="AD6018">
            <v>1</v>
          </cell>
          <cell r="AE6018" t="str">
            <v>Resolución 004617 del 11 abril de 2024</v>
          </cell>
        </row>
        <row r="6019">
          <cell r="G6019">
            <v>113001008284</v>
          </cell>
          <cell r="H6019">
            <v>1</v>
          </cell>
          <cell r="I6019" t="str">
            <v>INSTITUCION EDUCATIVA SAN FELIPE NERI</v>
          </cell>
          <cell r="J6019">
            <v>1515</v>
          </cell>
          <cell r="K6019">
            <v>131077167.81534909</v>
          </cell>
          <cell r="L6019">
            <v>0</v>
          </cell>
          <cell r="M6019">
            <v>131077168</v>
          </cell>
          <cell r="N6019">
            <v>1</v>
          </cell>
          <cell r="O6019" t="str">
            <v>FSE</v>
          </cell>
          <cell r="P6019" t="str">
            <v>INSTITUCION EDUCATIVA SAN FELIPE NERI</v>
          </cell>
          <cell r="Q6019" t="str">
            <v>890480630</v>
          </cell>
          <cell r="R6019" t="str">
            <v>BBVA COLOMBIA</v>
          </cell>
          <cell r="S6019" t="str">
            <v>CRR</v>
          </cell>
          <cell r="T6019" t="str">
            <v>253069835</v>
          </cell>
          <cell r="U6019" t="str">
            <v>9835</v>
          </cell>
          <cell r="V6019" t="str">
            <v>890480630CRR9835</v>
          </cell>
          <cell r="W6019" t="str">
            <v>890480630</v>
          </cell>
          <cell r="X6019" t="str">
            <v>FDO.SERV.EDUC. INSTITUCION EDUCATIVA SAN FELIPE NERI</v>
          </cell>
          <cell r="Y6019" t="str">
            <v>BANCO BILBAO VIZCAYA ARGENTARIA COLOMBIA S.A. BBVA</v>
          </cell>
          <cell r="Z6019" t="str">
            <v>CRR</v>
          </cell>
          <cell r="AA6019" t="str">
            <v>253069835</v>
          </cell>
          <cell r="AB6019" t="str">
            <v>9835</v>
          </cell>
          <cell r="AC6019" t="str">
            <v>Activa</v>
          </cell>
          <cell r="AD6019">
            <v>1</v>
          </cell>
          <cell r="AE6019" t="str">
            <v>Resolución 004617 del 11 abril de 2024</v>
          </cell>
        </row>
        <row r="6020">
          <cell r="G6020">
            <v>113001012427</v>
          </cell>
          <cell r="H6020">
            <v>1</v>
          </cell>
          <cell r="I6020" t="str">
            <v>INSTITUCION EDUCATIVA MANUELA VERGARA DE CURI</v>
          </cell>
          <cell r="J6020">
            <v>1231</v>
          </cell>
          <cell r="K6020">
            <v>110094225.2351834</v>
          </cell>
          <cell r="L6020">
            <v>0</v>
          </cell>
          <cell r="M6020">
            <v>110094225</v>
          </cell>
          <cell r="N6020">
            <v>1</v>
          </cell>
          <cell r="O6020" t="str">
            <v>FSE</v>
          </cell>
          <cell r="P6020" t="str">
            <v>INSTITUCION EDUCATIVA MANUELA VERGARA DE CURI</v>
          </cell>
          <cell r="Q6020" t="str">
            <v>806003655</v>
          </cell>
          <cell r="R6020" t="str">
            <v>BBVA COLOMBIA</v>
          </cell>
          <cell r="S6020" t="str">
            <v>CRR</v>
          </cell>
          <cell r="T6020" t="str">
            <v>423007863</v>
          </cell>
          <cell r="U6020" t="str">
            <v>7863</v>
          </cell>
          <cell r="V6020" t="str">
            <v>806003655CRR7863</v>
          </cell>
          <cell r="W6020" t="str">
            <v>806003655</v>
          </cell>
          <cell r="X6020" t="str">
            <v>INSTITUCION EDUCATIVA MANUELA VERGARA DE CURI</v>
          </cell>
          <cell r="Y6020" t="str">
            <v>BANCO BILBAO VIZCAYA ARGENTARIA COLOMBIA S.A. BBVA</v>
          </cell>
          <cell r="Z6020" t="str">
            <v>CRR</v>
          </cell>
          <cell r="AA6020" t="str">
            <v>423007863</v>
          </cell>
          <cell r="AB6020" t="str">
            <v>7863</v>
          </cell>
          <cell r="AC6020" t="str">
            <v>Activa</v>
          </cell>
          <cell r="AD6020">
            <v>1</v>
          </cell>
          <cell r="AE6020" t="str">
            <v>Resolución 004617 del 11 abril de 2024</v>
          </cell>
        </row>
        <row r="6021">
          <cell r="G6021">
            <v>113001012508</v>
          </cell>
          <cell r="H6021">
            <v>1</v>
          </cell>
          <cell r="I6021" t="str">
            <v>ESCUELA NORMAL SUPERIOR DE CARTAGENA DE INDIAS</v>
          </cell>
          <cell r="J6021">
            <v>1692</v>
          </cell>
          <cell r="K6021">
            <v>152517738.65433794</v>
          </cell>
          <cell r="L6021">
            <v>0</v>
          </cell>
          <cell r="M6021">
            <v>152517739</v>
          </cell>
          <cell r="N6021">
            <v>1</v>
          </cell>
          <cell r="O6021" t="str">
            <v>FSE</v>
          </cell>
          <cell r="P6021" t="str">
            <v>ESCUELA NORMAL SUPERIOR DE CARTAGENA DE INDIAS</v>
          </cell>
          <cell r="Q6021" t="str">
            <v>806001174</v>
          </cell>
          <cell r="R6021" t="str">
            <v>BANCO CAJA SOCIAL - BCSC S.A.</v>
          </cell>
          <cell r="S6021" t="str">
            <v>CRR</v>
          </cell>
          <cell r="T6021" t="str">
            <v>21000358838</v>
          </cell>
          <cell r="U6021" t="str">
            <v>8838</v>
          </cell>
          <cell r="V6021" t="str">
            <v>806001174CRR8838</v>
          </cell>
          <cell r="W6021" t="str">
            <v>806001174</v>
          </cell>
          <cell r="X6021" t="str">
            <v>ESCUELA NORMAL SUPERIOR DE CARTAGENA DE INDIAS</v>
          </cell>
          <cell r="Y6021" t="str">
            <v>BANCO CAJA SOCIAL S.A.</v>
          </cell>
          <cell r="Z6021" t="str">
            <v>CRR</v>
          </cell>
          <cell r="AA6021" t="str">
            <v>21000358838</v>
          </cell>
          <cell r="AB6021" t="str">
            <v>8838</v>
          </cell>
          <cell r="AC6021" t="str">
            <v>Activa</v>
          </cell>
          <cell r="AD6021">
            <v>1</v>
          </cell>
          <cell r="AE6021" t="str">
            <v>Resolución 004617 del 11 abril de 2024</v>
          </cell>
        </row>
        <row r="6022">
          <cell r="G6022">
            <v>113001013814</v>
          </cell>
          <cell r="H6022">
            <v>1</v>
          </cell>
          <cell r="I6022" t="str">
            <v>INSTITUCION EDUCATIVA BERTHA GEDEON DE BALADI</v>
          </cell>
          <cell r="J6022">
            <v>1797</v>
          </cell>
          <cell r="K6022">
            <v>159894123.63783747</v>
          </cell>
          <cell r="L6022">
            <v>0</v>
          </cell>
          <cell r="M6022">
            <v>159894124</v>
          </cell>
          <cell r="N6022">
            <v>1</v>
          </cell>
          <cell r="O6022" t="str">
            <v>FSE</v>
          </cell>
          <cell r="P6022" t="str">
            <v>INSTITUCION EDUCATIVA BERTHA GEDEON DE BALADI</v>
          </cell>
          <cell r="Q6022" t="str">
            <v>806007908</v>
          </cell>
          <cell r="R6022" t="str">
            <v>BANCO CAJA SOCIAL - BCSC S.A.</v>
          </cell>
          <cell r="S6022" t="str">
            <v>AHR</v>
          </cell>
          <cell r="T6022" t="str">
            <v>26505143721</v>
          </cell>
          <cell r="U6022" t="str">
            <v>3721</v>
          </cell>
          <cell r="V6022" t="str">
            <v>806007908AHR3721</v>
          </cell>
          <cell r="W6022" t="str">
            <v>806007908</v>
          </cell>
          <cell r="X6022" t="str">
            <v>INSTITUCION EDUCATIVA BERTHA GEDEON DE BALADI</v>
          </cell>
          <cell r="Y6022" t="str">
            <v>BANCO CAJA SOCIAL S.A.</v>
          </cell>
          <cell r="Z6022" t="str">
            <v>AHR</v>
          </cell>
          <cell r="AA6022" t="str">
            <v>26505143721</v>
          </cell>
          <cell r="AB6022" t="str">
            <v>3721</v>
          </cell>
          <cell r="AC6022" t="str">
            <v>Activa</v>
          </cell>
          <cell r="AD6022">
            <v>1</v>
          </cell>
          <cell r="AE6022" t="str">
            <v>Resolución 004617 del 11 abril de 2024</v>
          </cell>
        </row>
        <row r="6023">
          <cell r="G6023">
            <v>113001020969</v>
          </cell>
          <cell r="H6023">
            <v>1</v>
          </cell>
          <cell r="I6023" t="str">
            <v>INSTITUCION EDUCATIVA FRANCISCO DE PAULA SANTANDER</v>
          </cell>
          <cell r="J6023">
            <v>917</v>
          </cell>
          <cell r="K6023">
            <v>81758081.825968146</v>
          </cell>
          <cell r="L6023">
            <v>0</v>
          </cell>
          <cell r="M6023">
            <v>81758082</v>
          </cell>
          <cell r="N6023">
            <v>1</v>
          </cell>
          <cell r="O6023" t="str">
            <v>FSE</v>
          </cell>
          <cell r="P6023" t="str">
            <v>INSTITUCION EDUCATIVA FRANCISCO DE PAULA SANTANDER</v>
          </cell>
          <cell r="Q6023" t="str">
            <v>800221442</v>
          </cell>
          <cell r="R6023" t="str">
            <v>BANCO DAVIVIENDA S.A.</v>
          </cell>
          <cell r="S6023" t="str">
            <v>CRR</v>
          </cell>
          <cell r="T6023" t="str">
            <v>058069996765</v>
          </cell>
          <cell r="U6023" t="str">
            <v>6765</v>
          </cell>
          <cell r="V6023" t="str">
            <v>800221442CRR6765</v>
          </cell>
          <cell r="W6023" t="str">
            <v>800221442</v>
          </cell>
          <cell r="X6023" t="str">
            <v>INST. EDUC.FRANCISCO DE PAULA SANTANDER-FDO SERV.EDUCA</v>
          </cell>
          <cell r="Y6023" t="str">
            <v>BANCO DAVIVIENDA S.A.</v>
          </cell>
          <cell r="Z6023" t="str">
            <v>CRR</v>
          </cell>
          <cell r="AA6023" t="str">
            <v>058069996765</v>
          </cell>
          <cell r="AB6023" t="str">
            <v>6765</v>
          </cell>
          <cell r="AC6023" t="str">
            <v>Activa</v>
          </cell>
          <cell r="AD6023">
            <v>1</v>
          </cell>
          <cell r="AE6023" t="str">
            <v>Resolución 004617 del 11 abril de 2024</v>
          </cell>
        </row>
        <row r="6024">
          <cell r="G6024">
            <v>113001028469</v>
          </cell>
          <cell r="H6024">
            <v>1</v>
          </cell>
          <cell r="I6024" t="str">
            <v>INSTITUCION EDUCATIVA RAFAEL NUÑEZ</v>
          </cell>
          <cell r="J6024">
            <v>1029</v>
          </cell>
          <cell r="K6024">
            <v>93600343.56288296</v>
          </cell>
          <cell r="L6024">
            <v>0</v>
          </cell>
          <cell r="M6024">
            <v>93600344</v>
          </cell>
          <cell r="N6024">
            <v>1</v>
          </cell>
          <cell r="O6024" t="str">
            <v>FSE</v>
          </cell>
          <cell r="P6024" t="str">
            <v>INSTITUCION EDUCATIVA RAFAEL NUÑEZ</v>
          </cell>
          <cell r="Q6024" t="str">
            <v>806013159</v>
          </cell>
          <cell r="R6024" t="str">
            <v>BANCO DAVIVIENDA S.A.</v>
          </cell>
          <cell r="S6024" t="str">
            <v>CRR</v>
          </cell>
          <cell r="T6024" t="str">
            <v>000142037738</v>
          </cell>
          <cell r="U6024" t="str">
            <v>7738</v>
          </cell>
          <cell r="V6024" t="str">
            <v>806013159CRR7738</v>
          </cell>
          <cell r="W6024" t="str">
            <v>806013159</v>
          </cell>
          <cell r="X6024" t="str">
            <v>INSTITUCION EDUCATIVA RAFAEL NUÑEZ</v>
          </cell>
          <cell r="Y6024" t="str">
            <v>BANCO DAVIVIENDA S.A.</v>
          </cell>
          <cell r="Z6024" t="str">
            <v>CRR</v>
          </cell>
          <cell r="AA6024" t="str">
            <v>000142037738</v>
          </cell>
          <cell r="AB6024" t="str">
            <v>7738</v>
          </cell>
          <cell r="AC6024" t="str">
            <v>Activa</v>
          </cell>
          <cell r="AD6024">
            <v>1</v>
          </cell>
          <cell r="AE6024" t="str">
            <v>Resolución 004617 del 11 abril de 2024</v>
          </cell>
        </row>
        <row r="6025">
          <cell r="G6025">
            <v>113001028483</v>
          </cell>
          <cell r="H6025">
            <v>1</v>
          </cell>
          <cell r="I6025" t="str">
            <v>INSTITUCION EDUCATIVA CASD MANUELA BELTRAN</v>
          </cell>
          <cell r="J6025">
            <v>283</v>
          </cell>
          <cell r="K6025">
            <v>31810019.676450711</v>
          </cell>
          <cell r="L6025">
            <v>0</v>
          </cell>
          <cell r="M6025">
            <v>31810020</v>
          </cell>
          <cell r="N6025">
            <v>1</v>
          </cell>
          <cell r="O6025" t="str">
            <v>FSE</v>
          </cell>
          <cell r="P6025" t="str">
            <v>INSTITUCION EDUCATIVA CASD MANUELA BELTRAN</v>
          </cell>
          <cell r="Q6025" t="str">
            <v>890481209</v>
          </cell>
          <cell r="R6025" t="str">
            <v>BANCO POPULAR</v>
          </cell>
          <cell r="S6025" t="str">
            <v>AHR</v>
          </cell>
          <cell r="T6025" t="str">
            <v>220230720534</v>
          </cell>
          <cell r="U6025" t="str">
            <v>0534</v>
          </cell>
          <cell r="V6025" t="str">
            <v>890481209AHR0534</v>
          </cell>
          <cell r="W6025" t="str">
            <v>890481209</v>
          </cell>
          <cell r="X6025" t="str">
            <v>FDO. DE SERVS. EDUC. INSTITUCION EDUCATIVA CASD</v>
          </cell>
          <cell r="Y6025" t="str">
            <v>BANCO POPULAR S. A.</v>
          </cell>
          <cell r="Z6025" t="str">
            <v>AHR</v>
          </cell>
          <cell r="AA6025" t="str">
            <v>220230720534</v>
          </cell>
          <cell r="AB6025" t="str">
            <v>0534</v>
          </cell>
          <cell r="AC6025" t="str">
            <v>Activa</v>
          </cell>
          <cell r="AD6025">
            <v>1</v>
          </cell>
          <cell r="AE6025" t="str">
            <v>Resolución 004617 del 11 abril de 2024</v>
          </cell>
        </row>
        <row r="6026">
          <cell r="G6026">
            <v>113001028919</v>
          </cell>
          <cell r="H6026">
            <v>1</v>
          </cell>
          <cell r="I6026" t="str">
            <v>INSTITUCION EDUCATIVA NUEVO BOSQUE</v>
          </cell>
          <cell r="J6026">
            <v>2333</v>
          </cell>
          <cell r="K6026">
            <v>203366768.01152766</v>
          </cell>
          <cell r="L6026">
            <v>22857375.666939814</v>
          </cell>
          <cell r="M6026">
            <v>226224144</v>
          </cell>
          <cell r="N6026">
            <v>1</v>
          </cell>
          <cell r="O6026" t="str">
            <v>FSE</v>
          </cell>
          <cell r="P6026" t="str">
            <v>INSTITUCION EDUCATIVA NUEVO BOSQUE</v>
          </cell>
          <cell r="Q6026" t="str">
            <v>900013774</v>
          </cell>
          <cell r="R6026" t="str">
            <v>BBVA COLOMBIA</v>
          </cell>
          <cell r="S6026" t="str">
            <v>CRR</v>
          </cell>
          <cell r="T6026" t="str">
            <v>515000065</v>
          </cell>
          <cell r="U6026" t="str">
            <v>0065</v>
          </cell>
          <cell r="V6026" t="str">
            <v>900013774CRR0065</v>
          </cell>
          <cell r="W6026" t="str">
            <v>900013774</v>
          </cell>
          <cell r="X6026" t="str">
            <v>INSTITUCION EDUCATIVA NUEVO BOSQUE</v>
          </cell>
          <cell r="Y6026" t="str">
            <v>BANCO BILBAO VIZCAYA ARGENTARIA COLOMBIA S.A. BBVA</v>
          </cell>
          <cell r="Z6026" t="str">
            <v>CRR</v>
          </cell>
          <cell r="AA6026" t="str">
            <v>515000065</v>
          </cell>
          <cell r="AB6026" t="str">
            <v>0065</v>
          </cell>
          <cell r="AC6026" t="str">
            <v>Activa</v>
          </cell>
          <cell r="AD6026">
            <v>1</v>
          </cell>
          <cell r="AE6026" t="str">
            <v>Resolución 004617 del 11 abril de 2024</v>
          </cell>
        </row>
        <row r="6027">
          <cell r="G6027">
            <v>113001029095</v>
          </cell>
          <cell r="H6027">
            <v>1</v>
          </cell>
          <cell r="I6027" t="str">
            <v>INSTITUCION EDUCATIVA FOCO ROJO</v>
          </cell>
          <cell r="J6027">
            <v>1491</v>
          </cell>
          <cell r="K6027">
            <v>132859613.66437364</v>
          </cell>
          <cell r="L6027">
            <v>0</v>
          </cell>
          <cell r="M6027">
            <v>132859614</v>
          </cell>
          <cell r="N6027">
            <v>1</v>
          </cell>
          <cell r="O6027" t="str">
            <v>FSE</v>
          </cell>
          <cell r="P6027" t="str">
            <v>INSTITUCION EDUCATIVA FOCO ROJO</v>
          </cell>
          <cell r="Q6027" t="str">
            <v>900069821</v>
          </cell>
          <cell r="R6027" t="str">
            <v>BANCO DE BOGOTÁ</v>
          </cell>
          <cell r="S6027" t="str">
            <v>CRR</v>
          </cell>
          <cell r="T6027" t="str">
            <v>389011297</v>
          </cell>
          <cell r="U6027" t="str">
            <v>1297</v>
          </cell>
          <cell r="V6027" t="str">
            <v>900069821CRR1297</v>
          </cell>
          <cell r="W6027" t="str">
            <v>900069821</v>
          </cell>
          <cell r="X6027" t="str">
            <v>INSTITUCION EDUCATIVA FOCO ROJO</v>
          </cell>
          <cell r="Y6027" t="str">
            <v>BANCO DE BOGOTA S. A.</v>
          </cell>
          <cell r="Z6027" t="str">
            <v>CRR</v>
          </cell>
          <cell r="AA6027" t="str">
            <v>389011297</v>
          </cell>
          <cell r="AB6027" t="str">
            <v>1297</v>
          </cell>
          <cell r="AC6027" t="str">
            <v>Activa</v>
          </cell>
          <cell r="AD6027">
            <v>1</v>
          </cell>
          <cell r="AE6027" t="str">
            <v>Resolución 004617 del 11 abril de 2024</v>
          </cell>
        </row>
        <row r="6028">
          <cell r="G6028">
            <v>113001029851</v>
          </cell>
          <cell r="H6028">
            <v>1</v>
          </cell>
          <cell r="I6028" t="str">
            <v>INSTITUCION EDUCATIVA JORGE ARTEL</v>
          </cell>
          <cell r="J6028">
            <v>1342</v>
          </cell>
          <cell r="K6028">
            <v>117956288.359521</v>
          </cell>
          <cell r="L6028">
            <v>0</v>
          </cell>
          <cell r="M6028">
            <v>117956288</v>
          </cell>
          <cell r="N6028">
            <v>1</v>
          </cell>
          <cell r="O6028" t="str">
            <v>FSE</v>
          </cell>
          <cell r="P6028" t="str">
            <v>INSTITUCION EDUCATIVA JORGE ARTEL</v>
          </cell>
          <cell r="Q6028" t="str">
            <v>901374443</v>
          </cell>
          <cell r="R6028" t="str">
            <v>BANCOLOMBIA S.A.</v>
          </cell>
          <cell r="S6028" t="str">
            <v>AHR</v>
          </cell>
          <cell r="T6028" t="str">
            <v>78900000309</v>
          </cell>
          <cell r="U6028" t="str">
            <v>0309</v>
          </cell>
          <cell r="V6028" t="str">
            <v>901374443AHR0309</v>
          </cell>
          <cell r="W6028" t="str">
            <v>901374443</v>
          </cell>
          <cell r="X6028" t="str">
            <v>INSTITUCIÃ“N EDUCATIVA JORGE ARTEL</v>
          </cell>
          <cell r="Y6028" t="str">
            <v>BANCOLOMBIA S.A.</v>
          </cell>
          <cell r="Z6028" t="str">
            <v>AHR</v>
          </cell>
          <cell r="AA6028" t="str">
            <v>78900000309</v>
          </cell>
          <cell r="AB6028" t="str">
            <v>0309</v>
          </cell>
          <cell r="AC6028" t="str">
            <v>Activa</v>
          </cell>
          <cell r="AD6028">
            <v>1</v>
          </cell>
          <cell r="AE6028" t="str">
            <v>Resolución 004617 del 11 abril de 2024</v>
          </cell>
        </row>
        <row r="6029">
          <cell r="G6029">
            <v>113001800990</v>
          </cell>
          <cell r="H6029">
            <v>1</v>
          </cell>
          <cell r="I6029" t="str">
            <v>INSTITUCION EDUCATIVA POLITECNICO DEL POZON</v>
          </cell>
          <cell r="J6029">
            <v>914</v>
          </cell>
          <cell r="K6029">
            <v>81172826.938621476</v>
          </cell>
          <cell r="L6029">
            <v>16234565.387724299</v>
          </cell>
          <cell r="M6029">
            <v>97407392</v>
          </cell>
          <cell r="N6029">
            <v>1</v>
          </cell>
          <cell r="O6029" t="str">
            <v>FSE</v>
          </cell>
          <cell r="P6029" t="str">
            <v>INSTITUCION EDUCATIVA POLITECNICO DEL POZON</v>
          </cell>
          <cell r="Q6029" t="str">
            <v>901562274</v>
          </cell>
          <cell r="R6029" t="str">
            <v>BANCO CAJA SOCIAL - BCSC S.A.</v>
          </cell>
          <cell r="S6029" t="str">
            <v>AHR</v>
          </cell>
          <cell r="T6029" t="str">
            <v>24111885138</v>
          </cell>
          <cell r="U6029" t="str">
            <v>5138</v>
          </cell>
          <cell r="V6029" t="str">
            <v>901562274AHR5138</v>
          </cell>
          <cell r="W6029" t="str">
            <v>901562274</v>
          </cell>
          <cell r="X6029" t="str">
            <v>INSTITUCION EDUCATIVA POLITECNICO DEL POZON</v>
          </cell>
          <cell r="Y6029" t="str">
            <v>BANCO CAJA SOCIAL S.A.</v>
          </cell>
          <cell r="Z6029" t="str">
            <v>AHR</v>
          </cell>
          <cell r="AA6029" t="str">
            <v>24111885138</v>
          </cell>
          <cell r="AB6029" t="str">
            <v>5138</v>
          </cell>
          <cell r="AC6029" t="str">
            <v>Activa</v>
          </cell>
          <cell r="AD6029">
            <v>1</v>
          </cell>
          <cell r="AE6029" t="str">
            <v>Resolución 004617 del 11 abril de 2024</v>
          </cell>
        </row>
        <row r="6030">
          <cell r="G6030">
            <v>213001000059</v>
          </cell>
          <cell r="H6030">
            <v>1</v>
          </cell>
          <cell r="I6030" t="str">
            <v>INSTITUCION EDUCATIVA ISLAS DEL ROSARIO</v>
          </cell>
          <cell r="J6030">
            <v>232</v>
          </cell>
          <cell r="K6030">
            <v>25231498.003596686</v>
          </cell>
          <cell r="L6030">
            <v>0</v>
          </cell>
          <cell r="M6030">
            <v>25231498</v>
          </cell>
          <cell r="N6030">
            <v>1</v>
          </cell>
          <cell r="O6030" t="str">
            <v>FSE</v>
          </cell>
          <cell r="P6030" t="str">
            <v>INSTITUCION EDUCATIVA ISLAS DEL ROSARIO</v>
          </cell>
          <cell r="Q6030" t="str">
            <v>806012452</v>
          </cell>
          <cell r="R6030" t="str">
            <v>BBVA COLOMBIA</v>
          </cell>
          <cell r="S6030" t="str">
            <v>CRR</v>
          </cell>
          <cell r="T6030" t="str">
            <v>253018402</v>
          </cell>
          <cell r="U6030" t="str">
            <v>8402</v>
          </cell>
          <cell r="V6030" t="str">
            <v>806012452CRR8402</v>
          </cell>
          <cell r="W6030" t="str">
            <v>806012452</v>
          </cell>
          <cell r="X6030" t="str">
            <v>INSTITUCION EDUCATIVA ISLA DEL ROSARIO</v>
          </cell>
          <cell r="Y6030" t="str">
            <v>BANCO BILBAO VIZCAYA ARGENTARIA COLOMBIA S.A. BBVA</v>
          </cell>
          <cell r="Z6030" t="str">
            <v>CRR</v>
          </cell>
          <cell r="AA6030" t="str">
            <v>253018402</v>
          </cell>
          <cell r="AB6030" t="str">
            <v>8402</v>
          </cell>
          <cell r="AC6030" t="str">
            <v>Activa</v>
          </cell>
          <cell r="AD6030">
            <v>1</v>
          </cell>
          <cell r="AE6030" t="str">
            <v>Resolución 004617 del 11 abril de 2024</v>
          </cell>
        </row>
        <row r="6031">
          <cell r="G6031">
            <v>213001000075</v>
          </cell>
          <cell r="H6031">
            <v>1</v>
          </cell>
          <cell r="I6031" t="str">
            <v>INSTITUCION EDUCATIVA PUERTO REY</v>
          </cell>
          <cell r="J6031">
            <v>532</v>
          </cell>
          <cell r="K6031">
            <v>57092637.937463202</v>
          </cell>
          <cell r="L6031">
            <v>0</v>
          </cell>
          <cell r="M6031">
            <v>57092638</v>
          </cell>
          <cell r="N6031">
            <v>1</v>
          </cell>
          <cell r="O6031" t="str">
            <v>FSE</v>
          </cell>
          <cell r="P6031" t="str">
            <v>INSTITUCION EDUCATIVA PUERTO REY</v>
          </cell>
          <cell r="Q6031" t="str">
            <v>806004078</v>
          </cell>
          <cell r="R6031" t="str">
            <v>BANCO DAVIVIENDA S.A.</v>
          </cell>
          <cell r="S6031" t="str">
            <v>CRR</v>
          </cell>
          <cell r="T6031" t="str">
            <v>140449133</v>
          </cell>
          <cell r="U6031" t="str">
            <v>9133</v>
          </cell>
          <cell r="V6031" t="str">
            <v>806004078CRR9133</v>
          </cell>
          <cell r="W6031" t="str">
            <v>806004078</v>
          </cell>
          <cell r="X6031" t="str">
            <v>CENTRO EDUCATIVO PUERTO REY</v>
          </cell>
          <cell r="Y6031" t="str">
            <v>BANCO DAVIVIENDA S.A.</v>
          </cell>
          <cell r="Z6031" t="str">
            <v>CRR</v>
          </cell>
          <cell r="AA6031" t="str">
            <v>140449133</v>
          </cell>
          <cell r="AB6031" t="str">
            <v>9133</v>
          </cell>
          <cell r="AC6031" t="str">
            <v>Activa</v>
          </cell>
          <cell r="AD6031">
            <v>1</v>
          </cell>
          <cell r="AE6031" t="str">
            <v>Resolución 004617 del 11 abril de 2024</v>
          </cell>
        </row>
        <row r="6032">
          <cell r="G6032">
            <v>213001000091</v>
          </cell>
          <cell r="H6032">
            <v>1</v>
          </cell>
          <cell r="I6032" t="str">
            <v>INSTITUCION EDUCATIVA DE ISLA FUERTE</v>
          </cell>
          <cell r="J6032">
            <v>383</v>
          </cell>
          <cell r="K6032">
            <v>40507592.475393087</v>
          </cell>
          <cell r="L6032">
            <v>0</v>
          </cell>
          <cell r="M6032">
            <v>40507592</v>
          </cell>
          <cell r="N6032">
            <v>1</v>
          </cell>
          <cell r="O6032" t="str">
            <v>FSE</v>
          </cell>
          <cell r="P6032" t="str">
            <v>INSTITUCION EDUCATIVA DE ISLA FUERTE</v>
          </cell>
          <cell r="Q6032" t="str">
            <v>806009142</v>
          </cell>
          <cell r="R6032" t="str">
            <v>BBVA COLOMBIA</v>
          </cell>
          <cell r="S6032" t="str">
            <v>CRR</v>
          </cell>
          <cell r="T6032" t="str">
            <v>521008987</v>
          </cell>
          <cell r="U6032" t="str">
            <v>8987</v>
          </cell>
          <cell r="V6032" t="str">
            <v>806009142CRR8987</v>
          </cell>
          <cell r="W6032" t="str">
            <v>806009142</v>
          </cell>
          <cell r="X6032" t="str">
            <v>FONDO DE SERVICIOS EDUCATIVOS I.E. ISLA FUERTE</v>
          </cell>
          <cell r="Y6032" t="str">
            <v>BANCO BILBAO VIZCAYA ARGENTARIA COLOMBIA S.A. BBVA</v>
          </cell>
          <cell r="Z6032" t="str">
            <v>CRR</v>
          </cell>
          <cell r="AA6032" t="str">
            <v>521008987</v>
          </cell>
          <cell r="AB6032" t="str">
            <v>8987</v>
          </cell>
          <cell r="AC6032" t="str">
            <v>Activa</v>
          </cell>
          <cell r="AD6032">
            <v>1</v>
          </cell>
          <cell r="AE6032" t="str">
            <v>Resolución 004617 del 11 abril de 2024</v>
          </cell>
        </row>
        <row r="6033">
          <cell r="G6033">
            <v>213001000245</v>
          </cell>
          <cell r="H6033">
            <v>1</v>
          </cell>
          <cell r="I6033" t="str">
            <v>INSTITUCION EDUCATIVA TIERRA BAJA</v>
          </cell>
          <cell r="J6033">
            <v>622</v>
          </cell>
          <cell r="K6033">
            <v>66799051.637314573</v>
          </cell>
          <cell r="L6033">
            <v>0</v>
          </cell>
          <cell r="M6033">
            <v>66799052</v>
          </cell>
          <cell r="N6033">
            <v>1</v>
          </cell>
          <cell r="O6033" t="str">
            <v>FSE</v>
          </cell>
          <cell r="P6033" t="str">
            <v>INSTITUCION EDUCATIVA TIERRA BAJA</v>
          </cell>
          <cell r="Q6033" t="str">
            <v>806010594</v>
          </cell>
          <cell r="R6033" t="str">
            <v>BBVA COLOMBIA</v>
          </cell>
          <cell r="S6033" t="str">
            <v>CRR</v>
          </cell>
          <cell r="T6033" t="str">
            <v>253009104</v>
          </cell>
          <cell r="U6033" t="str">
            <v>9104</v>
          </cell>
          <cell r="V6033" t="str">
            <v>806010594CRR9104</v>
          </cell>
          <cell r="W6033" t="str">
            <v>806010594</v>
          </cell>
          <cell r="X6033" t="str">
            <v>CENTRO EDUCATIVO TIERRA BAJA</v>
          </cell>
          <cell r="Y6033" t="str">
            <v>BANCO BILBAO VIZCAYA ARGENTARIA COLOMBIA S.A. BBVA</v>
          </cell>
          <cell r="Z6033" t="str">
            <v>CRR</v>
          </cell>
          <cell r="AA6033" t="str">
            <v>253009104</v>
          </cell>
          <cell r="AB6033" t="str">
            <v>9104</v>
          </cell>
          <cell r="AC6033" t="str">
            <v>Activa</v>
          </cell>
          <cell r="AD6033">
            <v>1</v>
          </cell>
          <cell r="AE6033" t="str">
            <v>Resolución 004617 del 11 abril de 2024</v>
          </cell>
        </row>
        <row r="6034">
          <cell r="G6034">
            <v>213001001250</v>
          </cell>
          <cell r="H6034">
            <v>1</v>
          </cell>
          <cell r="I6034" t="str">
            <v>INSTITUCION EDUCATIVA DE TIERRA BOMBA</v>
          </cell>
          <cell r="J6034">
            <v>928</v>
          </cell>
          <cell r="K6034">
            <v>99522332.236131161</v>
          </cell>
          <cell r="L6034">
            <v>0</v>
          </cell>
          <cell r="M6034">
            <v>99522332</v>
          </cell>
          <cell r="N6034">
            <v>1</v>
          </cell>
          <cell r="O6034" t="str">
            <v>FSE</v>
          </cell>
          <cell r="P6034" t="str">
            <v>INSTITUCION EDUCATIVA DE TIERRA BOMBA</v>
          </cell>
          <cell r="Q6034" t="str">
            <v>806002878</v>
          </cell>
          <cell r="R6034" t="str">
            <v>BBVA COLOMBIA</v>
          </cell>
          <cell r="S6034" t="str">
            <v>CRR</v>
          </cell>
          <cell r="T6034" t="str">
            <v>253015945</v>
          </cell>
          <cell r="U6034" t="str">
            <v>5945</v>
          </cell>
          <cell r="V6034" t="str">
            <v>806002878CRR5945</v>
          </cell>
          <cell r="W6034" t="str">
            <v>806002878</v>
          </cell>
          <cell r="X6034" t="str">
            <v>INSTITUCION EDUCATIVA TIERRA BOMBA</v>
          </cell>
          <cell r="Y6034" t="str">
            <v>BANCO BILBAO VIZCAYA ARGENTARIA COLOMBIA S.A. BBVA</v>
          </cell>
          <cell r="Z6034" t="str">
            <v>CRR</v>
          </cell>
          <cell r="AA6034" t="str">
            <v>253015945</v>
          </cell>
          <cell r="AB6034" t="str">
            <v>5945</v>
          </cell>
          <cell r="AC6034" t="str">
            <v>Activa</v>
          </cell>
          <cell r="AD6034">
            <v>1</v>
          </cell>
          <cell r="AE6034" t="str">
            <v>Resolución 004617 del 11 abril de 2024</v>
          </cell>
        </row>
        <row r="6035">
          <cell r="G6035">
            <v>213001001292</v>
          </cell>
          <cell r="H6035">
            <v>1</v>
          </cell>
          <cell r="I6035" t="str">
            <v>INSTITUCION ETNOEDUCATIVA DE SANTA ANA</v>
          </cell>
          <cell r="J6035">
            <v>1171</v>
          </cell>
          <cell r="K6035">
            <v>127438469.20990333</v>
          </cell>
          <cell r="L6035">
            <v>0</v>
          </cell>
          <cell r="M6035">
            <v>127438469</v>
          </cell>
          <cell r="N6035">
            <v>1</v>
          </cell>
          <cell r="O6035" t="str">
            <v>FSE</v>
          </cell>
          <cell r="P6035" t="str">
            <v>INSTITUCION ETNOEDUCATIVA DE SANTA ANA</v>
          </cell>
          <cell r="Q6035" t="str">
            <v>806005031</v>
          </cell>
          <cell r="R6035" t="str">
            <v>BBVA COLOMBIA</v>
          </cell>
          <cell r="S6035" t="str">
            <v>CRR</v>
          </cell>
          <cell r="T6035" t="str">
            <v>253009450</v>
          </cell>
          <cell r="U6035" t="str">
            <v>9450</v>
          </cell>
          <cell r="V6035" t="str">
            <v>806005031CRR9450</v>
          </cell>
          <cell r="W6035" t="str">
            <v>806005031</v>
          </cell>
          <cell r="X6035" t="str">
            <v>INSTITUCION EDUCATIVA SANTA ANA</v>
          </cell>
          <cell r="Y6035" t="str">
            <v>BANCO BILBAO VIZCAYA ARGENTARIA COLOMBIA S.A. BBVA</v>
          </cell>
          <cell r="Z6035" t="str">
            <v>CRR</v>
          </cell>
          <cell r="AA6035" t="str">
            <v>253009450</v>
          </cell>
          <cell r="AB6035" t="str">
            <v>9450</v>
          </cell>
          <cell r="AC6035" t="str">
            <v>Activa</v>
          </cell>
          <cell r="AD6035">
            <v>1</v>
          </cell>
          <cell r="AE6035" t="str">
            <v>Resolución 004617 del 11 abril de 2024</v>
          </cell>
        </row>
        <row r="6036">
          <cell r="G6036">
            <v>213001001632</v>
          </cell>
          <cell r="H6036">
            <v>1</v>
          </cell>
          <cell r="I6036" t="str">
            <v>INSTITUCION EDUCATIVA DE LETICIA</v>
          </cell>
          <cell r="J6036">
            <v>182</v>
          </cell>
          <cell r="K6036">
            <v>19905930.181226868</v>
          </cell>
          <cell r="L6036">
            <v>2981883.1660830742</v>
          </cell>
          <cell r="M6036">
            <v>22887813</v>
          </cell>
          <cell r="N6036">
            <v>1</v>
          </cell>
          <cell r="O6036" t="str">
            <v>FSE</v>
          </cell>
          <cell r="P6036" t="str">
            <v>INSTITUCION EDUCATIVA DE LETICIA</v>
          </cell>
          <cell r="Q6036" t="str">
            <v>900792923</v>
          </cell>
          <cell r="R6036" t="str">
            <v>BANCO POPULAR</v>
          </cell>
          <cell r="S6036" t="str">
            <v>CRR</v>
          </cell>
          <cell r="T6036" t="str">
            <v>110230061657</v>
          </cell>
          <cell r="U6036" t="str">
            <v>1657</v>
          </cell>
          <cell r="V6036" t="str">
            <v>900792923CRR1657</v>
          </cell>
          <cell r="W6036" t="str">
            <v>900792923</v>
          </cell>
          <cell r="X6036" t="str">
            <v>INSTITUCION EDUCATIVA DE LETICIA</v>
          </cell>
          <cell r="Y6036" t="str">
            <v>BANCO POPULAR S. A.</v>
          </cell>
          <cell r="Z6036" t="str">
            <v>CRR</v>
          </cell>
          <cell r="AA6036" t="str">
            <v>110230061657</v>
          </cell>
          <cell r="AB6036" t="str">
            <v>1657</v>
          </cell>
          <cell r="AC6036" t="str">
            <v>Activa</v>
          </cell>
          <cell r="AD6036">
            <v>1</v>
          </cell>
          <cell r="AE6036" t="str">
            <v>Resolución 004617 del 11 abril de 2024</v>
          </cell>
        </row>
        <row r="6037">
          <cell r="G6037">
            <v>213001001900</v>
          </cell>
          <cell r="H6037">
            <v>1</v>
          </cell>
          <cell r="I6037" t="str">
            <v>INSTITUCION EDUCATIVA DE ARARCA</v>
          </cell>
          <cell r="J6037">
            <v>351</v>
          </cell>
          <cell r="K6037">
            <v>37316626.69795236</v>
          </cell>
          <cell r="L6037">
            <v>0</v>
          </cell>
          <cell r="M6037">
            <v>37316627</v>
          </cell>
          <cell r="N6037">
            <v>1</v>
          </cell>
          <cell r="O6037" t="str">
            <v>FSE</v>
          </cell>
          <cell r="P6037" t="str">
            <v>INSTITUCION EDUCATIVA DE ARARCA</v>
          </cell>
          <cell r="Q6037" t="str">
            <v>806004076</v>
          </cell>
          <cell r="R6037" t="str">
            <v>BBVA COLOMBIA</v>
          </cell>
          <cell r="S6037" t="str">
            <v>CRR</v>
          </cell>
          <cell r="T6037" t="str">
            <v>253012702</v>
          </cell>
          <cell r="U6037" t="str">
            <v>2702</v>
          </cell>
          <cell r="V6037" t="str">
            <v>806004076CRR2702</v>
          </cell>
          <cell r="W6037" t="str">
            <v>806004076</v>
          </cell>
          <cell r="X6037" t="str">
            <v>CENTRO EDUCATIVO ARARCA</v>
          </cell>
          <cell r="Y6037" t="str">
            <v>BANCO BILBAO VIZCAYA ARGENTARIA COLOMBIA S.A. BBVA</v>
          </cell>
          <cell r="Z6037" t="str">
            <v>CRR</v>
          </cell>
          <cell r="AA6037" t="str">
            <v>253012702</v>
          </cell>
          <cell r="AB6037" t="str">
            <v>2702</v>
          </cell>
          <cell r="AC6037" t="str">
            <v>Activa</v>
          </cell>
          <cell r="AD6037">
            <v>1</v>
          </cell>
          <cell r="AE6037" t="str">
            <v>Resolución 004617 del 11 abril de 2024</v>
          </cell>
        </row>
        <row r="6038">
          <cell r="G6038">
            <v>213001002531</v>
          </cell>
          <cell r="H6038">
            <v>1</v>
          </cell>
          <cell r="I6038" t="str">
            <v>INSTITUCION EDUCATIVA MANZANILLO DEL MAR</v>
          </cell>
          <cell r="J6038">
            <v>394</v>
          </cell>
          <cell r="K6038">
            <v>42349570.423091456</v>
          </cell>
          <cell r="L6038">
            <v>0</v>
          </cell>
          <cell r="M6038">
            <v>42349570</v>
          </cell>
          <cell r="N6038">
            <v>1</v>
          </cell>
          <cell r="O6038" t="str">
            <v>FSE</v>
          </cell>
          <cell r="P6038" t="str">
            <v>INSTITUCION EDUCATIVA MANZANILLO DEL MAR</v>
          </cell>
          <cell r="Q6038" t="str">
            <v>806008245</v>
          </cell>
          <cell r="R6038" t="str">
            <v>BBVA COLOMBIA</v>
          </cell>
          <cell r="S6038" t="str">
            <v>CRR</v>
          </cell>
          <cell r="T6038" t="str">
            <v>253009252</v>
          </cell>
          <cell r="U6038" t="str">
            <v>9252</v>
          </cell>
          <cell r="V6038" t="str">
            <v>806008245CRR9252</v>
          </cell>
          <cell r="W6038" t="str">
            <v>806008245</v>
          </cell>
          <cell r="X6038" t="str">
            <v>CENTRO EDUCATIVO MANZANILLO DEL MAR</v>
          </cell>
          <cell r="Y6038" t="str">
            <v>BANCO BILBAO VIZCAYA ARGENTARIA COLOMBIA S.A. BBVA</v>
          </cell>
          <cell r="Z6038" t="str">
            <v>CRR</v>
          </cell>
          <cell r="AA6038" t="str">
            <v>253009252</v>
          </cell>
          <cell r="AB6038" t="str">
            <v>9252</v>
          </cell>
          <cell r="AC6038" t="str">
            <v>Activa</v>
          </cell>
          <cell r="AD6038">
            <v>1</v>
          </cell>
          <cell r="AE6038" t="str">
            <v>Resolución 004617 del 11 abril de 2024</v>
          </cell>
        </row>
        <row r="6039">
          <cell r="G6039">
            <v>213001002809</v>
          </cell>
          <cell r="H6039">
            <v>1</v>
          </cell>
          <cell r="I6039" t="str">
            <v>INSTITUCION EDUCATIVA DE BAYUNCA</v>
          </cell>
          <cell r="J6039">
            <v>3437</v>
          </cell>
          <cell r="K6039">
            <v>385419349.16689813</v>
          </cell>
          <cell r="L6039">
            <v>0</v>
          </cell>
          <cell r="M6039">
            <v>385419349</v>
          </cell>
          <cell r="N6039">
            <v>1</v>
          </cell>
          <cell r="O6039" t="str">
            <v>FSE</v>
          </cell>
          <cell r="P6039" t="str">
            <v>INSTITUCION EDUCATIVA DE BAYUNCA</v>
          </cell>
          <cell r="Q6039" t="str">
            <v>806004641</v>
          </cell>
          <cell r="R6039" t="str">
            <v>BANCO POPULAR</v>
          </cell>
          <cell r="S6039" t="str">
            <v>CRR</v>
          </cell>
          <cell r="T6039" t="str">
            <v>230012601</v>
          </cell>
          <cell r="U6039" t="str">
            <v>2601</v>
          </cell>
          <cell r="V6039" t="str">
            <v>806004641CRR2601</v>
          </cell>
          <cell r="W6039" t="str">
            <v>806004641</v>
          </cell>
          <cell r="X6039" t="str">
            <v>INSTITUCION EDUCATIVA BAYUNCA</v>
          </cell>
          <cell r="Y6039" t="str">
            <v>BANCO POPULAR S. A.</v>
          </cell>
          <cell r="Z6039" t="str">
            <v>CRR</v>
          </cell>
          <cell r="AA6039" t="str">
            <v>230012601</v>
          </cell>
          <cell r="AB6039" t="str">
            <v>2601</v>
          </cell>
          <cell r="AC6039" t="str">
            <v>Activa</v>
          </cell>
          <cell r="AD6039">
            <v>1</v>
          </cell>
          <cell r="AE6039" t="str">
            <v>Resolución 004617 del 11 abril de 2024</v>
          </cell>
        </row>
        <row r="6040">
          <cell r="G6040">
            <v>213001002949</v>
          </cell>
          <cell r="H6040">
            <v>1</v>
          </cell>
          <cell r="I6040" t="str">
            <v>INSTITUCION EDUCATIVA SAN JOSE CAÑO DEL ORO</v>
          </cell>
          <cell r="J6040">
            <v>548</v>
          </cell>
          <cell r="K6040">
            <v>62818960.110901102</v>
          </cell>
          <cell r="L6040">
            <v>0</v>
          </cell>
          <cell r="M6040">
            <v>62818960</v>
          </cell>
          <cell r="N6040">
            <v>1</v>
          </cell>
          <cell r="O6040" t="str">
            <v>FSE</v>
          </cell>
          <cell r="P6040" t="str">
            <v>INSTITUCION EDUCATIVA SAN JOSE CAÑO DEL ORO</v>
          </cell>
          <cell r="Q6040" t="str">
            <v>806003193</v>
          </cell>
          <cell r="R6040" t="str">
            <v>BANCO AV VILLAS</v>
          </cell>
          <cell r="S6040" t="str">
            <v>AHR</v>
          </cell>
          <cell r="T6040" t="str">
            <v>821241387</v>
          </cell>
          <cell r="U6040" t="str">
            <v>1387</v>
          </cell>
          <cell r="V6040" t="str">
            <v>806003193AHR1387</v>
          </cell>
          <cell r="W6040" t="str">
            <v>806003193</v>
          </cell>
          <cell r="X6040" t="str">
            <v>INSTITUCION EDUCATIVA SAN JOSE CAÑO DEL ORO</v>
          </cell>
          <cell r="Y6040" t="str">
            <v>BANCO COMERCIAL AV VILLAS S.A.</v>
          </cell>
          <cell r="Z6040" t="str">
            <v>AHR</v>
          </cell>
          <cell r="AA6040" t="str">
            <v>821241387</v>
          </cell>
          <cell r="AB6040" t="str">
            <v>1387</v>
          </cell>
          <cell r="AC6040" t="str">
            <v>Activa</v>
          </cell>
          <cell r="AD6040">
            <v>1</v>
          </cell>
          <cell r="AE6040" t="str">
            <v>Resolución 004617 del 11 abril de 2024</v>
          </cell>
        </row>
        <row r="6041">
          <cell r="G6041">
            <v>213001007231</v>
          </cell>
          <cell r="H6041">
            <v>1</v>
          </cell>
          <cell r="I6041" t="str">
            <v>INSTITUCION EDUCATIVA SAN FRANCISCO DE ASIS</v>
          </cell>
          <cell r="J6041">
            <v>4107</v>
          </cell>
          <cell r="K6041">
            <v>369496043.76914573</v>
          </cell>
          <cell r="L6041">
            <v>0</v>
          </cell>
          <cell r="M6041">
            <v>369496044</v>
          </cell>
          <cell r="N6041">
            <v>1</v>
          </cell>
          <cell r="O6041" t="str">
            <v>FSE</v>
          </cell>
          <cell r="P6041" t="str">
            <v>INSTITUCION EDUCATIVA SAN FRANCISCO DE ASIS</v>
          </cell>
          <cell r="Q6041" t="str">
            <v>806011890</v>
          </cell>
          <cell r="R6041" t="str">
            <v>BANCO POPULAR</v>
          </cell>
          <cell r="S6041" t="str">
            <v>CRR</v>
          </cell>
          <cell r="T6041" t="str">
            <v>110232113050</v>
          </cell>
          <cell r="U6041" t="str">
            <v>3050</v>
          </cell>
          <cell r="V6041" t="str">
            <v>806011890CRR3050</v>
          </cell>
          <cell r="W6041" t="str">
            <v>806011890</v>
          </cell>
          <cell r="X6041" t="str">
            <v>INSTITUCION EDUCATIVA SAN FRANCISCO DE ASIS</v>
          </cell>
          <cell r="Y6041" t="str">
            <v>BANCO POPULAR S. A.</v>
          </cell>
          <cell r="Z6041" t="str">
            <v>CRR</v>
          </cell>
          <cell r="AA6041" t="str">
            <v>232113050</v>
          </cell>
          <cell r="AB6041" t="str">
            <v>3050</v>
          </cell>
          <cell r="AC6041" t="str">
            <v>Activa</v>
          </cell>
          <cell r="AD6041">
            <v>1</v>
          </cell>
          <cell r="AE6041" t="str">
            <v>Resolución 004617 del 11 abril de 2024</v>
          </cell>
        </row>
        <row r="6042">
          <cell r="G6042">
            <v>213001007401</v>
          </cell>
          <cell r="H6042">
            <v>1</v>
          </cell>
          <cell r="I6042" t="str">
            <v>INSTITUCION ETNOEDUCATIVA DEL ARCHIPIELAGO DE SAN BERNARDO</v>
          </cell>
          <cell r="J6042">
            <v>208</v>
          </cell>
          <cell r="K6042">
            <v>22317366.691639252</v>
          </cell>
          <cell r="L6042">
            <v>0</v>
          </cell>
          <cell r="M6042">
            <v>22317367</v>
          </cell>
          <cell r="N6042">
            <v>1</v>
          </cell>
          <cell r="O6042" t="str">
            <v>FSE</v>
          </cell>
          <cell r="P6042" t="str">
            <v>INSTITUCION ETNOEDUCATIVA DEL ARCHIPIELAGO DE SAN BERNARDO</v>
          </cell>
          <cell r="Q6042" t="str">
            <v>806009730</v>
          </cell>
          <cell r="R6042" t="str">
            <v>BBVA COLOMBIA</v>
          </cell>
          <cell r="S6042" t="str">
            <v>CRR</v>
          </cell>
          <cell r="T6042" t="str">
            <v>253010375</v>
          </cell>
          <cell r="U6042" t="str">
            <v>0375</v>
          </cell>
          <cell r="V6042" t="str">
            <v>806009730CRR0375</v>
          </cell>
          <cell r="W6042" t="str">
            <v>806009730</v>
          </cell>
          <cell r="X6042" t="str">
            <v>CENTRO EDUCATIVO SANTA CRUZ DEL ISLOTE</v>
          </cell>
          <cell r="Y6042" t="str">
            <v>BANCO BILBAO VIZCAYA ARGENTARIA COLOMBIA S.A. BBVA</v>
          </cell>
          <cell r="Z6042" t="str">
            <v>CRR</v>
          </cell>
          <cell r="AA6042" t="str">
            <v>253010375</v>
          </cell>
          <cell r="AB6042" t="str">
            <v>0375</v>
          </cell>
          <cell r="AC6042" t="str">
            <v>Activa</v>
          </cell>
          <cell r="AD6042">
            <v>1</v>
          </cell>
          <cell r="AE6042" t="str">
            <v>Resolución 004617 del 11 abril de 2024</v>
          </cell>
        </row>
        <row r="6043">
          <cell r="G6043">
            <v>213001007533</v>
          </cell>
          <cell r="H6043">
            <v>1</v>
          </cell>
          <cell r="I6043" t="str">
            <v>INSTITUCION EDUCATIVA NUEVA ESPERANZA ARROYO GRANDE</v>
          </cell>
          <cell r="J6043">
            <v>725</v>
          </cell>
          <cell r="K6043">
            <v>78845397.292702094</v>
          </cell>
          <cell r="L6043">
            <v>11708726.852403147</v>
          </cell>
          <cell r="M6043">
            <v>90554124</v>
          </cell>
          <cell r="N6043">
            <v>1</v>
          </cell>
          <cell r="O6043" t="str">
            <v>FSE</v>
          </cell>
          <cell r="P6043" t="str">
            <v>INSTITUCION EDUCATIVA NUEVA ESPERANZA ARROYO GRANDE</v>
          </cell>
          <cell r="Q6043" t="str">
            <v>806012072</v>
          </cell>
          <cell r="R6043" t="str">
            <v>BBVA COLOMBIA</v>
          </cell>
          <cell r="S6043" t="str">
            <v>CRR</v>
          </cell>
          <cell r="T6043" t="str">
            <v>253010284</v>
          </cell>
          <cell r="U6043" t="str">
            <v>0284</v>
          </cell>
          <cell r="V6043" t="str">
            <v>806012072CRR0284</v>
          </cell>
          <cell r="W6043" t="str">
            <v>806012072</v>
          </cell>
          <cell r="X6043" t="str">
            <v>FDO.SERVS.EDUCATIVOS  I.E. NVA.ESPERANZA DE ARROYO</v>
          </cell>
          <cell r="Y6043" t="str">
            <v>BANCO BILBAO VIZCAYA ARGENTARIA COLOMBIA S.A. BBVA</v>
          </cell>
          <cell r="Z6043" t="str">
            <v>CRR</v>
          </cell>
          <cell r="AA6043" t="str">
            <v>253010284</v>
          </cell>
          <cell r="AB6043" t="str">
            <v>0284</v>
          </cell>
          <cell r="AC6043" t="str">
            <v>Activa</v>
          </cell>
          <cell r="AD6043">
            <v>1</v>
          </cell>
          <cell r="AE6043" t="str">
            <v>Resolución 004617 del 11 abril de 2024</v>
          </cell>
        </row>
        <row r="6044">
          <cell r="G6044">
            <v>213001007797</v>
          </cell>
          <cell r="H6044">
            <v>1</v>
          </cell>
          <cell r="I6044" t="str">
            <v>INSTITUCION EDUCATIVA SAN JUAN DE DAMASCO</v>
          </cell>
          <cell r="J6044">
            <v>1347</v>
          </cell>
          <cell r="K6044">
            <v>119557866.79346807</v>
          </cell>
          <cell r="L6044">
            <v>0</v>
          </cell>
          <cell r="M6044">
            <v>119557867</v>
          </cell>
          <cell r="N6044">
            <v>1</v>
          </cell>
          <cell r="O6044" t="str">
            <v>FSE</v>
          </cell>
          <cell r="P6044" t="str">
            <v>INSTITUCION EDUCATIVA SAN JUAN DE DAMASCO</v>
          </cell>
          <cell r="Q6044" t="str">
            <v>806011909</v>
          </cell>
          <cell r="R6044" t="str">
            <v>BANCO GNB SUDAMERIS COLOMBIA</v>
          </cell>
          <cell r="S6044" t="str">
            <v>CRR</v>
          </cell>
          <cell r="T6044" t="str">
            <v>333001000327</v>
          </cell>
          <cell r="U6044" t="str">
            <v>0327</v>
          </cell>
          <cell r="V6044" t="str">
            <v>806011909CRR0327</v>
          </cell>
          <cell r="W6044" t="str">
            <v>806011909</v>
          </cell>
          <cell r="X6044" t="str">
            <v>INSTITUCION EDUCATIVA SAN JUAN DE DAMASCO</v>
          </cell>
          <cell r="Y6044" t="str">
            <v>BANCO GNB SUDAMERIS S A</v>
          </cell>
          <cell r="Z6044" t="str">
            <v>CRR</v>
          </cell>
          <cell r="AA6044" t="str">
            <v>333001000327</v>
          </cell>
          <cell r="AB6044" t="str">
            <v>0327</v>
          </cell>
          <cell r="AC6044" t="str">
            <v>Activa</v>
          </cell>
          <cell r="AD6044">
            <v>1</v>
          </cell>
          <cell r="AE6044" t="str">
            <v>Resolución 004617 del 11 abril de 2024</v>
          </cell>
        </row>
        <row r="6045">
          <cell r="G6045">
            <v>213001009048</v>
          </cell>
          <cell r="H6045">
            <v>1</v>
          </cell>
          <cell r="I6045" t="str">
            <v>INSTITUCION EDUCATIVA TECNICA DE PASACABALLOS</v>
          </cell>
          <cell r="J6045">
            <v>1892</v>
          </cell>
          <cell r="K6045">
            <v>212459493.21659741</v>
          </cell>
          <cell r="L6045">
            <v>0</v>
          </cell>
          <cell r="M6045">
            <v>212459493</v>
          </cell>
          <cell r="N6045">
            <v>1</v>
          </cell>
          <cell r="O6045" t="str">
            <v>FSE</v>
          </cell>
          <cell r="P6045" t="str">
            <v>INSTITUCION EDUCATIVA TECNICA DE PASACABALLOS</v>
          </cell>
          <cell r="Q6045" t="str">
            <v>800255974</v>
          </cell>
          <cell r="R6045" t="str">
            <v>BANCO DE BOGOTÁ</v>
          </cell>
          <cell r="S6045" t="str">
            <v>CRR</v>
          </cell>
          <cell r="T6045" t="str">
            <v>426015764</v>
          </cell>
          <cell r="U6045" t="str">
            <v>5764</v>
          </cell>
          <cell r="V6045" t="str">
            <v>800255974CRR5764</v>
          </cell>
          <cell r="W6045" t="str">
            <v>800255974</v>
          </cell>
          <cell r="X6045" t="str">
            <v>FDO.SERVS.EDUC. I.E. TECNICA DE PASACABALLOS</v>
          </cell>
          <cell r="Y6045" t="str">
            <v>BANCO DE BOGOTA S. A.</v>
          </cell>
          <cell r="Z6045" t="str">
            <v>CRR</v>
          </cell>
          <cell r="AA6045" t="str">
            <v>426015764</v>
          </cell>
          <cell r="AB6045" t="str">
            <v>5764</v>
          </cell>
          <cell r="AC6045" t="str">
            <v>Activa</v>
          </cell>
          <cell r="AD6045">
            <v>1</v>
          </cell>
          <cell r="AE6045" t="str">
            <v>Resolución 004617 del 11 abril de 2024</v>
          </cell>
        </row>
        <row r="6046">
          <cell r="G6046">
            <v>213001009056</v>
          </cell>
          <cell r="H6046">
            <v>1</v>
          </cell>
          <cell r="I6046" t="str">
            <v>INSTITUCION EDUCATIVA NUESTRA SEÑORA DEL BUEN AIRE</v>
          </cell>
          <cell r="J6046">
            <v>1409</v>
          </cell>
          <cell r="K6046">
            <v>150236657.23866266</v>
          </cell>
          <cell r="L6046">
            <v>0</v>
          </cell>
          <cell r="M6046">
            <v>150236657</v>
          </cell>
          <cell r="N6046">
            <v>1</v>
          </cell>
          <cell r="O6046" t="str">
            <v>FSE</v>
          </cell>
          <cell r="P6046" t="str">
            <v>INSTITUCION EDUCATIVA NUESTRA SEÑORA DEL BUEN AIRE</v>
          </cell>
          <cell r="Q6046" t="str">
            <v>806000760</v>
          </cell>
          <cell r="R6046" t="str">
            <v>BANCO DE BOGOTÁ</v>
          </cell>
          <cell r="S6046" t="str">
            <v>CRR</v>
          </cell>
          <cell r="T6046" t="str">
            <v>426119863</v>
          </cell>
          <cell r="U6046" t="str">
            <v>9863</v>
          </cell>
          <cell r="V6046" t="str">
            <v>806000760CRR9863</v>
          </cell>
          <cell r="W6046" t="str">
            <v>806000760</v>
          </cell>
          <cell r="X6046" t="str">
            <v>CENTRO EDUCATIVO NUESTRA SEÑORA DEL BUEN AIRE</v>
          </cell>
          <cell r="Y6046" t="str">
            <v>BANCO DE BOGOTA S. A.</v>
          </cell>
          <cell r="Z6046" t="str">
            <v>CRR</v>
          </cell>
          <cell r="AA6046" t="str">
            <v>426119863</v>
          </cell>
          <cell r="AB6046" t="str">
            <v>9863</v>
          </cell>
          <cell r="AC6046" t="str">
            <v>Activa</v>
          </cell>
          <cell r="AD6046">
            <v>1</v>
          </cell>
          <cell r="AE6046" t="str">
            <v>Resolución 004617 del 11 abril de 2024</v>
          </cell>
        </row>
        <row r="6047">
          <cell r="G6047">
            <v>213001027020</v>
          </cell>
          <cell r="H6047">
            <v>1</v>
          </cell>
          <cell r="I6047" t="str">
            <v>INSTITUCION EDUCATIVA DOMINGO BENKOS BIOHO</v>
          </cell>
          <cell r="J6047">
            <v>1266</v>
          </cell>
          <cell r="K6047">
            <v>139059763.1098623</v>
          </cell>
          <cell r="L6047">
            <v>0</v>
          </cell>
          <cell r="M6047">
            <v>139059763</v>
          </cell>
          <cell r="N6047">
            <v>1</v>
          </cell>
          <cell r="O6047" t="str">
            <v>FSE</v>
          </cell>
          <cell r="P6047" t="str">
            <v>INSTITUCIÓN ETNOEDUCATIVA ACISCLO DE AVILA TORRES</v>
          </cell>
          <cell r="Q6047" t="str">
            <v>806009769</v>
          </cell>
          <cell r="R6047" t="str">
            <v>BBVA COLOMBIA</v>
          </cell>
          <cell r="S6047" t="str">
            <v>CRR</v>
          </cell>
          <cell r="T6047" t="str">
            <v>253006308</v>
          </cell>
          <cell r="U6047" t="str">
            <v>6308</v>
          </cell>
          <cell r="V6047" t="str">
            <v>806009769CRR6308</v>
          </cell>
          <cell r="W6047" t="str">
            <v>806009769</v>
          </cell>
          <cell r="X6047" t="str">
            <v>INSTITUCION EDUCATIVA DOMINGO BENKOS BIOHO</v>
          </cell>
          <cell r="Y6047" t="str">
            <v>BANCO BILBAO VIZCAYA ARGENTARIA COLOMBIA S.A. BBVA</v>
          </cell>
          <cell r="Z6047" t="str">
            <v>CRR</v>
          </cell>
          <cell r="AA6047" t="str">
            <v>253006308</v>
          </cell>
          <cell r="AB6047" t="str">
            <v>6308</v>
          </cell>
          <cell r="AC6047" t="str">
            <v>Activa</v>
          </cell>
          <cell r="AD6047">
            <v>1</v>
          </cell>
          <cell r="AE6047" t="str">
            <v>Resolución 004617 del 11 abril de 2024</v>
          </cell>
        </row>
        <row r="6048">
          <cell r="G6048">
            <v>313001002714</v>
          </cell>
          <cell r="H6048">
            <v>1</v>
          </cell>
          <cell r="I6048" t="str">
            <v>INSTITUCION EDUCATIVA MARIA AUXILIADORA</v>
          </cell>
          <cell r="J6048">
            <v>501</v>
          </cell>
          <cell r="K6048">
            <v>47836499.246524848</v>
          </cell>
          <cell r="L6048">
            <v>9567299.8493049704</v>
          </cell>
          <cell r="M6048">
            <v>57403799</v>
          </cell>
          <cell r="N6048">
            <v>1</v>
          </cell>
          <cell r="O6048" t="str">
            <v>FSE</v>
          </cell>
          <cell r="P6048" t="str">
            <v>INSTITUCION EDUCATIVA MARIA AUXILIADORA</v>
          </cell>
          <cell r="Q6048" t="str">
            <v>806013002</v>
          </cell>
          <cell r="R6048" t="str">
            <v>BANCO DAVIVIENDA S.A.</v>
          </cell>
          <cell r="S6048" t="str">
            <v>AHR</v>
          </cell>
          <cell r="T6048" t="str">
            <v>056100133984</v>
          </cell>
          <cell r="U6048" t="str">
            <v>3984</v>
          </cell>
          <cell r="V6048" t="str">
            <v>806013002AHR3984</v>
          </cell>
          <cell r="W6048" t="str">
            <v>806013002</v>
          </cell>
          <cell r="X6048" t="str">
            <v>INSTITUCION EDUCATIVA MARIA AUXILIADORA</v>
          </cell>
          <cell r="Y6048" t="str">
            <v>BANCO DAVIVIENDA S.A.</v>
          </cell>
          <cell r="Z6048" t="str">
            <v>AHR</v>
          </cell>
          <cell r="AA6048" t="str">
            <v>056100133984</v>
          </cell>
          <cell r="AB6048" t="str">
            <v>3984</v>
          </cell>
          <cell r="AC6048" t="str">
            <v>Activa</v>
          </cell>
          <cell r="AD6048">
            <v>1</v>
          </cell>
          <cell r="AE6048" t="str">
            <v>Resolución 004617 del 11 abril de 2024</v>
          </cell>
        </row>
        <row r="6049">
          <cell r="G6049">
            <v>313001004750</v>
          </cell>
          <cell r="H6049">
            <v>1</v>
          </cell>
          <cell r="I6049" t="str">
            <v>INSTITUCION EDUCATIVA MADRE GABRIELA DE SAN MARTIN</v>
          </cell>
          <cell r="J6049">
            <v>2188</v>
          </cell>
          <cell r="K6049">
            <v>195872602.74916449</v>
          </cell>
          <cell r="L6049">
            <v>0</v>
          </cell>
          <cell r="M6049">
            <v>195872603</v>
          </cell>
          <cell r="N6049">
            <v>1</v>
          </cell>
          <cell r="O6049" t="str">
            <v>FSE</v>
          </cell>
          <cell r="P6049" t="str">
            <v>INSTITUCION EDUCATIVA MADRE GABRIELA DE SAN MARTIN</v>
          </cell>
          <cell r="Q6049" t="str">
            <v>806002722</v>
          </cell>
          <cell r="R6049" t="str">
            <v>BBVA COLOMBIA</v>
          </cell>
          <cell r="S6049" t="str">
            <v>CRR</v>
          </cell>
          <cell r="T6049" t="str">
            <v>423009364</v>
          </cell>
          <cell r="U6049" t="str">
            <v>9364</v>
          </cell>
          <cell r="V6049" t="str">
            <v>806002722CRR9364</v>
          </cell>
          <cell r="W6049" t="str">
            <v>806002722</v>
          </cell>
          <cell r="X6049" t="str">
            <v>INSTITUCION EDUCATIVA MADRE GABRIELA DE SAN MARTIN</v>
          </cell>
          <cell r="Y6049" t="str">
            <v>BANCO BILBAO VIZCAYA ARGENTARIA COLOMBIA S.A. BBVA</v>
          </cell>
          <cell r="Z6049" t="str">
            <v>CRR</v>
          </cell>
          <cell r="AA6049" t="str">
            <v>423009364</v>
          </cell>
          <cell r="AB6049" t="str">
            <v>9364</v>
          </cell>
          <cell r="AC6049" t="str">
            <v>Activa</v>
          </cell>
          <cell r="AD6049">
            <v>1</v>
          </cell>
          <cell r="AE6049" t="str">
            <v>Resolución 004617 del 11 abril de 2024</v>
          </cell>
        </row>
        <row r="6050">
          <cell r="G6050">
            <v>313001005225</v>
          </cell>
          <cell r="H6050">
            <v>1</v>
          </cell>
          <cell r="I6050" t="str">
            <v>INSTITUCION EDUCATIVA JOSE MARIA CORDOBA DE PASACABALLOS.</v>
          </cell>
          <cell r="J6050">
            <v>1036</v>
          </cell>
          <cell r="K6050">
            <v>111149691.00559285</v>
          </cell>
          <cell r="L6050">
            <v>0</v>
          </cell>
          <cell r="M6050">
            <v>111149691</v>
          </cell>
          <cell r="N6050">
            <v>1</v>
          </cell>
          <cell r="O6050" t="str">
            <v>FSE</v>
          </cell>
          <cell r="P6050" t="str">
            <v>INSTITUCION EDUCATIVA JOSE MARIA CORDOBA DE PASACABALLOS.</v>
          </cell>
          <cell r="Q6050" t="str">
            <v>806016512</v>
          </cell>
          <cell r="R6050" t="str">
            <v>BANCO DE BOGOTÁ</v>
          </cell>
          <cell r="S6050" t="str">
            <v>CRR</v>
          </cell>
          <cell r="T6050" t="str">
            <v>426019451</v>
          </cell>
          <cell r="U6050" t="str">
            <v>9451</v>
          </cell>
          <cell r="V6050" t="str">
            <v>806016512CRR9451</v>
          </cell>
          <cell r="W6050" t="str">
            <v>806016512</v>
          </cell>
          <cell r="X6050" t="str">
            <v>INSTITUCION EDUCATIVA JOSE MARIA CORDOBA</v>
          </cell>
          <cell r="Y6050" t="str">
            <v>BANCO DE BOGOTA S. A.</v>
          </cell>
          <cell r="Z6050" t="str">
            <v>CRR</v>
          </cell>
          <cell r="AA6050" t="str">
            <v>426019451</v>
          </cell>
          <cell r="AB6050" t="str">
            <v>9451</v>
          </cell>
          <cell r="AC6050" t="str">
            <v>Activa</v>
          </cell>
          <cell r="AD6050">
            <v>1</v>
          </cell>
          <cell r="AE6050" t="str">
            <v>Resolución 004617 del 11 abril de 2024</v>
          </cell>
        </row>
        <row r="6051">
          <cell r="G6051">
            <v>313001029396</v>
          </cell>
          <cell r="H6051">
            <v>1</v>
          </cell>
          <cell r="I6051" t="str">
            <v>INSTITUCION EDUCATIVA CLEMENTE MANUEL ZABALA</v>
          </cell>
          <cell r="J6051">
            <v>1749</v>
          </cell>
          <cell r="K6051">
            <v>160101671.12441865</v>
          </cell>
          <cell r="L6051">
            <v>0</v>
          </cell>
          <cell r="M6051">
            <v>160101671</v>
          </cell>
          <cell r="N6051">
            <v>1</v>
          </cell>
          <cell r="O6051" t="str">
            <v>FSE</v>
          </cell>
          <cell r="P6051" t="str">
            <v>INSTITUCION EDUCATIVA CLEMENTE MANUEL ZABALA</v>
          </cell>
          <cell r="Q6051" t="str">
            <v>901372415</v>
          </cell>
          <cell r="R6051" t="str">
            <v>BANCO DAVIVIENDA S.A.</v>
          </cell>
          <cell r="S6051" t="str">
            <v>CRR</v>
          </cell>
          <cell r="T6051" t="str">
            <v>056369996410</v>
          </cell>
          <cell r="U6051" t="str">
            <v>6410</v>
          </cell>
          <cell r="V6051" t="str">
            <v>901372415CRR6410</v>
          </cell>
          <cell r="W6051" t="str">
            <v>901372415</v>
          </cell>
          <cell r="X6051" t="str">
            <v>INSTITUCION EDUCATIVA CLEMENTE MANUEL ZABALA</v>
          </cell>
          <cell r="Y6051" t="str">
            <v>BANCO DAVIVIENDA S.A.</v>
          </cell>
          <cell r="Z6051" t="str">
            <v>CRR</v>
          </cell>
          <cell r="AA6051" t="str">
            <v>056369996410</v>
          </cell>
          <cell r="AB6051" t="str">
            <v>6410</v>
          </cell>
          <cell r="AC6051" t="str">
            <v>Activa</v>
          </cell>
          <cell r="AD6051">
            <v>1</v>
          </cell>
          <cell r="AE6051" t="str">
            <v>Resolución 004617 del 11 abril de 2024</v>
          </cell>
        </row>
        <row r="6052">
          <cell r="G6052">
            <v>413001004703</v>
          </cell>
          <cell r="H6052">
            <v>1</v>
          </cell>
          <cell r="I6052" t="str">
            <v>INSTITUCION ETNODUCATIVA DE LA BOQUILLA</v>
          </cell>
          <cell r="J6052">
            <v>2139</v>
          </cell>
          <cell r="K6052">
            <v>239591301.0091477</v>
          </cell>
          <cell r="L6052">
            <v>0</v>
          </cell>
          <cell r="M6052">
            <v>239591301</v>
          </cell>
          <cell r="N6052">
            <v>1</v>
          </cell>
          <cell r="O6052" t="str">
            <v>FSE</v>
          </cell>
          <cell r="P6052" t="str">
            <v>INSTITUCION ETNODUCATIVA DE LA BOQUILLA</v>
          </cell>
          <cell r="Q6052" t="str">
            <v>800119213</v>
          </cell>
          <cell r="R6052" t="str">
            <v>BANCO POPULAR</v>
          </cell>
          <cell r="S6052" t="str">
            <v>CRR</v>
          </cell>
          <cell r="T6052" t="str">
            <v>230011785</v>
          </cell>
          <cell r="U6052" t="str">
            <v>1785</v>
          </cell>
          <cell r="V6052" t="str">
            <v>800119213CRR1785</v>
          </cell>
          <cell r="W6052" t="str">
            <v>800119213</v>
          </cell>
          <cell r="X6052" t="str">
            <v>INSTITUCION EDUCATIVA TECNICA DE LA BOQUILLA</v>
          </cell>
          <cell r="Y6052" t="str">
            <v>BANCO POPULAR S. A.</v>
          </cell>
          <cell r="Z6052" t="str">
            <v>CRR</v>
          </cell>
          <cell r="AA6052" t="str">
            <v>230011785</v>
          </cell>
          <cell r="AB6052" t="str">
            <v>1785</v>
          </cell>
          <cell r="AC6052" t="str">
            <v>Activa</v>
          </cell>
          <cell r="AD6052">
            <v>1</v>
          </cell>
          <cell r="AE6052" t="str">
            <v>Resolución 004617 del 11 abril de 2024</v>
          </cell>
        </row>
        <row r="6053">
          <cell r="G6053">
            <v>113001002812</v>
          </cell>
          <cell r="H6053">
            <v>1</v>
          </cell>
          <cell r="I6053" t="str">
            <v>INSTITUCION EDUCATIVA MARIA REINA</v>
          </cell>
          <cell r="J6053">
            <v>1777</v>
          </cell>
          <cell r="K6053">
            <v>157105089.0437851</v>
          </cell>
          <cell r="L6053">
            <v>0</v>
          </cell>
          <cell r="M6053">
            <v>157105089</v>
          </cell>
          <cell r="N6053">
            <v>1</v>
          </cell>
          <cell r="O6053" t="str">
            <v>FSE</v>
          </cell>
          <cell r="P6053" t="str">
            <v>INSTITUCION EDUCATIVA MARIA REINA</v>
          </cell>
          <cell r="Q6053" t="str">
            <v>900000097</v>
          </cell>
          <cell r="R6053" t="str">
            <v>BBVA COLOMBIA</v>
          </cell>
          <cell r="S6053" t="str">
            <v>CRR</v>
          </cell>
          <cell r="T6053" t="str">
            <v>253026710</v>
          </cell>
          <cell r="U6053" t="str">
            <v>6710</v>
          </cell>
          <cell r="V6053" t="str">
            <v>900000097CRR6710</v>
          </cell>
          <cell r="W6053" t="str">
            <v>900000097</v>
          </cell>
          <cell r="X6053" t="str">
            <v>INSTITUCION EDUCATIVA MARIA REINA</v>
          </cell>
          <cell r="Y6053" t="str">
            <v>BANCO BILBAO VIZCAYA ARGENTARIA COLOMBIA S.A. BBVA</v>
          </cell>
          <cell r="Z6053" t="str">
            <v>CRR</v>
          </cell>
          <cell r="AA6053" t="str">
            <v>253026710</v>
          </cell>
          <cell r="AB6053" t="str">
            <v>6710</v>
          </cell>
          <cell r="AC6053" t="str">
            <v>Activa</v>
          </cell>
          <cell r="AD6053">
            <v>1</v>
          </cell>
          <cell r="AE6053" t="str">
            <v>Resolución 004617 del 11 abril de 2024</v>
          </cell>
        </row>
        <row r="6054">
          <cell r="G6054">
            <v>113001009281</v>
          </cell>
          <cell r="H6054">
            <v>1</v>
          </cell>
          <cell r="I6054" t="str">
            <v>INSTITUCION EDUCATIVA VILLA ESTRELLA</v>
          </cell>
          <cell r="J6054">
            <v>1145</v>
          </cell>
          <cell r="K6054">
            <v>102229740.40187204</v>
          </cell>
          <cell r="L6054">
            <v>0</v>
          </cell>
          <cell r="M6054">
            <v>102229740</v>
          </cell>
          <cell r="N6054">
            <v>1</v>
          </cell>
          <cell r="O6054" t="str">
            <v>FSE</v>
          </cell>
          <cell r="P6054" t="str">
            <v>INSTITUCION EDUCATIVA VILLA ESTRELLA</v>
          </cell>
          <cell r="Q6054" t="str">
            <v>900518591</v>
          </cell>
          <cell r="R6054" t="str">
            <v>BANCO AV VILLAS</v>
          </cell>
          <cell r="S6054" t="str">
            <v>CRR</v>
          </cell>
          <cell r="T6054" t="str">
            <v>821286671</v>
          </cell>
          <cell r="U6054" t="str">
            <v>6671</v>
          </cell>
          <cell r="V6054" t="str">
            <v>900518591CRR6671</v>
          </cell>
          <cell r="W6054" t="str">
            <v>900518591</v>
          </cell>
          <cell r="X6054" t="str">
            <v>CE VILLA ESTRELLA</v>
          </cell>
          <cell r="Y6054" t="str">
            <v>BANCO COMERCIAL AV VILLAS S.A.</v>
          </cell>
          <cell r="Z6054" t="str">
            <v>CRR</v>
          </cell>
          <cell r="AA6054" t="str">
            <v>821286671</v>
          </cell>
          <cell r="AB6054" t="str">
            <v>6671</v>
          </cell>
          <cell r="AC6054" t="str">
            <v>Activa</v>
          </cell>
          <cell r="AD6054">
            <v>1</v>
          </cell>
          <cell r="AE6054" t="str">
            <v>Resolución 004617 del 11 abril de 2024</v>
          </cell>
        </row>
        <row r="6055">
          <cell r="G6055">
            <v>113001012788</v>
          </cell>
          <cell r="H6055">
            <v>1</v>
          </cell>
          <cell r="I6055" t="str">
            <v>INSTITUCION EDUCATIVA CIUDAD DE TUNJA</v>
          </cell>
          <cell r="J6055">
            <v>1552</v>
          </cell>
          <cell r="K6055">
            <v>134637275.21593687</v>
          </cell>
          <cell r="L6055">
            <v>0</v>
          </cell>
          <cell r="M6055">
            <v>134637275</v>
          </cell>
          <cell r="N6055">
            <v>1</v>
          </cell>
          <cell r="O6055" t="str">
            <v>FSE</v>
          </cell>
          <cell r="P6055" t="str">
            <v>INSTITUCION EDUCATIVA CIUDAD DE TUNJA</v>
          </cell>
          <cell r="Q6055" t="str">
            <v>806012816</v>
          </cell>
          <cell r="R6055" t="str">
            <v>BANCO AV VILLAS</v>
          </cell>
          <cell r="S6055" t="str">
            <v>CRR</v>
          </cell>
          <cell r="T6055" t="str">
            <v>833034812</v>
          </cell>
          <cell r="U6055" t="str">
            <v>4812</v>
          </cell>
          <cell r="V6055" t="str">
            <v>806012816CRR4812</v>
          </cell>
          <cell r="W6055" t="str">
            <v>806012816</v>
          </cell>
          <cell r="X6055" t="str">
            <v>INSTITUCION EDUCATIVA CIUDAD DE TUNJA</v>
          </cell>
          <cell r="Y6055" t="str">
            <v>BANCO COMERCIAL AV VILLAS S.A.</v>
          </cell>
          <cell r="Z6055" t="str">
            <v>CRR</v>
          </cell>
          <cell r="AA6055" t="str">
            <v>833034812</v>
          </cell>
          <cell r="AB6055" t="str">
            <v>4812</v>
          </cell>
          <cell r="AC6055" t="str">
            <v>Activa</v>
          </cell>
          <cell r="AD6055">
            <v>1</v>
          </cell>
          <cell r="AE6055" t="str">
            <v>Resolución 004617 del 11 abril de 2024</v>
          </cell>
        </row>
        <row r="6056">
          <cell r="G6056">
            <v>213001001306</v>
          </cell>
          <cell r="H6056">
            <v>1</v>
          </cell>
          <cell r="I6056" t="str">
            <v>INSTITUCION EDUCATIVA DE PONTEZUELA</v>
          </cell>
          <cell r="J6056">
            <v>701</v>
          </cell>
          <cell r="K6056">
            <v>75047296.470604509</v>
          </cell>
          <cell r="L6056">
            <v>15009459.294120904</v>
          </cell>
          <cell r="M6056">
            <v>90056756</v>
          </cell>
          <cell r="N6056">
            <v>1</v>
          </cell>
          <cell r="O6056" t="str">
            <v>FSE</v>
          </cell>
          <cell r="P6056" t="str">
            <v>INSTITUCION EDUCATIVA DE PONTEZUELA</v>
          </cell>
          <cell r="Q6056" t="str">
            <v>806011799</v>
          </cell>
          <cell r="R6056" t="str">
            <v>BANCO AGRARIO DE COLOMBIA S.A.</v>
          </cell>
          <cell r="S6056" t="str">
            <v>AHR</v>
          </cell>
          <cell r="T6056" t="str">
            <v>412073005228</v>
          </cell>
          <cell r="U6056" t="str">
            <v>5228</v>
          </cell>
          <cell r="V6056" t="str">
            <v>806011799AHR5228</v>
          </cell>
          <cell r="W6056" t="str">
            <v>806011799</v>
          </cell>
          <cell r="X6056" t="str">
            <v>CENTRO EDUCATIVO PONTEZUELA</v>
          </cell>
          <cell r="Y6056" t="str">
            <v>BANCO AGRARIO DE COLOMBIA S.A.</v>
          </cell>
          <cell r="Z6056" t="str">
            <v>AHR</v>
          </cell>
          <cell r="AA6056" t="str">
            <v>412073005228</v>
          </cell>
          <cell r="AB6056" t="str">
            <v>5228</v>
          </cell>
          <cell r="AC6056" t="str">
            <v>Activa</v>
          </cell>
          <cell r="AD6056">
            <v>1</v>
          </cell>
          <cell r="AE6056" t="str">
            <v>Resolución 004617 del 11 abril de 2024</v>
          </cell>
        </row>
        <row r="6057">
          <cell r="G6057">
            <v>313001008411</v>
          </cell>
          <cell r="H6057">
            <v>1</v>
          </cell>
          <cell r="I6057" t="str">
            <v>INSTITUCION EDUCATIVA FE Y ALEGRIA EL PROGRESO</v>
          </cell>
          <cell r="J6057">
            <v>1663</v>
          </cell>
          <cell r="K6057">
            <v>145340560.70693743</v>
          </cell>
          <cell r="L6057">
            <v>0</v>
          </cell>
          <cell r="M6057">
            <v>145340561</v>
          </cell>
          <cell r="N6057">
            <v>1</v>
          </cell>
          <cell r="O6057" t="str">
            <v>FSE</v>
          </cell>
          <cell r="P6057" t="str">
            <v>INSTITUCION EDUCATIVA FE Y ALEGRIA EL PROGRESO</v>
          </cell>
          <cell r="Q6057" t="str">
            <v>806012074</v>
          </cell>
          <cell r="R6057" t="str">
            <v>BBVA COLOMBIA</v>
          </cell>
          <cell r="S6057" t="str">
            <v>CRR</v>
          </cell>
          <cell r="T6057" t="str">
            <v>423015080</v>
          </cell>
          <cell r="U6057" t="str">
            <v>5080</v>
          </cell>
          <cell r="V6057" t="str">
            <v>806012074CRR5080</v>
          </cell>
          <cell r="W6057" t="str">
            <v>806012074</v>
          </cell>
          <cell r="X6057" t="str">
            <v>INSTITUCION EDUCATIVA FE Y ALEGRIA EL PROGRESO</v>
          </cell>
          <cell r="Y6057" t="str">
            <v>BANCO BILBAO VIZCAYA ARGENTARIA COLOMBIA S.A. BBVA</v>
          </cell>
          <cell r="Z6057" t="str">
            <v>CRR</v>
          </cell>
          <cell r="AA6057" t="str">
            <v>423015080</v>
          </cell>
          <cell r="AB6057" t="str">
            <v>5080</v>
          </cell>
          <cell r="AC6057" t="str">
            <v>Activa</v>
          </cell>
          <cell r="AD6057">
            <v>1</v>
          </cell>
          <cell r="AE6057" t="str">
            <v>Resolución 004617 del 11 abril de 2024</v>
          </cell>
        </row>
        <row r="6058">
          <cell r="G6058">
            <v>147001000005</v>
          </cell>
          <cell r="H6058">
            <v>1</v>
          </cell>
          <cell r="I6058" t="str">
            <v>INSTITUCION EDUCATIVA DISTRITAL ONCE DE NOVIEMBRE</v>
          </cell>
          <cell r="J6058">
            <v>2813</v>
          </cell>
          <cell r="K6058">
            <v>258087208.91393644</v>
          </cell>
          <cell r="L6058">
            <v>0</v>
          </cell>
          <cell r="M6058">
            <v>258087209</v>
          </cell>
          <cell r="N6058">
            <v>1</v>
          </cell>
          <cell r="O6058" t="str">
            <v>FSE</v>
          </cell>
          <cell r="P6058" t="str">
            <v>INSTITUCION EDUCATIVA DISTRITAL ONCE DE NOVIEMBRE</v>
          </cell>
          <cell r="Q6058" t="str">
            <v>819000381</v>
          </cell>
          <cell r="R6058" t="str">
            <v>BANCO POPULAR</v>
          </cell>
          <cell r="S6058" t="str">
            <v>CRR</v>
          </cell>
          <cell r="T6058" t="str">
            <v>400051314</v>
          </cell>
          <cell r="U6058" t="str">
            <v>1314</v>
          </cell>
          <cell r="V6058" t="str">
            <v>819000381CRR1314</v>
          </cell>
          <cell r="W6058" t="str">
            <v>819000381</v>
          </cell>
          <cell r="X6058" t="str">
            <v>Fondo de Servicio Docente IED Once de Noviembre</v>
          </cell>
          <cell r="Y6058" t="str">
            <v>BANCO POPULAR S. A.</v>
          </cell>
          <cell r="Z6058" t="str">
            <v>CRR</v>
          </cell>
          <cell r="AA6058" t="str">
            <v>400051314</v>
          </cell>
          <cell r="AB6058" t="str">
            <v>1314</v>
          </cell>
          <cell r="AC6058" t="str">
            <v>Activa</v>
          </cell>
          <cell r="AD6058">
            <v>1</v>
          </cell>
          <cell r="AE6058" t="str">
            <v>Resolución 004617 del 11 abril de 2024</v>
          </cell>
        </row>
        <row r="6059">
          <cell r="G6059">
            <v>147001000056</v>
          </cell>
          <cell r="H6059">
            <v>1</v>
          </cell>
          <cell r="I6059" t="str">
            <v>IED EL CARMEN</v>
          </cell>
          <cell r="J6059">
            <v>612</v>
          </cell>
          <cell r="K6059">
            <v>54351033.837535523</v>
          </cell>
          <cell r="L6059">
            <v>0</v>
          </cell>
          <cell r="M6059">
            <v>54351034</v>
          </cell>
          <cell r="N6059">
            <v>1</v>
          </cell>
          <cell r="O6059" t="str">
            <v>FSE</v>
          </cell>
          <cell r="P6059" t="str">
            <v>IED EL CARMEN</v>
          </cell>
          <cell r="Q6059" t="str">
            <v>819002313</v>
          </cell>
          <cell r="R6059" t="str">
            <v>BANCO CAJA SOCIAL - BCSC S.A.</v>
          </cell>
          <cell r="S6059" t="str">
            <v>AHR</v>
          </cell>
          <cell r="T6059" t="str">
            <v>26505613516</v>
          </cell>
          <cell r="U6059" t="str">
            <v>3516</v>
          </cell>
          <cell r="V6059" t="str">
            <v>819002313AHR3516</v>
          </cell>
          <cell r="W6059" t="str">
            <v>819002313</v>
          </cell>
          <cell r="X6059" t="str">
            <v>Fondo de Servicios Docente IED El Carmen</v>
          </cell>
          <cell r="Y6059" t="str">
            <v>BANCO CAJA SOCIAL S.A.</v>
          </cell>
          <cell r="Z6059" t="str">
            <v>AHR</v>
          </cell>
          <cell r="AA6059" t="str">
            <v>26505613516</v>
          </cell>
          <cell r="AB6059" t="str">
            <v>3516</v>
          </cell>
          <cell r="AC6059" t="str">
            <v>Activa</v>
          </cell>
          <cell r="AD6059">
            <v>1</v>
          </cell>
          <cell r="AE6059" t="str">
            <v>Resolución 004617 del 11 abril de 2024</v>
          </cell>
        </row>
        <row r="6060">
          <cell r="G6060">
            <v>147001000072</v>
          </cell>
          <cell r="H6060">
            <v>1</v>
          </cell>
          <cell r="I6060" t="str">
            <v>INSTITUCION EDUCATIVO DISTRITAL JHON F KENNEDY</v>
          </cell>
          <cell r="J6060">
            <v>826</v>
          </cell>
          <cell r="K6060">
            <v>72736100.116118118</v>
          </cell>
          <cell r="L6060">
            <v>11279776.251962796</v>
          </cell>
          <cell r="M6060">
            <v>84015876</v>
          </cell>
          <cell r="N6060">
            <v>1</v>
          </cell>
          <cell r="O6060" t="str">
            <v>FSE</v>
          </cell>
          <cell r="P6060" t="str">
            <v>INSTITUCION EDUCATIVO DISTRITAL JHON F KENNEDY</v>
          </cell>
          <cell r="Q6060" t="str">
            <v>819002619</v>
          </cell>
          <cell r="R6060" t="str">
            <v>BANCO POPULAR</v>
          </cell>
          <cell r="S6060" t="str">
            <v>CRR</v>
          </cell>
          <cell r="T6060" t="str">
            <v>400061560</v>
          </cell>
          <cell r="U6060" t="str">
            <v>1560</v>
          </cell>
          <cell r="V6060" t="str">
            <v>819002619CRR1560</v>
          </cell>
          <cell r="W6060" t="str">
            <v>819002619</v>
          </cell>
          <cell r="X6060" t="str">
            <v>Fondos de Servicios Educativos IED Jhon F. Kennedy</v>
          </cell>
          <cell r="Y6060" t="str">
            <v>BANCO POPULAR S. A.</v>
          </cell>
          <cell r="Z6060" t="str">
            <v>CRR</v>
          </cell>
          <cell r="AA6060" t="str">
            <v>400061560</v>
          </cell>
          <cell r="AB6060" t="str">
            <v>1560</v>
          </cell>
          <cell r="AC6060" t="str">
            <v>Activa</v>
          </cell>
          <cell r="AD6060">
            <v>1</v>
          </cell>
          <cell r="AE6060" t="str">
            <v>Resolución 004617 del 11 abril de 2024</v>
          </cell>
        </row>
        <row r="6061">
          <cell r="G6061">
            <v>147001000153</v>
          </cell>
          <cell r="H6061">
            <v>1</v>
          </cell>
          <cell r="I6061" t="str">
            <v>IED LICEO DEL NORTE</v>
          </cell>
          <cell r="J6061">
            <v>1487</v>
          </cell>
          <cell r="K6061">
            <v>136288824.13149652</v>
          </cell>
          <cell r="L6061">
            <v>10216334.529642936</v>
          </cell>
          <cell r="M6061">
            <v>146505159</v>
          </cell>
          <cell r="N6061">
            <v>1</v>
          </cell>
          <cell r="O6061" t="str">
            <v>FSE</v>
          </cell>
          <cell r="P6061" t="str">
            <v>IED LICEO DEL NORTE</v>
          </cell>
          <cell r="Q6061" t="str">
            <v>819004914</v>
          </cell>
          <cell r="R6061" t="str">
            <v>BBVA COLOMBIA</v>
          </cell>
          <cell r="S6061" t="str">
            <v>CRR</v>
          </cell>
          <cell r="T6061" t="str">
            <v>517000261</v>
          </cell>
          <cell r="U6061" t="str">
            <v>0261</v>
          </cell>
          <cell r="V6061" t="str">
            <v>819004914CRR0261</v>
          </cell>
          <cell r="W6061" t="str">
            <v>819004914</v>
          </cell>
          <cell r="X6061" t="str">
            <v>Fondos de Servicios Docentes IED Liceo del Norte</v>
          </cell>
          <cell r="Y6061" t="str">
            <v>BANCO BILBAO VIZCAYA ARGENTARIA COLOMBIA S.A. BBVA</v>
          </cell>
          <cell r="Z6061" t="str">
            <v>CRR</v>
          </cell>
          <cell r="AA6061" t="str">
            <v>517000261</v>
          </cell>
          <cell r="AB6061" t="str">
            <v>0261</v>
          </cell>
          <cell r="AC6061" t="str">
            <v>Activa</v>
          </cell>
          <cell r="AD6061">
            <v>1</v>
          </cell>
          <cell r="AE6061" t="str">
            <v>Resolución 004617 del 11 abril de 2024</v>
          </cell>
        </row>
        <row r="6062">
          <cell r="G6062">
            <v>147001000188</v>
          </cell>
          <cell r="H6062">
            <v>1</v>
          </cell>
          <cell r="I6062" t="str">
            <v>IED 20 DE JULIO</v>
          </cell>
          <cell r="J6062">
            <v>435</v>
          </cell>
          <cell r="K6062">
            <v>39988854.302064821</v>
          </cell>
          <cell r="L6062">
            <v>0</v>
          </cell>
          <cell r="M6062">
            <v>39988854</v>
          </cell>
          <cell r="N6062">
            <v>1</v>
          </cell>
          <cell r="O6062" t="str">
            <v>FSE</v>
          </cell>
          <cell r="P6062" t="str">
            <v>IED 20 DE JULIO</v>
          </cell>
          <cell r="Q6062" t="str">
            <v>819002018</v>
          </cell>
          <cell r="R6062" t="str">
            <v>BANCO DAVIVIENDA S.A.</v>
          </cell>
          <cell r="S6062" t="str">
            <v>AHR</v>
          </cell>
          <cell r="T6062" t="str">
            <v>116200069171</v>
          </cell>
          <cell r="U6062" t="str">
            <v>9171</v>
          </cell>
          <cell r="V6062" t="str">
            <v>819002018AHR9171</v>
          </cell>
          <cell r="W6062" t="str">
            <v>819002018</v>
          </cell>
          <cell r="X6062" t="str">
            <v>Fondos de Servicios Docentes IED 20 de Julio</v>
          </cell>
          <cell r="Y6062" t="str">
            <v>BANCO DAVIVIENDA S.A.</v>
          </cell>
          <cell r="Z6062" t="str">
            <v>AHR</v>
          </cell>
          <cell r="AA6062" t="str">
            <v>116200069171</v>
          </cell>
          <cell r="AB6062" t="str">
            <v>9171</v>
          </cell>
          <cell r="AC6062" t="str">
            <v>Activa</v>
          </cell>
          <cell r="AD6062">
            <v>1</v>
          </cell>
          <cell r="AE6062" t="str">
            <v>Resolución 004617 del 11 abril de 2024</v>
          </cell>
        </row>
        <row r="6063">
          <cell r="G6063">
            <v>147001000285</v>
          </cell>
          <cell r="H6063">
            <v>1</v>
          </cell>
          <cell r="I6063" t="str">
            <v>IED MAGDALENA</v>
          </cell>
          <cell r="J6063">
            <v>2387</v>
          </cell>
          <cell r="K6063">
            <v>232919920.19092095</v>
          </cell>
          <cell r="L6063">
            <v>0</v>
          </cell>
          <cell r="M6063">
            <v>232919920</v>
          </cell>
          <cell r="N6063">
            <v>1</v>
          </cell>
          <cell r="O6063" t="str">
            <v>FSE</v>
          </cell>
          <cell r="P6063" t="str">
            <v>IED MAGDALENA</v>
          </cell>
          <cell r="Q6063" t="str">
            <v>891780218</v>
          </cell>
          <cell r="R6063" t="str">
            <v>BANCO POPULAR</v>
          </cell>
          <cell r="S6063" t="str">
            <v>CRR</v>
          </cell>
          <cell r="T6063" t="str">
            <v>400071908</v>
          </cell>
          <cell r="U6063" t="str">
            <v>1908</v>
          </cell>
          <cell r="V6063" t="str">
            <v>891780218CRR1908</v>
          </cell>
          <cell r="W6063" t="str">
            <v>891780218</v>
          </cell>
          <cell r="X6063" t="str">
            <v>Fondos de Servicios Docntes IED Magdalena</v>
          </cell>
          <cell r="Y6063" t="str">
            <v>BANCO POPULAR S. A.</v>
          </cell>
          <cell r="Z6063" t="str">
            <v>CRR</v>
          </cell>
          <cell r="AA6063" t="str">
            <v>400071908</v>
          </cell>
          <cell r="AB6063" t="str">
            <v>1908</v>
          </cell>
          <cell r="AC6063" t="str">
            <v>Activa</v>
          </cell>
          <cell r="AD6063">
            <v>1</v>
          </cell>
          <cell r="AE6063" t="str">
            <v>Resolución 004617 del 11 abril de 2024</v>
          </cell>
        </row>
        <row r="6064">
          <cell r="G6064">
            <v>147001000293</v>
          </cell>
          <cell r="H6064">
            <v>1</v>
          </cell>
          <cell r="I6064" t="str">
            <v>INSTITUCION EDUCATIVA DISTRITAL LICEO CELEDON</v>
          </cell>
          <cell r="J6064">
            <v>552</v>
          </cell>
          <cell r="K6064">
            <v>51554634.25675372</v>
          </cell>
          <cell r="L6064">
            <v>10310926.851350743</v>
          </cell>
          <cell r="M6064">
            <v>61865561</v>
          </cell>
          <cell r="N6064">
            <v>1</v>
          </cell>
          <cell r="O6064" t="str">
            <v>FSE</v>
          </cell>
          <cell r="P6064" t="str">
            <v>INSTITUCION EDUCATIVA DISTRITAL LICEO CELEDON</v>
          </cell>
          <cell r="Q6064" t="str">
            <v>891780110</v>
          </cell>
          <cell r="R6064" t="str">
            <v>BANCO CAJA SOCIAL - BCSC S.A.</v>
          </cell>
          <cell r="S6064" t="str">
            <v>CRR</v>
          </cell>
          <cell r="T6064" t="str">
            <v>21003455714</v>
          </cell>
          <cell r="U6064" t="str">
            <v>5714</v>
          </cell>
          <cell r="V6064" t="str">
            <v>891780110CRR5714</v>
          </cell>
          <cell r="W6064" t="str">
            <v>891780110</v>
          </cell>
          <cell r="X6064" t="str">
            <v>INSTITUCION EDUCATIVA DISTRITAL LICEO CELEDON</v>
          </cell>
          <cell r="Y6064" t="str">
            <v>BANCO CAJA SOCIAL S.A.</v>
          </cell>
          <cell r="Z6064" t="str">
            <v>CRR</v>
          </cell>
          <cell r="AA6064" t="str">
            <v>21003455714</v>
          </cell>
          <cell r="AB6064" t="str">
            <v>5714</v>
          </cell>
          <cell r="AC6064" t="str">
            <v>Activa</v>
          </cell>
          <cell r="AD6064">
            <v>1</v>
          </cell>
          <cell r="AE6064" t="str">
            <v>Resolución 004617 del 11 abril de 2024</v>
          </cell>
        </row>
        <row r="6065">
          <cell r="G6065">
            <v>147001000307</v>
          </cell>
          <cell r="H6065">
            <v>1</v>
          </cell>
          <cell r="I6065" t="str">
            <v>IED LAURA VICUNA</v>
          </cell>
          <cell r="J6065">
            <v>2056</v>
          </cell>
          <cell r="K6065">
            <v>203963307.07761884</v>
          </cell>
          <cell r="L6065">
            <v>0</v>
          </cell>
          <cell r="M6065">
            <v>203963307</v>
          </cell>
          <cell r="N6065">
            <v>1</v>
          </cell>
          <cell r="O6065" t="str">
            <v>FSE</v>
          </cell>
          <cell r="P6065" t="str">
            <v>IED LAURA VICUNA</v>
          </cell>
          <cell r="Q6065" t="str">
            <v>891780237</v>
          </cell>
          <cell r="R6065" t="str">
            <v>BANCO DE BOGOTÁ</v>
          </cell>
          <cell r="S6065" t="str">
            <v>CRR</v>
          </cell>
          <cell r="T6065" t="str">
            <v>564085439</v>
          </cell>
          <cell r="U6065" t="str">
            <v>5439</v>
          </cell>
          <cell r="V6065" t="str">
            <v>891780237CRR5439</v>
          </cell>
          <cell r="W6065" t="str">
            <v>891780237</v>
          </cell>
          <cell r="X6065" t="str">
            <v>Fondo de Servicio Educativo IED LAURA VICUÑA</v>
          </cell>
          <cell r="Y6065" t="str">
            <v>BANCO DE BOGOTA S. A.</v>
          </cell>
          <cell r="Z6065" t="str">
            <v>CRR</v>
          </cell>
          <cell r="AA6065" t="str">
            <v>564085439</v>
          </cell>
          <cell r="AB6065" t="str">
            <v>5439</v>
          </cell>
          <cell r="AC6065" t="str">
            <v>Activa</v>
          </cell>
          <cell r="AD6065">
            <v>1</v>
          </cell>
          <cell r="AE6065" t="str">
            <v>Resolución 004617 del 11 abril de 2024</v>
          </cell>
        </row>
        <row r="6066">
          <cell r="G6066">
            <v>147001000315</v>
          </cell>
          <cell r="H6066">
            <v>1</v>
          </cell>
          <cell r="I6066" t="str">
            <v>IED ESCUELA NORMAL SUPERIOR MARÍA AUXILIADORA</v>
          </cell>
          <cell r="J6066">
            <v>1642</v>
          </cell>
          <cell r="K6066">
            <v>149063886.90916991</v>
          </cell>
          <cell r="L6066">
            <v>9809967.3988675699</v>
          </cell>
          <cell r="M6066">
            <v>158873854</v>
          </cell>
          <cell r="N6066">
            <v>1</v>
          </cell>
          <cell r="O6066" t="str">
            <v>FSE</v>
          </cell>
          <cell r="P6066" t="str">
            <v>IED ESCUELA NORMAL SUPERIOR MARÍA AUXILIADORA</v>
          </cell>
          <cell r="Q6066" t="str">
            <v>891780108</v>
          </cell>
          <cell r="R6066" t="str">
            <v>BANCO POPULAR</v>
          </cell>
          <cell r="S6066" t="str">
            <v>CRR</v>
          </cell>
          <cell r="T6066" t="str">
            <v>400072146</v>
          </cell>
          <cell r="U6066" t="str">
            <v>2146</v>
          </cell>
          <cell r="V6066" t="str">
            <v>891780108CRR2146</v>
          </cell>
          <cell r="W6066" t="str">
            <v>891780108</v>
          </cell>
          <cell r="X6066" t="str">
            <v>INSTITUCION EDUCATIVA DISTRITAL ESCUELA NORMAL SUPERIOR MARIA AUXILIADORA</v>
          </cell>
          <cell r="Y6066" t="str">
            <v>BANCO POPULAR S. A.</v>
          </cell>
          <cell r="Z6066" t="str">
            <v>CRR</v>
          </cell>
          <cell r="AA6066" t="str">
            <v>400072146</v>
          </cell>
          <cell r="AB6066" t="str">
            <v>2146</v>
          </cell>
          <cell r="AC6066" t="str">
            <v>Activa</v>
          </cell>
          <cell r="AD6066">
            <v>1</v>
          </cell>
          <cell r="AE6066" t="str">
            <v>Resolución 004617 del 11 abril de 2024</v>
          </cell>
        </row>
        <row r="6067">
          <cell r="G6067">
            <v>147001000455</v>
          </cell>
          <cell r="H6067">
            <v>1</v>
          </cell>
          <cell r="I6067" t="str">
            <v>IED FRANCISCO DE PAULA SANTANDER</v>
          </cell>
          <cell r="J6067">
            <v>842</v>
          </cell>
          <cell r="K6067">
            <v>84303090.796969905</v>
          </cell>
          <cell r="L6067">
            <v>5891595.4854335096</v>
          </cell>
          <cell r="M6067">
            <v>90194686</v>
          </cell>
          <cell r="N6067">
            <v>1</v>
          </cell>
          <cell r="O6067" t="str">
            <v>FSE</v>
          </cell>
          <cell r="P6067" t="str">
            <v>IED FRANCISCO DE PAULA SANTANDER</v>
          </cell>
          <cell r="Q6067" t="str">
            <v>819001253</v>
          </cell>
          <cell r="R6067" t="str">
            <v>BANCO DE BOGOTÁ</v>
          </cell>
          <cell r="S6067" t="str">
            <v>CRR</v>
          </cell>
          <cell r="T6067" t="str">
            <v>564087815</v>
          </cell>
          <cell r="U6067" t="str">
            <v>7815</v>
          </cell>
          <cell r="V6067" t="str">
            <v>819001253CRR7815</v>
          </cell>
          <cell r="W6067" t="str">
            <v>819001253</v>
          </cell>
          <cell r="X6067" t="str">
            <v>Fondos de Servicios Docentes IED Francisco de Paula Santander</v>
          </cell>
          <cell r="Y6067" t="str">
            <v>BANCO DE BOGOTA S. A.</v>
          </cell>
          <cell r="Z6067" t="str">
            <v>CRR</v>
          </cell>
          <cell r="AA6067" t="str">
            <v>564087815</v>
          </cell>
          <cell r="AB6067" t="str">
            <v>7815</v>
          </cell>
          <cell r="AC6067" t="str">
            <v>Activa</v>
          </cell>
          <cell r="AD6067">
            <v>1</v>
          </cell>
          <cell r="AE6067" t="str">
            <v>Resolución 004617 del 11 abril de 2024</v>
          </cell>
        </row>
        <row r="6068">
          <cell r="G6068">
            <v>147001000994</v>
          </cell>
          <cell r="H6068">
            <v>1</v>
          </cell>
          <cell r="I6068" t="str">
            <v>IED RODRIGO DE BASTIDAS</v>
          </cell>
          <cell r="J6068">
            <v>3478</v>
          </cell>
          <cell r="K6068">
            <v>321165731.09238213</v>
          </cell>
          <cell r="L6068">
            <v>0</v>
          </cell>
          <cell r="M6068">
            <v>321165731</v>
          </cell>
          <cell r="N6068">
            <v>1</v>
          </cell>
          <cell r="O6068" t="str">
            <v>FSE</v>
          </cell>
          <cell r="P6068" t="str">
            <v>IED RODRIGO DE BASTIDAS</v>
          </cell>
          <cell r="Q6068" t="str">
            <v>819004937</v>
          </cell>
          <cell r="R6068" t="str">
            <v>BANCO POPULAR</v>
          </cell>
          <cell r="S6068" t="str">
            <v>CRR</v>
          </cell>
          <cell r="T6068" t="str">
            <v>400072377</v>
          </cell>
          <cell r="U6068" t="str">
            <v>2377</v>
          </cell>
          <cell r="V6068" t="str">
            <v>819004937CRR2377</v>
          </cell>
          <cell r="W6068" t="str">
            <v>819004937</v>
          </cell>
          <cell r="X6068" t="str">
            <v>Fondos de Servicios Docentes IED Rodrigo de Bastidas</v>
          </cell>
          <cell r="Y6068" t="str">
            <v>BANCO POPULAR S. A.</v>
          </cell>
          <cell r="Z6068" t="str">
            <v>CRR</v>
          </cell>
          <cell r="AA6068" t="str">
            <v>400072377</v>
          </cell>
          <cell r="AB6068" t="str">
            <v>2377</v>
          </cell>
          <cell r="AC6068" t="str">
            <v>Activa</v>
          </cell>
          <cell r="AD6068">
            <v>1</v>
          </cell>
          <cell r="AE6068" t="str">
            <v>Resolución 004617 del 11 abril de 2024</v>
          </cell>
        </row>
        <row r="6069">
          <cell r="G6069">
            <v>147001001028</v>
          </cell>
          <cell r="H6069">
            <v>1</v>
          </cell>
          <cell r="I6069" t="str">
            <v>INSTITUCION EDUCATIVA DISTRITAL OLIVOS</v>
          </cell>
          <cell r="J6069">
            <v>696</v>
          </cell>
          <cell r="K6069">
            <v>60760200.573839717</v>
          </cell>
          <cell r="L6069">
            <v>0</v>
          </cell>
          <cell r="M6069">
            <v>60760201</v>
          </cell>
          <cell r="N6069">
            <v>1</v>
          </cell>
          <cell r="O6069" t="str">
            <v>FSE</v>
          </cell>
          <cell r="P6069" t="str">
            <v>INSTITUCION EDUCATIVA DISTRITAL OLIVOS</v>
          </cell>
          <cell r="Q6069" t="str">
            <v>819001704</v>
          </cell>
          <cell r="R6069" t="str">
            <v>BBVA COLOMBIA</v>
          </cell>
          <cell r="S6069" t="str">
            <v>AHR</v>
          </cell>
          <cell r="T6069" t="str">
            <v>517578407</v>
          </cell>
          <cell r="U6069" t="str">
            <v>8407</v>
          </cell>
          <cell r="V6069" t="str">
            <v>819001704AHR8407</v>
          </cell>
          <cell r="W6069" t="str">
            <v>819001704</v>
          </cell>
          <cell r="X6069" t="str">
            <v>Fondo de Servicios Docentes IED Los Olivos</v>
          </cell>
          <cell r="Y6069" t="str">
            <v>BANCO BILBAO VIZCAYA ARGENTARIA COLOMBIA S.A. BBVA</v>
          </cell>
          <cell r="Z6069" t="str">
            <v>AHR</v>
          </cell>
          <cell r="AA6069" t="str">
            <v>517578407</v>
          </cell>
          <cell r="AB6069" t="str">
            <v>8407</v>
          </cell>
          <cell r="AC6069" t="str">
            <v>Activa</v>
          </cell>
          <cell r="AD6069">
            <v>1</v>
          </cell>
          <cell r="AE6069" t="str">
            <v>Resolución 004617 del 11 abril de 2024</v>
          </cell>
        </row>
        <row r="6070">
          <cell r="G6070">
            <v>147001001036</v>
          </cell>
          <cell r="H6070">
            <v>1</v>
          </cell>
          <cell r="I6070" t="str">
            <v>IED ALFONSO LOPEZ</v>
          </cell>
          <cell r="J6070">
            <v>793</v>
          </cell>
          <cell r="K6070">
            <v>70583224.752286628</v>
          </cell>
          <cell r="L6070">
            <v>0</v>
          </cell>
          <cell r="M6070">
            <v>70583225</v>
          </cell>
          <cell r="N6070">
            <v>1</v>
          </cell>
          <cell r="O6070" t="str">
            <v>FSE</v>
          </cell>
          <cell r="P6070" t="str">
            <v>IED ALFONSO LOPEZ</v>
          </cell>
          <cell r="Q6070" t="str">
            <v>819006992</v>
          </cell>
          <cell r="R6070" t="str">
            <v>BBVA COLOMBIA</v>
          </cell>
          <cell r="S6070" t="str">
            <v>AHR</v>
          </cell>
          <cell r="T6070" t="str">
            <v>517042602</v>
          </cell>
          <cell r="U6070" t="str">
            <v>2602</v>
          </cell>
          <cell r="V6070" t="str">
            <v>819006992AHR2602</v>
          </cell>
          <cell r="W6070" t="str">
            <v>819006992</v>
          </cell>
          <cell r="X6070" t="str">
            <v>Fondos de Servicios Docentes IED Alfonso Lopez</v>
          </cell>
          <cell r="Y6070" t="str">
            <v>BANCO BILBAO VIZCAYA ARGENTARIA COLOMBIA S.A. BBVA</v>
          </cell>
          <cell r="Z6070" t="str">
            <v>AHR</v>
          </cell>
          <cell r="AA6070" t="str">
            <v>517042602</v>
          </cell>
          <cell r="AB6070" t="str">
            <v>2602</v>
          </cell>
          <cell r="AC6070" t="str">
            <v>Activa</v>
          </cell>
          <cell r="AD6070">
            <v>1</v>
          </cell>
          <cell r="AE6070" t="str">
            <v>Resolución 004617 del 11 abril de 2024</v>
          </cell>
        </row>
        <row r="6071">
          <cell r="G6071">
            <v>147001001052</v>
          </cell>
          <cell r="H6071">
            <v>1</v>
          </cell>
          <cell r="I6071" t="str">
            <v>IED EDGARDO VIVES CAMPO</v>
          </cell>
          <cell r="J6071">
            <v>1366</v>
          </cell>
          <cell r="K6071">
            <v>130692474.48992944</v>
          </cell>
          <cell r="L6071">
            <v>0</v>
          </cell>
          <cell r="M6071">
            <v>130692474</v>
          </cell>
          <cell r="N6071">
            <v>1</v>
          </cell>
          <cell r="O6071" t="str">
            <v>FSE</v>
          </cell>
          <cell r="P6071" t="str">
            <v>IED EDGARDO VIVES CAMPO</v>
          </cell>
          <cell r="Q6071" t="str">
            <v>819001717</v>
          </cell>
          <cell r="R6071" t="str">
            <v>BANCO DE BOGOTÁ</v>
          </cell>
          <cell r="S6071" t="str">
            <v>CRR</v>
          </cell>
          <cell r="T6071" t="str">
            <v>070038856</v>
          </cell>
          <cell r="U6071" t="str">
            <v>8856</v>
          </cell>
          <cell r="V6071" t="str">
            <v>819001717CRR8856</v>
          </cell>
          <cell r="W6071" t="str">
            <v>819001717</v>
          </cell>
          <cell r="X6071" t="str">
            <v>Fondos de Servicios Docentes IED Edgardo Vives Campo</v>
          </cell>
          <cell r="Y6071" t="str">
            <v>BANCO DE BOGOTA S. A.</v>
          </cell>
          <cell r="Z6071" t="str">
            <v>CRR</v>
          </cell>
          <cell r="AA6071" t="str">
            <v>070038856</v>
          </cell>
          <cell r="AB6071" t="str">
            <v>8856</v>
          </cell>
          <cell r="AC6071" t="str">
            <v>Activa</v>
          </cell>
          <cell r="AD6071">
            <v>1</v>
          </cell>
          <cell r="AE6071" t="str">
            <v>Resolución 004617 del 11 abril de 2024</v>
          </cell>
        </row>
        <row r="6072">
          <cell r="G6072">
            <v>147001001087</v>
          </cell>
          <cell r="H6072">
            <v>1</v>
          </cell>
          <cell r="I6072" t="str">
            <v>IED SAN FERNANDO</v>
          </cell>
          <cell r="J6072">
            <v>1938</v>
          </cell>
          <cell r="K6072">
            <v>174354725.30115819</v>
          </cell>
          <cell r="L6072">
            <v>0</v>
          </cell>
          <cell r="M6072">
            <v>174354725</v>
          </cell>
          <cell r="N6072">
            <v>1</v>
          </cell>
          <cell r="O6072" t="str">
            <v>FSE</v>
          </cell>
          <cell r="P6072" t="str">
            <v>IED SAN FERNANDO</v>
          </cell>
          <cell r="Q6072" t="str">
            <v>819002466</v>
          </cell>
          <cell r="R6072" t="str">
            <v>BBVA COLOMBIA</v>
          </cell>
          <cell r="S6072" t="str">
            <v>AHR</v>
          </cell>
          <cell r="T6072" t="str">
            <v>517574844</v>
          </cell>
          <cell r="U6072" t="str">
            <v>4844</v>
          </cell>
          <cell r="V6072" t="str">
            <v>819002466AHR4844</v>
          </cell>
          <cell r="W6072" t="str">
            <v>819002466</v>
          </cell>
          <cell r="X6072" t="str">
            <v>Fondo de Servicio Educativo IED San Fenando</v>
          </cell>
          <cell r="Y6072" t="str">
            <v>BANCO BILBAO VIZCAYA ARGENTARIA COLOMBIA S.A. BBVA</v>
          </cell>
          <cell r="Z6072" t="str">
            <v>AHR</v>
          </cell>
          <cell r="AA6072" t="str">
            <v>517574844</v>
          </cell>
          <cell r="AB6072" t="str">
            <v>4844</v>
          </cell>
          <cell r="AC6072" t="str">
            <v>Activa</v>
          </cell>
          <cell r="AD6072">
            <v>1</v>
          </cell>
          <cell r="AE6072" t="str">
            <v>Resolución 004617 del 11 abril de 2024</v>
          </cell>
        </row>
        <row r="6073">
          <cell r="G6073">
            <v>147001001206</v>
          </cell>
          <cell r="H6073">
            <v>1</v>
          </cell>
          <cell r="I6073" t="str">
            <v>IED TECNICO INDUSTRIAL</v>
          </cell>
          <cell r="J6073">
            <v>1805</v>
          </cell>
          <cell r="K6073">
            <v>171428576.04413646</v>
          </cell>
          <cell r="L6073">
            <v>34285715.208827294</v>
          </cell>
          <cell r="M6073">
            <v>205714291</v>
          </cell>
          <cell r="N6073">
            <v>1</v>
          </cell>
          <cell r="O6073" t="str">
            <v>FSE</v>
          </cell>
          <cell r="P6073" t="str">
            <v>IED TECNICO INDUSTRIAL</v>
          </cell>
          <cell r="Q6073" t="str">
            <v>891780107</v>
          </cell>
          <cell r="R6073" t="str">
            <v>BANCO POPULAR</v>
          </cell>
          <cell r="S6073" t="str">
            <v>CRR</v>
          </cell>
          <cell r="T6073" t="str">
            <v>400072294</v>
          </cell>
          <cell r="U6073" t="str">
            <v>2294</v>
          </cell>
          <cell r="V6073" t="str">
            <v>891780107CRR2294</v>
          </cell>
          <cell r="W6073" t="str">
            <v>891780107</v>
          </cell>
          <cell r="X6073" t="str">
            <v>IED TECNICO INDUSTRIAL</v>
          </cell>
          <cell r="Y6073" t="str">
            <v>BANCO POPULAR S. A.</v>
          </cell>
          <cell r="Z6073" t="str">
            <v>CRR</v>
          </cell>
          <cell r="AA6073" t="str">
            <v>400072294</v>
          </cell>
          <cell r="AB6073" t="str">
            <v>2294</v>
          </cell>
          <cell r="AC6073" t="str">
            <v>Activa</v>
          </cell>
          <cell r="AD6073">
            <v>1</v>
          </cell>
          <cell r="AE6073" t="str">
            <v>Resolución 004617 del 11 abril de 2024</v>
          </cell>
        </row>
        <row r="6074">
          <cell r="G6074">
            <v>147001001702</v>
          </cell>
          <cell r="H6074">
            <v>1</v>
          </cell>
          <cell r="I6074" t="str">
            <v>INSTITUCION EDUCATIVA DISTRITAL GABRIELA MISTRAL</v>
          </cell>
          <cell r="J6074">
            <v>654</v>
          </cell>
          <cell r="K6074">
            <v>59245922.554419383</v>
          </cell>
          <cell r="L6074">
            <v>0</v>
          </cell>
          <cell r="M6074">
            <v>59245923</v>
          </cell>
          <cell r="N6074">
            <v>1</v>
          </cell>
          <cell r="O6074" t="str">
            <v>FSE</v>
          </cell>
          <cell r="P6074" t="str">
            <v>INSTITUCION EDUCATIVA DISTRITAL GABRIELA MISTRAL</v>
          </cell>
          <cell r="Q6074" t="str">
            <v>819001878</v>
          </cell>
          <cell r="R6074" t="str">
            <v>BANCO POPULAR</v>
          </cell>
          <cell r="S6074" t="str">
            <v>CRR</v>
          </cell>
          <cell r="T6074" t="str">
            <v>400072435</v>
          </cell>
          <cell r="U6074" t="str">
            <v>2435</v>
          </cell>
          <cell r="V6074" t="str">
            <v>819001878CRR2435</v>
          </cell>
          <cell r="W6074" t="str">
            <v>819001878</v>
          </cell>
          <cell r="X6074" t="str">
            <v>Fondo de Servicio Educativo IED Gabriela Mistral</v>
          </cell>
          <cell r="Y6074" t="str">
            <v>BANCO POPULAR S. A.</v>
          </cell>
          <cell r="Z6074" t="str">
            <v>CRR</v>
          </cell>
          <cell r="AA6074" t="str">
            <v>110400072435</v>
          </cell>
          <cell r="AB6074" t="str">
            <v>2435</v>
          </cell>
          <cell r="AC6074" t="str">
            <v>Activa</v>
          </cell>
          <cell r="AD6074">
            <v>1</v>
          </cell>
          <cell r="AE6074" t="str">
            <v>Resolución 004617 del 11 abril de 2024</v>
          </cell>
        </row>
        <row r="6075">
          <cell r="G6075">
            <v>147001001711</v>
          </cell>
          <cell r="H6075">
            <v>1</v>
          </cell>
          <cell r="I6075" t="str">
            <v>IED JOSE LABORDE GNECCO</v>
          </cell>
          <cell r="J6075">
            <v>1261</v>
          </cell>
          <cell r="K6075">
            <v>117953264.86555392</v>
          </cell>
          <cell r="L6075">
            <v>0</v>
          </cell>
          <cell r="M6075">
            <v>117953265</v>
          </cell>
          <cell r="N6075">
            <v>1</v>
          </cell>
          <cell r="O6075" t="str">
            <v>FSE</v>
          </cell>
          <cell r="P6075" t="str">
            <v>IED JOSE LABORDE GNECCO</v>
          </cell>
          <cell r="Q6075" t="str">
            <v>819001887</v>
          </cell>
          <cell r="R6075" t="str">
            <v>BANCO AV VILLAS</v>
          </cell>
          <cell r="S6075" t="str">
            <v>CRR</v>
          </cell>
          <cell r="T6075" t="str">
            <v>853209526</v>
          </cell>
          <cell r="U6075" t="str">
            <v>9526</v>
          </cell>
          <cell r="V6075" t="str">
            <v>819001887CRR9526</v>
          </cell>
          <cell r="W6075" t="str">
            <v>819001887</v>
          </cell>
          <cell r="X6075" t="str">
            <v>Fondo de Servicio  Educativo IED José Laborde Gnecco</v>
          </cell>
          <cell r="Y6075" t="str">
            <v>BANCO COMERCIAL AV VILLAS S.A.</v>
          </cell>
          <cell r="Z6075" t="str">
            <v>CRR</v>
          </cell>
          <cell r="AA6075" t="str">
            <v>853209526</v>
          </cell>
          <cell r="AB6075" t="str">
            <v>9526</v>
          </cell>
          <cell r="AC6075" t="str">
            <v>Activa</v>
          </cell>
          <cell r="AD6075">
            <v>1</v>
          </cell>
          <cell r="AE6075" t="str">
            <v>Resolución 004617 del 11 abril de 2024</v>
          </cell>
        </row>
        <row r="6076">
          <cell r="G6076">
            <v>147001001800</v>
          </cell>
          <cell r="H6076">
            <v>1</v>
          </cell>
          <cell r="I6076" t="str">
            <v>IED HUGO J. BERMUDEZ</v>
          </cell>
          <cell r="J6076">
            <v>1203</v>
          </cell>
          <cell r="K6076">
            <v>115897969.26470639</v>
          </cell>
          <cell r="L6076">
            <v>0</v>
          </cell>
          <cell r="M6076">
            <v>115897969</v>
          </cell>
          <cell r="N6076">
            <v>1</v>
          </cell>
          <cell r="O6076" t="str">
            <v>FSE</v>
          </cell>
          <cell r="P6076" t="str">
            <v>IED HUGO J. BERMUDEZ</v>
          </cell>
          <cell r="Q6076" t="str">
            <v>891780112</v>
          </cell>
          <cell r="R6076" t="str">
            <v>BANCO POPULAR</v>
          </cell>
          <cell r="S6076" t="str">
            <v>CRR</v>
          </cell>
          <cell r="T6076" t="str">
            <v>400072120</v>
          </cell>
          <cell r="U6076" t="str">
            <v>2120</v>
          </cell>
          <cell r="V6076" t="str">
            <v>891780112CRR2120</v>
          </cell>
          <cell r="W6076" t="str">
            <v>891780112</v>
          </cell>
          <cell r="X6076" t="str">
            <v>Fondo de Servicio Educativo IED Hugo J. Bermúdez</v>
          </cell>
          <cell r="Y6076" t="str">
            <v>BANCO POPULAR S. A.</v>
          </cell>
          <cell r="Z6076" t="str">
            <v>CRR</v>
          </cell>
          <cell r="AA6076" t="str">
            <v>400072120</v>
          </cell>
          <cell r="AB6076" t="str">
            <v>2120</v>
          </cell>
          <cell r="AC6076" t="str">
            <v>Activa</v>
          </cell>
          <cell r="AD6076">
            <v>1</v>
          </cell>
          <cell r="AE6076" t="str">
            <v>Resolución 004617 del 11 abril de 2024</v>
          </cell>
        </row>
        <row r="6077">
          <cell r="G6077">
            <v>147001002865</v>
          </cell>
          <cell r="H6077">
            <v>1</v>
          </cell>
          <cell r="I6077" t="str">
            <v>IED TÉCNICA INEM SIMON BOLIVAR</v>
          </cell>
          <cell r="J6077">
            <v>2704</v>
          </cell>
          <cell r="K6077">
            <v>261366402.28901309</v>
          </cell>
          <cell r="L6077">
            <v>42191574.819489032</v>
          </cell>
          <cell r="M6077">
            <v>303557977</v>
          </cell>
          <cell r="N6077">
            <v>1</v>
          </cell>
          <cell r="O6077" t="str">
            <v>FSE</v>
          </cell>
          <cell r="P6077" t="str">
            <v>IED TÉCNICA INEM SIMON BOLIVAR</v>
          </cell>
          <cell r="Q6077" t="str">
            <v>891780198</v>
          </cell>
          <cell r="R6077" t="str">
            <v>BANCO POPULAR</v>
          </cell>
          <cell r="S6077" t="str">
            <v>CRR</v>
          </cell>
          <cell r="T6077" t="str">
            <v>400072195</v>
          </cell>
          <cell r="U6077" t="str">
            <v>2195</v>
          </cell>
          <cell r="V6077" t="str">
            <v>891780198CRR2195</v>
          </cell>
          <cell r="W6077" t="str">
            <v>891780198</v>
          </cell>
          <cell r="X6077" t="str">
            <v>INSTITUCION EDUCATIVA DISTRITAL INEM SIMON BOLIVAR</v>
          </cell>
          <cell r="Y6077" t="str">
            <v>BANCO POPULAR S. A.</v>
          </cell>
          <cell r="Z6077" t="str">
            <v>CRR</v>
          </cell>
          <cell r="AA6077" t="str">
            <v>400072195</v>
          </cell>
          <cell r="AB6077" t="str">
            <v>2195</v>
          </cell>
          <cell r="AC6077" t="str">
            <v>Activa</v>
          </cell>
          <cell r="AD6077">
            <v>1</v>
          </cell>
          <cell r="AE6077" t="str">
            <v>Resolución 004617 del 11 abril de 2024</v>
          </cell>
        </row>
        <row r="6078">
          <cell r="G6078">
            <v>147001003373</v>
          </cell>
          <cell r="H6078">
            <v>1</v>
          </cell>
          <cell r="I6078" t="str">
            <v>IED RODRIGO GALVAN DE BASTIDAS</v>
          </cell>
          <cell r="J6078">
            <v>1782</v>
          </cell>
          <cell r="K6078">
            <v>165020722.15710169</v>
          </cell>
          <cell r="L6078">
            <v>22489403.007353719</v>
          </cell>
          <cell r="M6078">
            <v>187510125</v>
          </cell>
          <cell r="N6078">
            <v>1</v>
          </cell>
          <cell r="O6078" t="str">
            <v>FSE</v>
          </cell>
          <cell r="P6078" t="str">
            <v>IED RODRIGO GALVAN DE BASTIDAS</v>
          </cell>
          <cell r="Q6078" t="str">
            <v>800070892</v>
          </cell>
          <cell r="R6078" t="str">
            <v>BANCO DAVIVIENDA S.A.</v>
          </cell>
          <cell r="S6078" t="str">
            <v>CRR</v>
          </cell>
          <cell r="T6078" t="str">
            <v>116269999151</v>
          </cell>
          <cell r="U6078" t="str">
            <v>9151</v>
          </cell>
          <cell r="V6078" t="str">
            <v>800070892CRR9151</v>
          </cell>
          <cell r="W6078" t="str">
            <v>800070892</v>
          </cell>
          <cell r="X6078" t="str">
            <v>INSTITUCION EDUCATIVA DISTRITAL RODRIGO GALVAN DE LA BASTIDAS</v>
          </cell>
          <cell r="Y6078" t="str">
            <v>BANCO DAVIVIENDA S.A.</v>
          </cell>
          <cell r="Z6078" t="str">
            <v>CRR</v>
          </cell>
          <cell r="AA6078" t="str">
            <v>116269999151</v>
          </cell>
          <cell r="AB6078" t="str">
            <v>9151</v>
          </cell>
          <cell r="AC6078" t="str">
            <v>Activa</v>
          </cell>
          <cell r="AD6078">
            <v>1</v>
          </cell>
          <cell r="AE6078" t="str">
            <v>Resolución 004617 del 11 abril de 2024</v>
          </cell>
        </row>
        <row r="6079">
          <cell r="G6079">
            <v>147001003926</v>
          </cell>
          <cell r="H6079">
            <v>1</v>
          </cell>
          <cell r="I6079" t="str">
            <v>IED ANTONIO NARIÑO</v>
          </cell>
          <cell r="J6079">
            <v>354</v>
          </cell>
          <cell r="K6079">
            <v>33500674.918243725</v>
          </cell>
          <cell r="L6079">
            <v>0</v>
          </cell>
          <cell r="M6079">
            <v>33500675</v>
          </cell>
          <cell r="N6079">
            <v>1</v>
          </cell>
          <cell r="O6079" t="str">
            <v>FSE</v>
          </cell>
          <cell r="P6079" t="str">
            <v>IED ANTONIO NARIÑO</v>
          </cell>
          <cell r="Q6079" t="str">
            <v>819002493</v>
          </cell>
          <cell r="R6079" t="str">
            <v>BANCO DAVIVIENDA S.A.</v>
          </cell>
          <cell r="S6079" t="str">
            <v>AHR</v>
          </cell>
          <cell r="T6079" t="str">
            <v>117300030386</v>
          </cell>
          <cell r="U6079" t="str">
            <v>0386</v>
          </cell>
          <cell r="V6079" t="str">
            <v>819002493AHR0386</v>
          </cell>
          <cell r="W6079" t="str">
            <v>819002493</v>
          </cell>
          <cell r="X6079" t="str">
            <v>Fondo de Servicio Docente IED Antonio Nariño</v>
          </cell>
          <cell r="Y6079" t="str">
            <v>BANCO DAVIVIENDA S.A.</v>
          </cell>
          <cell r="Z6079" t="str">
            <v>AHR</v>
          </cell>
          <cell r="AA6079" t="str">
            <v>117300030386</v>
          </cell>
          <cell r="AB6079" t="str">
            <v>0386</v>
          </cell>
          <cell r="AC6079" t="str">
            <v>Activa</v>
          </cell>
          <cell r="AD6079">
            <v>1</v>
          </cell>
          <cell r="AE6079" t="str">
            <v>Resolución 004617 del 11 abril de 2024</v>
          </cell>
        </row>
        <row r="6080">
          <cell r="G6080">
            <v>147001004094</v>
          </cell>
          <cell r="H6080">
            <v>1</v>
          </cell>
          <cell r="I6080" t="str">
            <v>IED LICEO DEL SUR VICTOR DE LIMA</v>
          </cell>
          <cell r="J6080">
            <v>1149</v>
          </cell>
          <cell r="K6080">
            <v>104419801.85780479</v>
          </cell>
          <cell r="L6080">
            <v>0</v>
          </cell>
          <cell r="M6080">
            <v>104419802</v>
          </cell>
          <cell r="N6080">
            <v>1</v>
          </cell>
          <cell r="O6080" t="str">
            <v>FSE</v>
          </cell>
          <cell r="P6080" t="str">
            <v>IED LICEO DEL SUR VICTOR DE LIMA</v>
          </cell>
          <cell r="Q6080" t="str">
            <v>800160623</v>
          </cell>
          <cell r="R6080" t="str">
            <v>BANCOLOMBIA S.A.</v>
          </cell>
          <cell r="S6080" t="str">
            <v>CRR</v>
          </cell>
          <cell r="T6080" t="str">
            <v>51620088271</v>
          </cell>
          <cell r="U6080" t="str">
            <v>8271</v>
          </cell>
          <cell r="V6080" t="str">
            <v>800160623CRR8271</v>
          </cell>
          <cell r="W6080" t="str">
            <v>800160623</v>
          </cell>
          <cell r="X6080" t="str">
            <v>Fondo de servicio Educativo IED Liceo del Sur</v>
          </cell>
          <cell r="Y6080" t="str">
            <v>BANCOLOMBIA S.A.</v>
          </cell>
          <cell r="Z6080" t="str">
            <v>CRR</v>
          </cell>
          <cell r="AA6080" t="str">
            <v>51620088271</v>
          </cell>
          <cell r="AB6080" t="str">
            <v>8271</v>
          </cell>
          <cell r="AC6080" t="str">
            <v>Activa</v>
          </cell>
          <cell r="AD6080">
            <v>1</v>
          </cell>
          <cell r="AE6080" t="str">
            <v>Resolución 004617 del 11 abril de 2024</v>
          </cell>
        </row>
        <row r="6081">
          <cell r="G6081">
            <v>147001004817</v>
          </cell>
          <cell r="H6081">
            <v>1</v>
          </cell>
          <cell r="I6081" t="str">
            <v>IED EL PARQUE</v>
          </cell>
          <cell r="J6081">
            <v>1742</v>
          </cell>
          <cell r="K6081">
            <v>159247573.58941835</v>
          </cell>
          <cell r="L6081">
            <v>0</v>
          </cell>
          <cell r="M6081">
            <v>159247574</v>
          </cell>
          <cell r="N6081">
            <v>1</v>
          </cell>
          <cell r="O6081" t="str">
            <v>FSE</v>
          </cell>
          <cell r="P6081" t="str">
            <v>IED EL PARQUE</v>
          </cell>
          <cell r="Q6081" t="str">
            <v>819002035</v>
          </cell>
          <cell r="R6081" t="str">
            <v>BANCO DE BOGOTÁ</v>
          </cell>
          <cell r="S6081" t="str">
            <v>CRR</v>
          </cell>
          <cell r="T6081" t="str">
            <v>070092796</v>
          </cell>
          <cell r="U6081" t="str">
            <v>2796</v>
          </cell>
          <cell r="V6081" t="str">
            <v>819002035CRR2796</v>
          </cell>
          <cell r="W6081" t="str">
            <v>819002035</v>
          </cell>
          <cell r="X6081" t="str">
            <v>Fondo de servicio Educativo IED El Parque</v>
          </cell>
          <cell r="Y6081" t="str">
            <v>BANCO DE BOGOTA S. A.</v>
          </cell>
          <cell r="Z6081" t="str">
            <v>CRR</v>
          </cell>
          <cell r="AA6081" t="str">
            <v>070092796</v>
          </cell>
          <cell r="AB6081" t="str">
            <v>2796</v>
          </cell>
          <cell r="AC6081" t="str">
            <v>Activa</v>
          </cell>
          <cell r="AD6081">
            <v>1</v>
          </cell>
          <cell r="AE6081" t="str">
            <v>Resolución 004617 del 11 abril de 2024</v>
          </cell>
        </row>
        <row r="6082">
          <cell r="G6082">
            <v>147001005481</v>
          </cell>
          <cell r="H6082">
            <v>1</v>
          </cell>
          <cell r="I6082" t="str">
            <v>IED 20 DE OCTUBRE</v>
          </cell>
          <cell r="J6082">
            <v>1370</v>
          </cell>
          <cell r="K6082">
            <v>128486549.57636276</v>
          </cell>
          <cell r="L6082">
            <v>0</v>
          </cell>
          <cell r="M6082">
            <v>128486550</v>
          </cell>
          <cell r="N6082">
            <v>1</v>
          </cell>
          <cell r="O6082" t="str">
            <v>FSE</v>
          </cell>
          <cell r="P6082" t="str">
            <v>IED 20 DE OCTUBRE</v>
          </cell>
          <cell r="Q6082" t="str">
            <v>819002043</v>
          </cell>
          <cell r="R6082" t="str">
            <v>BANCO DE OCCIDENTE</v>
          </cell>
          <cell r="S6082" t="str">
            <v>AHR</v>
          </cell>
          <cell r="T6082" t="str">
            <v>875807166</v>
          </cell>
          <cell r="U6082" t="str">
            <v>7166</v>
          </cell>
          <cell r="V6082" t="str">
            <v>819002043AHR7166</v>
          </cell>
          <cell r="W6082" t="str">
            <v>819002043</v>
          </cell>
          <cell r="X6082" t="str">
            <v>Fondo de servicio Educativo IED 20 de Octubre</v>
          </cell>
          <cell r="Y6082" t="str">
            <v>BANCO DE OCCIDENTE</v>
          </cell>
          <cell r="Z6082" t="str">
            <v>AHR</v>
          </cell>
          <cell r="AA6082" t="str">
            <v>875807166</v>
          </cell>
          <cell r="AB6082" t="str">
            <v>7166</v>
          </cell>
          <cell r="AC6082" t="str">
            <v>Activa</v>
          </cell>
          <cell r="AD6082">
            <v>1</v>
          </cell>
          <cell r="AE6082" t="str">
            <v>Resolución 004617 del 11 abril de 2024</v>
          </cell>
        </row>
        <row r="6083">
          <cell r="G6083">
            <v>147001006500</v>
          </cell>
          <cell r="H6083">
            <v>1</v>
          </cell>
          <cell r="I6083" t="str">
            <v>IED ONDAS DEL CARIBE</v>
          </cell>
          <cell r="J6083">
            <v>2048</v>
          </cell>
          <cell r="K6083">
            <v>188751543.85966036</v>
          </cell>
          <cell r="L6083">
            <v>0</v>
          </cell>
          <cell r="M6083">
            <v>188751544</v>
          </cell>
          <cell r="N6083">
            <v>1</v>
          </cell>
          <cell r="O6083" t="str">
            <v>FSE</v>
          </cell>
          <cell r="P6083" t="str">
            <v>IED ONDAS DEL CARIBE</v>
          </cell>
          <cell r="Q6083" t="str">
            <v>819002324</v>
          </cell>
          <cell r="R6083" t="str">
            <v>BANCO DE BOGOTÁ</v>
          </cell>
          <cell r="S6083" t="str">
            <v>AHR</v>
          </cell>
          <cell r="T6083" t="str">
            <v>070051685</v>
          </cell>
          <cell r="U6083" t="str">
            <v>1685</v>
          </cell>
          <cell r="V6083" t="str">
            <v>819002324AHR1685</v>
          </cell>
          <cell r="W6083" t="str">
            <v>819002324</v>
          </cell>
          <cell r="X6083" t="str">
            <v>Fondo de servicio Educativo IED Ondas del Caribe</v>
          </cell>
          <cell r="Y6083" t="str">
            <v>BANCO DE BOGOTA S. A.</v>
          </cell>
          <cell r="Z6083" t="str">
            <v>AHR</v>
          </cell>
          <cell r="AA6083" t="str">
            <v>070051685</v>
          </cell>
          <cell r="AB6083" t="str">
            <v>1685</v>
          </cell>
          <cell r="AC6083" t="str">
            <v>Activa</v>
          </cell>
          <cell r="AD6083">
            <v>1</v>
          </cell>
          <cell r="AE6083" t="str">
            <v>Resolución 004617 del 11 abril de 2024</v>
          </cell>
        </row>
        <row r="6084">
          <cell r="G6084">
            <v>147001006917</v>
          </cell>
          <cell r="H6084">
            <v>1</v>
          </cell>
          <cell r="I6084" t="str">
            <v>I.E.D. LA QUININA</v>
          </cell>
          <cell r="J6084">
            <v>457</v>
          </cell>
          <cell r="K6084">
            <v>50110939.189757377</v>
          </cell>
          <cell r="L6084">
            <v>0</v>
          </cell>
          <cell r="M6084">
            <v>50110939</v>
          </cell>
          <cell r="N6084">
            <v>1</v>
          </cell>
          <cell r="O6084" t="str">
            <v>FSE</v>
          </cell>
          <cell r="P6084" t="str">
            <v>I.E.D. LA QUININA</v>
          </cell>
          <cell r="Q6084" t="str">
            <v>819005750</v>
          </cell>
          <cell r="R6084" t="str">
            <v>BANCO AV VILLAS</v>
          </cell>
          <cell r="S6084" t="str">
            <v>CRR</v>
          </cell>
          <cell r="T6084" t="str">
            <v>853214179</v>
          </cell>
          <cell r="U6084" t="str">
            <v>4179</v>
          </cell>
          <cell r="V6084" t="str">
            <v>819005750CRR4179</v>
          </cell>
          <cell r="W6084" t="str">
            <v>819005750</v>
          </cell>
          <cell r="X6084" t="str">
            <v>Fondo de Servicio Educativo CED Rural La Quinina</v>
          </cell>
          <cell r="Y6084" t="str">
            <v>BANCO COMERCIAL AV VILLAS S.A.</v>
          </cell>
          <cell r="Z6084" t="str">
            <v>CRR</v>
          </cell>
          <cell r="AA6084" t="str">
            <v>853214179</v>
          </cell>
          <cell r="AB6084" t="str">
            <v>4179</v>
          </cell>
          <cell r="AC6084" t="str">
            <v>Activa</v>
          </cell>
          <cell r="AD6084">
            <v>1</v>
          </cell>
          <cell r="AE6084" t="str">
            <v>Resolución 004617 del 11 abril de 2024</v>
          </cell>
        </row>
        <row r="6085">
          <cell r="G6085">
            <v>147001007140</v>
          </cell>
          <cell r="H6085">
            <v>1</v>
          </cell>
          <cell r="I6085" t="str">
            <v>IED CRISTO REY</v>
          </cell>
          <cell r="J6085">
            <v>1438</v>
          </cell>
          <cell r="K6085">
            <v>161835755.50301149</v>
          </cell>
          <cell r="L6085">
            <v>0</v>
          </cell>
          <cell r="M6085">
            <v>161835756</v>
          </cell>
          <cell r="N6085">
            <v>1</v>
          </cell>
          <cell r="O6085" t="str">
            <v>FSE</v>
          </cell>
          <cell r="P6085" t="str">
            <v>IED CRISTO REY</v>
          </cell>
          <cell r="Q6085" t="str">
            <v>819005214</v>
          </cell>
          <cell r="R6085" t="str">
            <v>BANCO DAVIVIENDA S.A.</v>
          </cell>
          <cell r="S6085" t="str">
            <v>AHR</v>
          </cell>
          <cell r="T6085" t="str">
            <v>116000514749</v>
          </cell>
          <cell r="U6085" t="str">
            <v>4749</v>
          </cell>
          <cell r="V6085" t="str">
            <v>819005214AHR4749</v>
          </cell>
          <cell r="W6085" t="str">
            <v>819005214</v>
          </cell>
          <cell r="X6085" t="str">
            <v>Fondo de Servicio Educativo IED Cristo Rey</v>
          </cell>
          <cell r="Y6085" t="str">
            <v>BANCO DAVIVIENDA S.A.</v>
          </cell>
          <cell r="Z6085" t="str">
            <v>AHR</v>
          </cell>
          <cell r="AA6085" t="str">
            <v>116000514749</v>
          </cell>
          <cell r="AB6085" t="str">
            <v>4749</v>
          </cell>
          <cell r="AC6085" t="str">
            <v>Activa</v>
          </cell>
          <cell r="AD6085">
            <v>1</v>
          </cell>
          <cell r="AE6085" t="str">
            <v>Resolución 004617 del 11 abril de 2024</v>
          </cell>
        </row>
        <row r="6086">
          <cell r="G6086">
            <v>147001007204</v>
          </cell>
          <cell r="H6086">
            <v>1</v>
          </cell>
          <cell r="I6086" t="str">
            <v>INSTITUCION EDUCATIVA DISTRITAL JUAN MAIGUEL DE OSUNA</v>
          </cell>
          <cell r="J6086">
            <v>1740</v>
          </cell>
          <cell r="K6086">
            <v>166143380.75702977</v>
          </cell>
          <cell r="L6086">
            <v>8645950.9832597766</v>
          </cell>
          <cell r="M6086">
            <v>174789332</v>
          </cell>
          <cell r="N6086">
            <v>1</v>
          </cell>
          <cell r="O6086" t="str">
            <v>FSE</v>
          </cell>
          <cell r="P6086" t="str">
            <v>INSTITUCION EDUCATIVA DISTRITAL JUAN MAIGUEL DE OSUNA</v>
          </cell>
          <cell r="Q6086" t="str">
            <v>819000683</v>
          </cell>
          <cell r="R6086" t="str">
            <v>BANCO AGRARIO DE COLOMBIA S.A.</v>
          </cell>
          <cell r="S6086" t="str">
            <v>AHR</v>
          </cell>
          <cell r="T6086" t="str">
            <v>442103017656</v>
          </cell>
          <cell r="U6086" t="str">
            <v>7656</v>
          </cell>
          <cell r="V6086" t="str">
            <v>819000683AHR7656</v>
          </cell>
          <cell r="W6086" t="str">
            <v>819000683</v>
          </cell>
          <cell r="X6086" t="str">
            <v>INSTITUCION EDUCATIVA DISTRITAL JUAN MAIGUEL DE OSUNA</v>
          </cell>
          <cell r="Y6086" t="str">
            <v>BANCO AGRARIO DE COLOMBIA S.A.</v>
          </cell>
          <cell r="Z6086" t="str">
            <v>AHR</v>
          </cell>
          <cell r="AA6086" t="str">
            <v>442103017656</v>
          </cell>
          <cell r="AB6086" t="str">
            <v>7656</v>
          </cell>
          <cell r="AC6086" t="str">
            <v>Activa</v>
          </cell>
          <cell r="AD6086">
            <v>1</v>
          </cell>
          <cell r="AE6086" t="str">
            <v>Resolución 004617 del 11 abril de 2024</v>
          </cell>
        </row>
        <row r="6087">
          <cell r="G6087">
            <v>147001051190</v>
          </cell>
          <cell r="H6087">
            <v>1</v>
          </cell>
          <cell r="I6087" t="str">
            <v>INSTITUCION EDUCATIVA DISTRITAL NICOLAS BUENAVENTURA</v>
          </cell>
          <cell r="J6087">
            <v>2134</v>
          </cell>
          <cell r="K6087">
            <v>188521702.19201598</v>
          </cell>
          <cell r="L6087">
            <v>0</v>
          </cell>
          <cell r="M6087">
            <v>188521702</v>
          </cell>
          <cell r="N6087">
            <v>1</v>
          </cell>
          <cell r="O6087" t="str">
            <v>FSE</v>
          </cell>
          <cell r="P6087" t="str">
            <v>INSTITUCION EDUCATIVA DISTRITAL NICOLAS BUENAVENTURA</v>
          </cell>
          <cell r="Q6087" t="str">
            <v>819005218</v>
          </cell>
          <cell r="R6087" t="str">
            <v>BANCO DE BOGOTÁ</v>
          </cell>
          <cell r="S6087" t="str">
            <v>CRR</v>
          </cell>
          <cell r="T6087" t="str">
            <v>070044110</v>
          </cell>
          <cell r="U6087" t="str">
            <v>4110</v>
          </cell>
          <cell r="V6087" t="str">
            <v>819005218CRR4110</v>
          </cell>
          <cell r="W6087" t="str">
            <v>819005218</v>
          </cell>
          <cell r="X6087" t="str">
            <v>Fondo de Servicio Educativo IED Nicolas Buenventura</v>
          </cell>
          <cell r="Y6087" t="str">
            <v>BANCO DE BOGOTA S. A.</v>
          </cell>
          <cell r="Z6087" t="str">
            <v>CRR</v>
          </cell>
          <cell r="AA6087" t="str">
            <v>070044110</v>
          </cell>
          <cell r="AB6087" t="str">
            <v>4110</v>
          </cell>
          <cell r="AC6087" t="str">
            <v>Activa</v>
          </cell>
          <cell r="AD6087">
            <v>1</v>
          </cell>
          <cell r="AE6087" t="str">
            <v>Resolución 004617 del 11 abril de 2024</v>
          </cell>
        </row>
        <row r="6088">
          <cell r="G6088">
            <v>147001051238</v>
          </cell>
          <cell r="H6088">
            <v>1</v>
          </cell>
          <cell r="I6088" t="str">
            <v>IED JACQUELINE KENNEDY</v>
          </cell>
          <cell r="J6088">
            <v>2798</v>
          </cell>
          <cell r="K6088">
            <v>260831664.14393592</v>
          </cell>
          <cell r="L6088">
            <v>0</v>
          </cell>
          <cell r="M6088">
            <v>260831664</v>
          </cell>
          <cell r="N6088">
            <v>1</v>
          </cell>
          <cell r="O6088" t="str">
            <v>FSE</v>
          </cell>
          <cell r="P6088" t="str">
            <v>IED JACQUELINE KENNEDY</v>
          </cell>
          <cell r="Q6088" t="str">
            <v>819001282</v>
          </cell>
          <cell r="R6088" t="str">
            <v>BANCOLOMBIA S.A.</v>
          </cell>
          <cell r="S6088" t="str">
            <v>CRR</v>
          </cell>
          <cell r="T6088" t="str">
            <v>51613378644</v>
          </cell>
          <cell r="U6088" t="str">
            <v>8644</v>
          </cell>
          <cell r="V6088" t="str">
            <v>819001282CRR8644</v>
          </cell>
          <cell r="W6088" t="str">
            <v>819001282</v>
          </cell>
          <cell r="X6088" t="str">
            <v>Fondo de Servicio Educativo IED Jacqueline Kennedy</v>
          </cell>
          <cell r="Y6088" t="str">
            <v>BANCOLOMBIA S.A.</v>
          </cell>
          <cell r="Z6088" t="str">
            <v>CRR</v>
          </cell>
          <cell r="AA6088" t="str">
            <v>51613378644</v>
          </cell>
          <cell r="AB6088" t="str">
            <v>8644</v>
          </cell>
          <cell r="AC6088" t="str">
            <v>Activa</v>
          </cell>
          <cell r="AD6088">
            <v>1</v>
          </cell>
          <cell r="AE6088" t="str">
            <v>Resolución 004617 del 11 abril de 2024</v>
          </cell>
        </row>
        <row r="6089">
          <cell r="G6089">
            <v>147001051262</v>
          </cell>
          <cell r="H6089">
            <v>1</v>
          </cell>
          <cell r="I6089" t="str">
            <v>IED EL PANDO</v>
          </cell>
          <cell r="J6089">
            <v>1885</v>
          </cell>
          <cell r="K6089">
            <v>170021738.34098551</v>
          </cell>
          <cell r="L6089">
            <v>0</v>
          </cell>
          <cell r="M6089">
            <v>170021738</v>
          </cell>
          <cell r="N6089">
            <v>1</v>
          </cell>
          <cell r="O6089" t="str">
            <v>FSE</v>
          </cell>
          <cell r="P6089" t="str">
            <v>IED EL PANDO</v>
          </cell>
          <cell r="Q6089" t="str">
            <v>819001979</v>
          </cell>
          <cell r="R6089" t="str">
            <v>BANCO POPULAR</v>
          </cell>
          <cell r="S6089" t="str">
            <v>CRR</v>
          </cell>
          <cell r="T6089" t="str">
            <v>400072286</v>
          </cell>
          <cell r="U6089" t="str">
            <v>2286</v>
          </cell>
          <cell r="V6089" t="str">
            <v>819001979CRR2286</v>
          </cell>
          <cell r="W6089" t="str">
            <v>819001979</v>
          </cell>
          <cell r="X6089" t="str">
            <v>Fondo de Servicio Educativo IED Pando</v>
          </cell>
          <cell r="Y6089" t="str">
            <v>BANCO POPULAR S. A.</v>
          </cell>
          <cell r="Z6089" t="str">
            <v>CRR</v>
          </cell>
          <cell r="AA6089" t="str">
            <v>400072286</v>
          </cell>
          <cell r="AB6089" t="str">
            <v>2286</v>
          </cell>
          <cell r="AC6089" t="str">
            <v>Activa</v>
          </cell>
          <cell r="AD6089">
            <v>1</v>
          </cell>
          <cell r="AE6089" t="str">
            <v>Resolución 004617 del 11 abril de 2024</v>
          </cell>
        </row>
        <row r="6090">
          <cell r="G6090">
            <v>147001051360</v>
          </cell>
          <cell r="H6090">
            <v>1</v>
          </cell>
          <cell r="I6090" t="str">
            <v>IED LICEO EL SABER</v>
          </cell>
          <cell r="J6090">
            <v>661</v>
          </cell>
          <cell r="K6090">
            <v>60898467.317163654</v>
          </cell>
          <cell r="L6090">
            <v>0</v>
          </cell>
          <cell r="M6090">
            <v>60898467</v>
          </cell>
          <cell r="N6090">
            <v>1</v>
          </cell>
          <cell r="O6090" t="str">
            <v>FSE</v>
          </cell>
          <cell r="P6090" t="str">
            <v>IED LICEO EL SABER</v>
          </cell>
          <cell r="Q6090" t="str">
            <v>819003117</v>
          </cell>
          <cell r="R6090" t="str">
            <v>BANCO DAVIVIENDA S.A.</v>
          </cell>
          <cell r="S6090" t="str">
            <v>AHR</v>
          </cell>
          <cell r="T6090" t="str">
            <v>116000414304</v>
          </cell>
          <cell r="U6090" t="str">
            <v>4304</v>
          </cell>
          <cell r="V6090" t="str">
            <v>819003117AHR4304</v>
          </cell>
          <cell r="W6090" t="str">
            <v>819003117</v>
          </cell>
          <cell r="X6090" t="str">
            <v>Fondo de Servicio Educativo IED LICEO EL SABER</v>
          </cell>
          <cell r="Y6090" t="str">
            <v>BANCO DAVIVIENDA S.A.</v>
          </cell>
          <cell r="Z6090" t="str">
            <v>AHR</v>
          </cell>
          <cell r="AA6090" t="str">
            <v>116000414304</v>
          </cell>
          <cell r="AB6090" t="str">
            <v>4304</v>
          </cell>
          <cell r="AC6090" t="str">
            <v>Activa</v>
          </cell>
          <cell r="AD6090">
            <v>1</v>
          </cell>
          <cell r="AE6090" t="str">
            <v>Resolución 004617 del 11 abril de 2024</v>
          </cell>
        </row>
        <row r="6091">
          <cell r="G6091">
            <v>147001051467</v>
          </cell>
          <cell r="H6091">
            <v>1</v>
          </cell>
          <cell r="I6091" t="str">
            <v>INSTITUCION EDUCATIVA DISTRITAL INTERCULTURAL  BELLAVISTA</v>
          </cell>
          <cell r="J6091">
            <v>517</v>
          </cell>
          <cell r="K6091">
            <v>56044551.525318027</v>
          </cell>
          <cell r="L6091">
            <v>0</v>
          </cell>
          <cell r="M6091">
            <v>56044552</v>
          </cell>
          <cell r="N6091">
            <v>1</v>
          </cell>
          <cell r="O6091" t="str">
            <v>FSE</v>
          </cell>
          <cell r="P6091" t="str">
            <v>INSTITUCION EDUCATIVA DISTRITAL INTERCULTURAL  BELLAVISTA</v>
          </cell>
          <cell r="Q6091" t="str">
            <v>900236928</v>
          </cell>
          <cell r="R6091" t="str">
            <v>BANCO DAVIVIENDA S.A.</v>
          </cell>
          <cell r="S6091" t="str">
            <v>AHR</v>
          </cell>
          <cell r="T6091" t="str">
            <v>116000591291</v>
          </cell>
          <cell r="U6091" t="str">
            <v>1291</v>
          </cell>
          <cell r="V6091" t="str">
            <v>900236928AHR1291</v>
          </cell>
          <cell r="W6091" t="str">
            <v>900236928</v>
          </cell>
          <cell r="X6091" t="str">
            <v>Fondo de Servicio Docente CED Bellavista</v>
          </cell>
          <cell r="Y6091" t="str">
            <v>BANCO DAVIVIENDA S.A.</v>
          </cell>
          <cell r="Z6091" t="str">
            <v>AHR</v>
          </cell>
          <cell r="AA6091" t="str">
            <v>116000591291</v>
          </cell>
          <cell r="AB6091" t="str">
            <v>1291</v>
          </cell>
          <cell r="AC6091" t="str">
            <v>Activa</v>
          </cell>
          <cell r="AD6091">
            <v>1</v>
          </cell>
          <cell r="AE6091" t="str">
            <v>Resolución 004617 del 11 abril de 2024</v>
          </cell>
        </row>
        <row r="6092">
          <cell r="G6092">
            <v>147001052592</v>
          </cell>
          <cell r="H6092">
            <v>1</v>
          </cell>
          <cell r="I6092" t="str">
            <v>IED LIBANO</v>
          </cell>
          <cell r="J6092">
            <v>1944</v>
          </cell>
          <cell r="K6092">
            <v>176215933.66865629</v>
          </cell>
          <cell r="L6092">
            <v>0</v>
          </cell>
          <cell r="M6092">
            <v>176215934</v>
          </cell>
          <cell r="N6092">
            <v>1</v>
          </cell>
          <cell r="O6092" t="str">
            <v>FSE</v>
          </cell>
          <cell r="P6092" t="str">
            <v>IED LIBANO</v>
          </cell>
          <cell r="Q6092" t="str">
            <v>900184334</v>
          </cell>
          <cell r="R6092" t="str">
            <v>BANCO POPULAR</v>
          </cell>
          <cell r="S6092" t="str">
            <v>CRR</v>
          </cell>
          <cell r="T6092" t="str">
            <v>400072427</v>
          </cell>
          <cell r="U6092" t="str">
            <v>2427</v>
          </cell>
          <cell r="V6092" t="str">
            <v>900184334CRR2427</v>
          </cell>
          <cell r="W6092" t="str">
            <v>900184334</v>
          </cell>
          <cell r="X6092" t="str">
            <v>IED LIBANO</v>
          </cell>
          <cell r="Y6092" t="str">
            <v>BANCO POPULAR S. A.</v>
          </cell>
          <cell r="Z6092" t="str">
            <v>CRR</v>
          </cell>
          <cell r="AA6092" t="str">
            <v>400072427</v>
          </cell>
          <cell r="AB6092" t="str">
            <v>2427</v>
          </cell>
          <cell r="AC6092" t="str">
            <v>Activa</v>
          </cell>
          <cell r="AD6092">
            <v>1</v>
          </cell>
          <cell r="AE6092" t="str">
            <v>Resolución 004617 del 11 abril de 2024</v>
          </cell>
        </row>
        <row r="6093">
          <cell r="G6093">
            <v>147001052600</v>
          </cell>
          <cell r="H6093">
            <v>1</v>
          </cell>
          <cell r="I6093" t="str">
            <v>IED NUEVO AMANECER CON DIOS</v>
          </cell>
          <cell r="J6093">
            <v>1517</v>
          </cell>
          <cell r="K6093">
            <v>133026941.75767669</v>
          </cell>
          <cell r="L6093">
            <v>0</v>
          </cell>
          <cell r="M6093">
            <v>133026942</v>
          </cell>
          <cell r="N6093">
            <v>1</v>
          </cell>
          <cell r="O6093" t="str">
            <v>FSE</v>
          </cell>
          <cell r="P6093" t="str">
            <v>IED NUEVO AMANECER CON DIOS</v>
          </cell>
          <cell r="Q6093" t="str">
            <v>819006565</v>
          </cell>
          <cell r="R6093" t="str">
            <v>BANCO AV VILLAS</v>
          </cell>
          <cell r="S6093" t="str">
            <v>AHR</v>
          </cell>
          <cell r="T6093" t="str">
            <v>853192813</v>
          </cell>
          <cell r="U6093" t="str">
            <v>2813</v>
          </cell>
          <cell r="V6093" t="str">
            <v>819006565AHR2813</v>
          </cell>
          <cell r="W6093" t="str">
            <v>819006565</v>
          </cell>
          <cell r="X6093" t="str">
            <v>Fondo de Servicio Educativo IED Nuevo Amanecer Con Dios</v>
          </cell>
          <cell r="Y6093" t="str">
            <v>BANCO COMERCIAL AV VILLAS S.A.</v>
          </cell>
          <cell r="Z6093" t="str">
            <v>AHR</v>
          </cell>
          <cell r="AA6093" t="str">
            <v>853192813</v>
          </cell>
          <cell r="AB6093" t="str">
            <v>2813</v>
          </cell>
          <cell r="AC6093" t="str">
            <v>Activa</v>
          </cell>
          <cell r="AD6093">
            <v>1</v>
          </cell>
          <cell r="AE6093" t="str">
            <v>Resolución 004617 del 11 abril de 2024</v>
          </cell>
        </row>
        <row r="6094">
          <cell r="G6094">
            <v>147001053133</v>
          </cell>
          <cell r="H6094">
            <v>1</v>
          </cell>
          <cell r="I6094" t="str">
            <v>IED LICEO SAMARIO</v>
          </cell>
          <cell r="J6094">
            <v>2028</v>
          </cell>
          <cell r="K6094">
            <v>201311443.46420029</v>
          </cell>
          <cell r="L6094">
            <v>0</v>
          </cell>
          <cell r="M6094">
            <v>201311443</v>
          </cell>
          <cell r="N6094">
            <v>1</v>
          </cell>
          <cell r="O6094" t="str">
            <v>FSE</v>
          </cell>
          <cell r="P6094" t="str">
            <v>IED LICEO SAMARIO</v>
          </cell>
          <cell r="Q6094" t="str">
            <v>819005887</v>
          </cell>
          <cell r="R6094" t="str">
            <v>BANCO POPULAR</v>
          </cell>
          <cell r="S6094" t="str">
            <v>CRR</v>
          </cell>
          <cell r="T6094" t="str">
            <v>400072419</v>
          </cell>
          <cell r="U6094" t="str">
            <v>2419</v>
          </cell>
          <cell r="V6094" t="str">
            <v>819005887CRR2419</v>
          </cell>
          <cell r="W6094" t="str">
            <v>819005887</v>
          </cell>
          <cell r="X6094" t="str">
            <v>INSTITUCION EDUCATIVA DISTRITAL LICEO SAMARIO</v>
          </cell>
          <cell r="Y6094" t="str">
            <v>BANCO POPULAR S. A.</v>
          </cell>
          <cell r="Z6094" t="str">
            <v>CRR</v>
          </cell>
          <cell r="AA6094" t="str">
            <v>400072419</v>
          </cell>
          <cell r="AB6094" t="str">
            <v>2419</v>
          </cell>
          <cell r="AC6094" t="str">
            <v>Activa</v>
          </cell>
          <cell r="AD6094">
            <v>1</v>
          </cell>
          <cell r="AE6094" t="str">
            <v>Resolución 004617 del 11 abril de 2024</v>
          </cell>
        </row>
        <row r="6095">
          <cell r="G6095">
            <v>147001053567</v>
          </cell>
          <cell r="H6095">
            <v>1</v>
          </cell>
          <cell r="I6095" t="str">
            <v>IED DE LA PAZ</v>
          </cell>
          <cell r="J6095">
            <v>1390</v>
          </cell>
          <cell r="K6095">
            <v>132771227.76834533</v>
          </cell>
          <cell r="L6095">
            <v>26554245.553669065</v>
          </cell>
          <cell r="M6095">
            <v>159325473</v>
          </cell>
          <cell r="N6095">
            <v>1</v>
          </cell>
          <cell r="O6095" t="str">
            <v>FSE</v>
          </cell>
          <cell r="P6095" t="str">
            <v>IED DE LA PAZ</v>
          </cell>
          <cell r="Q6095" t="str">
            <v>901706579</v>
          </cell>
          <cell r="R6095" t="str">
            <v>BANCO POPULAR</v>
          </cell>
          <cell r="S6095" t="str">
            <v>AHR</v>
          </cell>
          <cell r="T6095" t="str">
            <v>500804672409</v>
          </cell>
          <cell r="U6095" t="str">
            <v>2409</v>
          </cell>
          <cell r="V6095" t="str">
            <v>901706579AHR2409</v>
          </cell>
          <cell r="W6095" t="str">
            <v>901706579</v>
          </cell>
          <cell r="X6095" t="str">
            <v>INSTITUCION EDUCATIVA DISTRITAL DE LA PAZ</v>
          </cell>
          <cell r="Y6095" t="str">
            <v>BANCO POPULAR S. A.</v>
          </cell>
          <cell r="Z6095" t="str">
            <v>AHR</v>
          </cell>
          <cell r="AA6095" t="str">
            <v>500804672409</v>
          </cell>
          <cell r="AB6095" t="str">
            <v>2409</v>
          </cell>
          <cell r="AC6095" t="str">
            <v>Activa</v>
          </cell>
          <cell r="AD6095">
            <v>1</v>
          </cell>
          <cell r="AE6095" t="str">
            <v>Resolución 004617 del 11 abril de 2024</v>
          </cell>
        </row>
        <row r="6096">
          <cell r="G6096">
            <v>247001000221</v>
          </cell>
          <cell r="H6096">
            <v>1</v>
          </cell>
          <cell r="I6096" t="str">
            <v>INSTITUCION EDUCATIVA DISTRITAL INTERCULTURAL NUEVA COLOMBIA</v>
          </cell>
          <cell r="J6096">
            <v>608</v>
          </cell>
          <cell r="K6096">
            <v>68693674.953326017</v>
          </cell>
          <cell r="L6096">
            <v>11276369.87900966</v>
          </cell>
          <cell r="M6096">
            <v>79970045</v>
          </cell>
          <cell r="N6096">
            <v>1</v>
          </cell>
          <cell r="O6096" t="str">
            <v>FSE</v>
          </cell>
          <cell r="P6096" t="str">
            <v>INSTITUCION EDUCATIVA DISTRITAL INTERCULTURAL NUEVA COLOMBIA</v>
          </cell>
          <cell r="Q6096" t="str">
            <v>819003176</v>
          </cell>
          <cell r="R6096" t="str">
            <v>BANCO DE BOGOTÁ</v>
          </cell>
          <cell r="S6096" t="str">
            <v>AHR</v>
          </cell>
          <cell r="T6096" t="str">
            <v>564276459</v>
          </cell>
          <cell r="U6096" t="str">
            <v>6459</v>
          </cell>
          <cell r="V6096" t="str">
            <v>819003176AHR6459</v>
          </cell>
          <cell r="W6096" t="str">
            <v>819003176</v>
          </cell>
          <cell r="X6096" t="str">
            <v>Fondo de Servicio Docente IED Nueva Colombia</v>
          </cell>
          <cell r="Y6096" t="str">
            <v>BANCO DE BOGOTA S. A.</v>
          </cell>
          <cell r="Z6096" t="str">
            <v>AHR</v>
          </cell>
          <cell r="AA6096" t="str">
            <v>564276459</v>
          </cell>
          <cell r="AB6096" t="str">
            <v>6459</v>
          </cell>
          <cell r="AC6096" t="str">
            <v>Activa</v>
          </cell>
          <cell r="AD6096">
            <v>1</v>
          </cell>
          <cell r="AE6096" t="str">
            <v>Resolución 004617 del 11 abril de 2024</v>
          </cell>
        </row>
        <row r="6097">
          <cell r="G6097">
            <v>247001000239</v>
          </cell>
          <cell r="H6097">
            <v>1</v>
          </cell>
          <cell r="I6097" t="str">
            <v>CENTRO EDUCATIVO DISTRITAL INTERCULTURAL  ORINOCO</v>
          </cell>
          <cell r="J6097">
            <v>337</v>
          </cell>
          <cell r="K6097">
            <v>35200272.334967904</v>
          </cell>
          <cell r="L6097">
            <v>7040054.4669935815</v>
          </cell>
          <cell r="M6097">
            <v>42240327</v>
          </cell>
          <cell r="N6097">
            <v>1</v>
          </cell>
          <cell r="O6097" t="str">
            <v>FSE</v>
          </cell>
          <cell r="P6097" t="str">
            <v>CENTRO EDUCATIVO DISTRITAL INTERCULTURAL  ORINOCO</v>
          </cell>
          <cell r="Q6097" t="str">
            <v>900849322</v>
          </cell>
          <cell r="R6097" t="str">
            <v>BANCO CAJA SOCIAL - BCSC S.A.</v>
          </cell>
          <cell r="S6097" t="str">
            <v>AHR</v>
          </cell>
          <cell r="T6097" t="str">
            <v>24054296758</v>
          </cell>
          <cell r="U6097" t="str">
            <v>6758</v>
          </cell>
          <cell r="V6097" t="str">
            <v>900849322AHR6758</v>
          </cell>
          <cell r="W6097" t="str">
            <v>900849322</v>
          </cell>
          <cell r="X6097" t="str">
            <v>CENTRO EDUCATIVO DISTRITAL ORINOCO</v>
          </cell>
          <cell r="Y6097" t="str">
            <v>BANCO CAJA SOCIAL S.A.</v>
          </cell>
          <cell r="Z6097" t="str">
            <v>AHR</v>
          </cell>
          <cell r="AA6097" t="str">
            <v>24054296758</v>
          </cell>
          <cell r="AB6097" t="str">
            <v>6758</v>
          </cell>
          <cell r="AC6097" t="str">
            <v>Activa</v>
          </cell>
          <cell r="AD6097">
            <v>1</v>
          </cell>
          <cell r="AE6097" t="str">
            <v>Resolución 004617 del 11 abril de 2024</v>
          </cell>
        </row>
        <row r="6098">
          <cell r="G6098">
            <v>247001001286</v>
          </cell>
          <cell r="H6098">
            <v>1</v>
          </cell>
          <cell r="I6098" t="str">
            <v>IED CAMILO TORRES</v>
          </cell>
          <cell r="J6098">
            <v>1595</v>
          </cell>
          <cell r="K6098">
            <v>149592575.96223739</v>
          </cell>
          <cell r="L6098">
            <v>0</v>
          </cell>
          <cell r="M6098">
            <v>149592576</v>
          </cell>
          <cell r="N6098">
            <v>1</v>
          </cell>
          <cell r="O6098" t="str">
            <v>FSE</v>
          </cell>
          <cell r="P6098" t="str">
            <v>IED CAMILO TORRES</v>
          </cell>
          <cell r="Q6098" t="str">
            <v>819002416</v>
          </cell>
          <cell r="R6098" t="str">
            <v>BANCO DAVIVIENDA S.A.</v>
          </cell>
          <cell r="S6098" t="str">
            <v>AHR</v>
          </cell>
          <cell r="T6098" t="str">
            <v>116100098007</v>
          </cell>
          <cell r="U6098" t="str">
            <v>8007</v>
          </cell>
          <cell r="V6098" t="str">
            <v>819002416AHR8007</v>
          </cell>
          <cell r="W6098" t="str">
            <v>819002416</v>
          </cell>
          <cell r="X6098" t="str">
            <v>Fondo de Servicio Educativo  IED CAMILO TORRES</v>
          </cell>
          <cell r="Y6098" t="str">
            <v>BANCO DAVIVIENDA S.A.</v>
          </cell>
          <cell r="Z6098" t="str">
            <v>AHR</v>
          </cell>
          <cell r="AA6098" t="str">
            <v>116100098007</v>
          </cell>
          <cell r="AB6098" t="str">
            <v>8007</v>
          </cell>
          <cell r="AC6098" t="str">
            <v>Activa</v>
          </cell>
          <cell r="AD6098">
            <v>1</v>
          </cell>
          <cell r="AE6098" t="str">
            <v>Resolución 004617 del 11 abril de 2024</v>
          </cell>
        </row>
        <row r="6099">
          <cell r="G6099">
            <v>247001001405</v>
          </cell>
          <cell r="H6099">
            <v>1</v>
          </cell>
          <cell r="I6099" t="str">
            <v>INSTITUCION EDUCATIVA DISTRITAL SIMON RODRIGUEZ</v>
          </cell>
          <cell r="J6099">
            <v>1013</v>
          </cell>
          <cell r="K6099">
            <v>90902493.59080644</v>
          </cell>
          <cell r="L6099">
            <v>0</v>
          </cell>
          <cell r="M6099">
            <v>90902494</v>
          </cell>
          <cell r="N6099">
            <v>1</v>
          </cell>
          <cell r="O6099" t="str">
            <v>FSE</v>
          </cell>
          <cell r="P6099" t="str">
            <v>INSTITUCION EDUCATIVA DISTRITAL SIMON RODRIGUEZ</v>
          </cell>
          <cell r="Q6099" t="str">
            <v>900004187</v>
          </cell>
          <cell r="R6099" t="str">
            <v>RED MULTIBANCA COLPATRIA S.A.</v>
          </cell>
          <cell r="S6099" t="str">
            <v>AHR</v>
          </cell>
          <cell r="T6099" t="str">
            <v>6109495444</v>
          </cell>
          <cell r="U6099" t="str">
            <v>5444</v>
          </cell>
          <cell r="V6099" t="str">
            <v>900004187AHR5444</v>
          </cell>
          <cell r="W6099" t="str">
            <v>900004187</v>
          </cell>
          <cell r="X6099" t="str">
            <v>Fondo de Servicio Educativo  IED SIMON RODRIGUEZ</v>
          </cell>
          <cell r="Y6099" t="str">
            <v>SCOTIABANK COLPATRIA SA</v>
          </cell>
          <cell r="Z6099" t="str">
            <v>AHR</v>
          </cell>
          <cell r="AA6099" t="str">
            <v>6109495444</v>
          </cell>
          <cell r="AB6099" t="str">
            <v>5444</v>
          </cell>
          <cell r="AC6099" t="str">
            <v>Activa</v>
          </cell>
          <cell r="AD6099">
            <v>1</v>
          </cell>
          <cell r="AE6099" t="str">
            <v>Resolución 004617 del 11 abril de 2024</v>
          </cell>
        </row>
        <row r="6100">
          <cell r="G6100">
            <v>247001001430</v>
          </cell>
          <cell r="H6100">
            <v>1</v>
          </cell>
          <cell r="I6100" t="str">
            <v>INSTITUCION EDUCATIVA DISTRITAL POZOS COLORADOS</v>
          </cell>
          <cell r="J6100">
            <v>960</v>
          </cell>
          <cell r="K6100">
            <v>86058314.669817194</v>
          </cell>
          <cell r="L6100">
            <v>0</v>
          </cell>
          <cell r="M6100">
            <v>86058315</v>
          </cell>
          <cell r="N6100">
            <v>1</v>
          </cell>
          <cell r="O6100" t="str">
            <v>FSE</v>
          </cell>
          <cell r="P6100" t="str">
            <v>INSTITUCION EDUCATIVA DISTRITAL POZOS COLORADOS</v>
          </cell>
          <cell r="Q6100" t="str">
            <v>819001989</v>
          </cell>
          <cell r="R6100" t="str">
            <v>BANCO DE BOGOTÁ</v>
          </cell>
          <cell r="S6100" t="str">
            <v>CRR</v>
          </cell>
          <cell r="T6100" t="str">
            <v>564615847</v>
          </cell>
          <cell r="U6100" t="str">
            <v>5847</v>
          </cell>
          <cell r="V6100" t="str">
            <v>819001989CRR5847</v>
          </cell>
          <cell r="W6100" t="str">
            <v>819001989</v>
          </cell>
          <cell r="X6100" t="str">
            <v>Fondo de Servicio Educativo  IED POZOS COLORADOS</v>
          </cell>
          <cell r="Y6100" t="str">
            <v>BANCO DE BOGOTA S. A.</v>
          </cell>
          <cell r="Z6100" t="str">
            <v>CRR</v>
          </cell>
          <cell r="AA6100" t="str">
            <v>564615847</v>
          </cell>
          <cell r="AB6100" t="str">
            <v>5847</v>
          </cell>
          <cell r="AC6100" t="str">
            <v>Activa</v>
          </cell>
          <cell r="AD6100">
            <v>1</v>
          </cell>
          <cell r="AE6100" t="str">
            <v>Resolución 004617 del 11 abril de 2024</v>
          </cell>
        </row>
        <row r="6101">
          <cell r="G6101">
            <v>247001001464</v>
          </cell>
          <cell r="H6101">
            <v>1</v>
          </cell>
          <cell r="I6101" t="str">
            <v>INSTITUCION EDUCATIVA DISTRITAL GUACHACA</v>
          </cell>
          <cell r="J6101">
            <v>861</v>
          </cell>
          <cell r="K6101">
            <v>96851212.203224212</v>
          </cell>
          <cell r="L6101">
            <v>14080373.092422703</v>
          </cell>
          <cell r="M6101">
            <v>110931585</v>
          </cell>
          <cell r="N6101">
            <v>1</v>
          </cell>
          <cell r="O6101" t="str">
            <v>FSE</v>
          </cell>
          <cell r="P6101" t="str">
            <v>INSTITUCION EDUCATIVA DISTRITAL GUACHACA</v>
          </cell>
          <cell r="Q6101" t="str">
            <v>819000002</v>
          </cell>
          <cell r="R6101" t="str">
            <v>BBVA COLOMBIA</v>
          </cell>
          <cell r="S6101" t="str">
            <v>CRR</v>
          </cell>
          <cell r="T6101" t="str">
            <v>517003885</v>
          </cell>
          <cell r="U6101" t="str">
            <v>3885</v>
          </cell>
          <cell r="V6101" t="str">
            <v>819000002CRR3885</v>
          </cell>
          <cell r="W6101" t="str">
            <v>819000002</v>
          </cell>
          <cell r="X6101" t="str">
            <v>INSTITUCION EDUCATIVA DISTRITAL TECNICA GUACHACA</v>
          </cell>
          <cell r="Y6101" t="str">
            <v>BANCO BILBAO VIZCAYA ARGENTARIA COLOMBIA S.A. BBVA</v>
          </cell>
          <cell r="Z6101" t="str">
            <v>CRR</v>
          </cell>
          <cell r="AA6101" t="str">
            <v>517003885</v>
          </cell>
          <cell r="AB6101" t="str">
            <v>3885</v>
          </cell>
          <cell r="AC6101" t="str">
            <v>Activa</v>
          </cell>
          <cell r="AD6101">
            <v>1</v>
          </cell>
          <cell r="AE6101" t="str">
            <v>Resolución 004617 del 11 abril de 2024</v>
          </cell>
        </row>
        <row r="6102">
          <cell r="G6102">
            <v>247001001472</v>
          </cell>
          <cell r="H6102">
            <v>1</v>
          </cell>
          <cell r="I6102" t="str">
            <v>INSTITUCION ETNOEDUCATIVA DISTRITAL INTERCULTURAL LA REVUELTA</v>
          </cell>
          <cell r="J6102">
            <v>1113</v>
          </cell>
          <cell r="K6102">
            <v>128028668.14655362</v>
          </cell>
          <cell r="L6102">
            <v>25605733.629310727</v>
          </cell>
          <cell r="M6102">
            <v>153634402</v>
          </cell>
          <cell r="N6102">
            <v>1</v>
          </cell>
          <cell r="O6102" t="str">
            <v>FSE</v>
          </cell>
          <cell r="P6102" t="str">
            <v>INSTITUCION ETNOEDUCATIVA DISTRITAL INTERCULTURAL LA REVUELTA</v>
          </cell>
          <cell r="Q6102" t="str">
            <v>819006517</v>
          </cell>
          <cell r="R6102" t="str">
            <v>BANCO DE BOGOTÁ</v>
          </cell>
          <cell r="S6102" t="str">
            <v>CRR</v>
          </cell>
          <cell r="T6102" t="str">
            <v>564633311</v>
          </cell>
          <cell r="U6102" t="str">
            <v>3311</v>
          </cell>
          <cell r="V6102" t="str">
            <v>819006517CRR3311</v>
          </cell>
          <cell r="W6102" t="str">
            <v>819006517</v>
          </cell>
          <cell r="X6102" t="str">
            <v>Fondo de Servicio Educativo IED Técnica La Revuelta</v>
          </cell>
          <cell r="Y6102" t="str">
            <v>BANCO DE BOGOTA S. A.</v>
          </cell>
          <cell r="Z6102" t="str">
            <v>CRR</v>
          </cell>
          <cell r="AA6102" t="str">
            <v>564633311</v>
          </cell>
          <cell r="AB6102" t="str">
            <v>3311</v>
          </cell>
          <cell r="AC6102" t="str">
            <v>Activa</v>
          </cell>
          <cell r="AD6102">
            <v>1</v>
          </cell>
          <cell r="AE6102" t="str">
            <v>Resolución 004617 del 11 abril de 2024</v>
          </cell>
        </row>
        <row r="6103">
          <cell r="G6103">
            <v>247001001545</v>
          </cell>
          <cell r="H6103">
            <v>1</v>
          </cell>
          <cell r="I6103" t="str">
            <v>INSTITUCION EDUCATIVA DISTRITAL LA TAGUA</v>
          </cell>
          <cell r="J6103">
            <v>110</v>
          </cell>
          <cell r="K6103">
            <v>12936890.456373382</v>
          </cell>
          <cell r="L6103">
            <v>2436195.95213889</v>
          </cell>
          <cell r="M6103">
            <v>15373086</v>
          </cell>
          <cell r="N6103">
            <v>1</v>
          </cell>
          <cell r="O6103" t="str">
            <v>FSE</v>
          </cell>
          <cell r="P6103" t="str">
            <v>INSTITUCION EDUCATIVA DISTRITAL LA TAGUA</v>
          </cell>
          <cell r="Q6103" t="str">
            <v>819006060</v>
          </cell>
          <cell r="R6103" t="str">
            <v>BANCO POPULAR</v>
          </cell>
          <cell r="S6103" t="str">
            <v>AHR</v>
          </cell>
          <cell r="T6103" t="str">
            <v>400026738</v>
          </cell>
          <cell r="U6103" t="str">
            <v>6738</v>
          </cell>
          <cell r="V6103" t="str">
            <v>819006060AHR6738</v>
          </cell>
          <cell r="W6103" t="str">
            <v>819006060</v>
          </cell>
          <cell r="X6103" t="str">
            <v>I.E.D. AGROAMBIENTAL DE LA SIERRA</v>
          </cell>
          <cell r="Y6103" t="str">
            <v>BANCO POPULAR S. A.</v>
          </cell>
          <cell r="Z6103" t="str">
            <v>AHR</v>
          </cell>
          <cell r="AA6103" t="str">
            <v>220400026738</v>
          </cell>
          <cell r="AB6103" t="str">
            <v>6738</v>
          </cell>
          <cell r="AC6103" t="str">
            <v>Activa</v>
          </cell>
          <cell r="AD6103">
            <v>1</v>
          </cell>
          <cell r="AE6103" t="str">
            <v>Resolución 004617 del 11 abril de 2024</v>
          </cell>
        </row>
        <row r="6104">
          <cell r="G6104">
            <v>247001001791</v>
          </cell>
          <cell r="H6104">
            <v>1</v>
          </cell>
          <cell r="I6104" t="str">
            <v>IED ESCUELA NORMAL SUPERIOR SAN PEDRO ALEJANDRINO</v>
          </cell>
          <cell r="J6104">
            <v>1867</v>
          </cell>
          <cell r="K6104">
            <v>172149830.69626623</v>
          </cell>
          <cell r="L6104">
            <v>11237750.778106665</v>
          </cell>
          <cell r="M6104">
            <v>183387581</v>
          </cell>
          <cell r="N6104">
            <v>1</v>
          </cell>
          <cell r="O6104" t="str">
            <v>FSE</v>
          </cell>
          <cell r="P6104" t="str">
            <v>IED ESCUELA NORMAL SUPERIOR SAN PEDRO ALEJANDRINO</v>
          </cell>
          <cell r="Q6104" t="str">
            <v>891780115</v>
          </cell>
          <cell r="R6104" t="str">
            <v>BANCO POPULAR</v>
          </cell>
          <cell r="S6104" t="str">
            <v>CRR</v>
          </cell>
          <cell r="T6104" t="str">
            <v>400000469</v>
          </cell>
          <cell r="U6104" t="str">
            <v>0469</v>
          </cell>
          <cell r="V6104" t="str">
            <v>891780115CRR0469</v>
          </cell>
          <cell r="W6104" t="str">
            <v>891780115</v>
          </cell>
          <cell r="X6104" t="str">
            <v>INSTITUCION EDUCATIVA DISTRITAL ESCUELA NORMAL SUPERIOR SAN PEDRO ALEJANDRINO</v>
          </cell>
          <cell r="Y6104" t="str">
            <v>BANCO POPULAR S. A.</v>
          </cell>
          <cell r="Z6104" t="str">
            <v>CRR</v>
          </cell>
          <cell r="AA6104" t="str">
            <v>400000469</v>
          </cell>
          <cell r="AB6104" t="str">
            <v>0469</v>
          </cell>
          <cell r="AC6104" t="str">
            <v>Activa</v>
          </cell>
          <cell r="AD6104">
            <v>1</v>
          </cell>
          <cell r="AE6104" t="str">
            <v>Resolución 004617 del 11 abril de 2024</v>
          </cell>
        </row>
        <row r="6105">
          <cell r="G6105">
            <v>247001002711</v>
          </cell>
          <cell r="H6105">
            <v>1</v>
          </cell>
          <cell r="I6105" t="str">
            <v>INSTITUCION EDUCATIVA DISTRITAL SIMON BOLIVAR DE GAIRA</v>
          </cell>
          <cell r="J6105">
            <v>1052</v>
          </cell>
          <cell r="K6105">
            <v>101021976.60868505</v>
          </cell>
          <cell r="L6105">
            <v>0</v>
          </cell>
          <cell r="M6105">
            <v>101021977</v>
          </cell>
          <cell r="N6105">
            <v>1</v>
          </cell>
          <cell r="O6105" t="str">
            <v>FSE</v>
          </cell>
          <cell r="P6105" t="str">
            <v>INSTITUCION EDUCATIVA DISTRITAL SIMON BOLIVAR DE GAIRA</v>
          </cell>
          <cell r="Q6105" t="str">
            <v>819002409</v>
          </cell>
          <cell r="R6105" t="str">
            <v>BANCO AGRARIO DE COLOMBIA S.A.</v>
          </cell>
          <cell r="S6105" t="str">
            <v>AHR</v>
          </cell>
          <cell r="T6105" t="str">
            <v>442103017621</v>
          </cell>
          <cell r="U6105" t="str">
            <v>7621</v>
          </cell>
          <cell r="V6105" t="str">
            <v>819002409AHR7621</v>
          </cell>
          <cell r="W6105" t="str">
            <v>819002409</v>
          </cell>
          <cell r="X6105" t="str">
            <v>Fondo de Servicio Educativo IED Simón Bolívar</v>
          </cell>
          <cell r="Y6105" t="str">
            <v>BANCO AGRARIO DE COLOMBIA S.A.</v>
          </cell>
          <cell r="Z6105" t="str">
            <v>AHR</v>
          </cell>
          <cell r="AA6105" t="str">
            <v>442103017621</v>
          </cell>
          <cell r="AB6105" t="str">
            <v>7621</v>
          </cell>
          <cell r="AC6105" t="str">
            <v>Activa</v>
          </cell>
          <cell r="AD6105">
            <v>1</v>
          </cell>
          <cell r="AE6105" t="str">
            <v>Resolución 004617 del 11 abril de 2024</v>
          </cell>
        </row>
        <row r="6106">
          <cell r="G6106">
            <v>247001002924</v>
          </cell>
          <cell r="H6106">
            <v>1</v>
          </cell>
          <cell r="I6106" t="str">
            <v>INSTITUCION ETNOEDUCATIVA DISTRITAL INTERCULTURAL EL MAMEY</v>
          </cell>
          <cell r="J6106">
            <v>713</v>
          </cell>
          <cell r="K6106">
            <v>73399474.795574144</v>
          </cell>
          <cell r="L6106">
            <v>14679894.959114829</v>
          </cell>
          <cell r="M6106">
            <v>88079370</v>
          </cell>
          <cell r="N6106">
            <v>1</v>
          </cell>
          <cell r="O6106" t="str">
            <v>FSE</v>
          </cell>
          <cell r="P6106" t="str">
            <v>INSTITUCION ETNOEDUCATIVA DISTRITAL INTERCULTURAL EL MAMEY</v>
          </cell>
          <cell r="Q6106" t="str">
            <v>900238537</v>
          </cell>
          <cell r="R6106" t="str">
            <v>BANCO DE BOGOTÁ</v>
          </cell>
          <cell r="S6106" t="str">
            <v>CRR</v>
          </cell>
          <cell r="T6106" t="str">
            <v>221081771</v>
          </cell>
          <cell r="U6106" t="str">
            <v>1771</v>
          </cell>
          <cell r="V6106" t="str">
            <v>900238537CRR1771</v>
          </cell>
          <cell r="W6106" t="str">
            <v>900238537</v>
          </cell>
          <cell r="X6106" t="str">
            <v>Fondo de Servicio Docente CED El Mamey</v>
          </cell>
          <cell r="Y6106" t="str">
            <v>BANCO DE BOGOTA S. A.</v>
          </cell>
          <cell r="Z6106" t="str">
            <v>CRR</v>
          </cell>
          <cell r="AA6106" t="str">
            <v>221081771</v>
          </cell>
          <cell r="AB6106" t="str">
            <v>1771</v>
          </cell>
          <cell r="AC6106" t="str">
            <v>Activa</v>
          </cell>
          <cell r="AD6106">
            <v>1</v>
          </cell>
          <cell r="AE6106" t="str">
            <v>Resolución 004617 del 11 abril de 2024</v>
          </cell>
        </row>
        <row r="6107">
          <cell r="G6107">
            <v>247001003939</v>
          </cell>
          <cell r="H6107">
            <v>1</v>
          </cell>
          <cell r="I6107" t="str">
            <v>INSTITUCION EDUCATIVA DISTRITAL BEATRIZ GUTIERREZ DE VIVES</v>
          </cell>
          <cell r="J6107">
            <v>717</v>
          </cell>
          <cell r="K6107">
            <v>63462666.18654044</v>
          </cell>
          <cell r="L6107">
            <v>0</v>
          </cell>
          <cell r="M6107">
            <v>63462666</v>
          </cell>
          <cell r="N6107">
            <v>1</v>
          </cell>
          <cell r="O6107" t="str">
            <v>FSE</v>
          </cell>
          <cell r="P6107" t="str">
            <v>INSTITUCION EDUCATIVA DISTRITAL BEATRIZ GUTIERREZ DE VIVES</v>
          </cell>
          <cell r="Q6107" t="str">
            <v>819002510</v>
          </cell>
          <cell r="R6107" t="str">
            <v>BANCO AGRARIO DE COLOMBIA S.A.</v>
          </cell>
          <cell r="S6107" t="str">
            <v>AHR</v>
          </cell>
          <cell r="T6107" t="str">
            <v>442103017931</v>
          </cell>
          <cell r="U6107" t="str">
            <v>7931</v>
          </cell>
          <cell r="V6107" t="str">
            <v>819002510AHR7931</v>
          </cell>
          <cell r="W6107" t="str">
            <v>819002510</v>
          </cell>
          <cell r="X6107" t="str">
            <v>Fondo de Servicio Educativo  IED Beatriz Gutierrez de Vives</v>
          </cell>
          <cell r="Y6107" t="str">
            <v>BANCO AGRARIO DE COLOMBIA S.A.</v>
          </cell>
          <cell r="Z6107" t="str">
            <v>AHR</v>
          </cell>
          <cell r="AA6107" t="str">
            <v>442103017931</v>
          </cell>
          <cell r="AB6107" t="str">
            <v>7931</v>
          </cell>
          <cell r="AC6107" t="str">
            <v>Activa</v>
          </cell>
          <cell r="AD6107">
            <v>1</v>
          </cell>
          <cell r="AE6107" t="str">
            <v>Resolución 004617 del 11 abril de 2024</v>
          </cell>
        </row>
        <row r="6108">
          <cell r="G6108">
            <v>247001005052</v>
          </cell>
          <cell r="H6108">
            <v>1</v>
          </cell>
          <cell r="I6108" t="str">
            <v>IED TAGANGA</v>
          </cell>
          <cell r="J6108">
            <v>799</v>
          </cell>
          <cell r="K6108">
            <v>72469313.71263729</v>
          </cell>
          <cell r="L6108">
            <v>0</v>
          </cell>
          <cell r="M6108">
            <v>72469314</v>
          </cell>
          <cell r="N6108">
            <v>1</v>
          </cell>
          <cell r="O6108" t="str">
            <v>FSE</v>
          </cell>
          <cell r="P6108" t="str">
            <v>IED TAGANGA</v>
          </cell>
          <cell r="Q6108" t="str">
            <v>800007206</v>
          </cell>
          <cell r="R6108" t="str">
            <v>BANCO POPULAR</v>
          </cell>
          <cell r="S6108" t="str">
            <v>CRR</v>
          </cell>
          <cell r="T6108" t="str">
            <v>400071924</v>
          </cell>
          <cell r="U6108" t="str">
            <v>1924</v>
          </cell>
          <cell r="V6108" t="str">
            <v>800007206CRR1924</v>
          </cell>
          <cell r="W6108" t="str">
            <v>800007206</v>
          </cell>
          <cell r="X6108" t="str">
            <v>Fondo de Servicio Educativo IED Taganga</v>
          </cell>
          <cell r="Y6108" t="str">
            <v>BANCO POPULAR S. A.</v>
          </cell>
          <cell r="Z6108" t="str">
            <v>CRR</v>
          </cell>
          <cell r="AA6108" t="str">
            <v>400071924</v>
          </cell>
          <cell r="AB6108" t="str">
            <v>1924</v>
          </cell>
          <cell r="AC6108" t="str">
            <v>Activa</v>
          </cell>
          <cell r="AD6108">
            <v>1</v>
          </cell>
          <cell r="AE6108" t="str">
            <v>Resolución 004617 del 11 abril de 2024</v>
          </cell>
        </row>
        <row r="6109">
          <cell r="G6109">
            <v>247001005745</v>
          </cell>
          <cell r="H6109">
            <v>1</v>
          </cell>
          <cell r="I6109" t="str">
            <v>I.E.D. MOSQUITO</v>
          </cell>
          <cell r="J6109">
            <v>622</v>
          </cell>
          <cell r="K6109">
            <v>66275209.161061175</v>
          </cell>
          <cell r="L6109">
            <v>13255041.832212234</v>
          </cell>
          <cell r="M6109">
            <v>79530251</v>
          </cell>
          <cell r="N6109">
            <v>1</v>
          </cell>
          <cell r="O6109" t="str">
            <v>FSE</v>
          </cell>
          <cell r="P6109" t="str">
            <v>I.E.D. MOSQUITO</v>
          </cell>
          <cell r="Q6109" t="str">
            <v>900279639</v>
          </cell>
          <cell r="R6109" t="str">
            <v>BANCO AV VILLAS</v>
          </cell>
          <cell r="S6109" t="str">
            <v>AHR</v>
          </cell>
          <cell r="T6109" t="str">
            <v>853200152</v>
          </cell>
          <cell r="U6109" t="str">
            <v>0152</v>
          </cell>
          <cell r="V6109" t="str">
            <v>900279639AHR0152</v>
          </cell>
          <cell r="W6109" t="str">
            <v>900279639</v>
          </cell>
          <cell r="X6109" t="str">
            <v>Fondo de Servicio Educativo CED RURAL MOSQUITO</v>
          </cell>
          <cell r="Y6109" t="str">
            <v>BANCO COMERCIAL AV VILLAS S.A.</v>
          </cell>
          <cell r="Z6109" t="str">
            <v>AHR</v>
          </cell>
          <cell r="AA6109" t="str">
            <v>853200152</v>
          </cell>
          <cell r="AB6109" t="str">
            <v>0152</v>
          </cell>
          <cell r="AC6109" t="str">
            <v>Activa</v>
          </cell>
          <cell r="AD6109">
            <v>1</v>
          </cell>
          <cell r="AE6109" t="str">
            <v>Resolución 004617 del 11 abril de 2024</v>
          </cell>
        </row>
        <row r="6110">
          <cell r="G6110">
            <v>247001006199</v>
          </cell>
          <cell r="H6110">
            <v>1</v>
          </cell>
          <cell r="I6110" t="str">
            <v>I  E  D  AGROECOLOGICA  SAGRADO CORAZON DE JESUS</v>
          </cell>
          <cell r="J6110">
            <v>172</v>
          </cell>
          <cell r="K6110">
            <v>18848271.726345144</v>
          </cell>
          <cell r="L6110">
            <v>3769654.3452690286</v>
          </cell>
          <cell r="M6110">
            <v>22617926</v>
          </cell>
          <cell r="N6110">
            <v>1</v>
          </cell>
          <cell r="O6110" t="str">
            <v>FSE</v>
          </cell>
          <cell r="P6110" t="str">
            <v>I  E  D  AGROECOLOGICA  SAGRADO CORAZON DE JESUS</v>
          </cell>
          <cell r="Q6110" t="str">
            <v>819006033</v>
          </cell>
          <cell r="R6110" t="str">
            <v>BANCO POPULAR</v>
          </cell>
          <cell r="S6110" t="str">
            <v>CRR</v>
          </cell>
          <cell r="T6110" t="str">
            <v>400072252</v>
          </cell>
          <cell r="U6110" t="str">
            <v>2252</v>
          </cell>
          <cell r="V6110" t="str">
            <v>819006033CRR2252</v>
          </cell>
          <cell r="W6110" t="str">
            <v>819006033</v>
          </cell>
          <cell r="X6110" t="str">
            <v>INSTITUCION EDUCATIVA DISTRITAL AGROECOLOGICA SAGRADO CORAZON DE JESUS</v>
          </cell>
          <cell r="Y6110" t="str">
            <v>BANCO POPULAR S. A.</v>
          </cell>
          <cell r="Z6110" t="str">
            <v>CRR</v>
          </cell>
          <cell r="AA6110" t="str">
            <v>400072252</v>
          </cell>
          <cell r="AB6110" t="str">
            <v>2252</v>
          </cell>
          <cell r="AC6110" t="str">
            <v>Activa</v>
          </cell>
          <cell r="AD6110">
            <v>1</v>
          </cell>
          <cell r="AE6110" t="str">
            <v>Resolución 004617 del 11 abril de 2024</v>
          </cell>
        </row>
        <row r="6111">
          <cell r="G6111">
            <v>247001006512</v>
          </cell>
          <cell r="H6111">
            <v>1</v>
          </cell>
          <cell r="I6111" t="str">
            <v>IED DE BONDA</v>
          </cell>
          <cell r="J6111">
            <v>2012</v>
          </cell>
          <cell r="K6111">
            <v>220833491.67575145</v>
          </cell>
          <cell r="L6111">
            <v>27493537.350090031</v>
          </cell>
          <cell r="M6111">
            <v>248327029</v>
          </cell>
          <cell r="N6111">
            <v>1</v>
          </cell>
          <cell r="O6111" t="str">
            <v>FSE</v>
          </cell>
          <cell r="P6111" t="str">
            <v>IED DE BONDA</v>
          </cell>
          <cell r="Q6111" t="str">
            <v>819000497</v>
          </cell>
          <cell r="R6111" t="str">
            <v>BANCO POPULAR</v>
          </cell>
          <cell r="S6111" t="str">
            <v>CRR</v>
          </cell>
          <cell r="T6111" t="str">
            <v>400031894</v>
          </cell>
          <cell r="U6111" t="str">
            <v>1894</v>
          </cell>
          <cell r="V6111" t="str">
            <v>819000497CRR1894</v>
          </cell>
          <cell r="W6111" t="str">
            <v>819000497</v>
          </cell>
          <cell r="X6111" t="str">
            <v>Fondo de Servicio Educativo IED Bonda</v>
          </cell>
          <cell r="Y6111" t="str">
            <v>BANCO POPULAR S. A.</v>
          </cell>
          <cell r="Z6111" t="str">
            <v>CRR</v>
          </cell>
          <cell r="AA6111" t="str">
            <v>400031894</v>
          </cell>
          <cell r="AB6111" t="str">
            <v>1894</v>
          </cell>
          <cell r="AC6111" t="str">
            <v>Activa</v>
          </cell>
          <cell r="AD6111">
            <v>1</v>
          </cell>
          <cell r="AE6111" t="str">
            <v>Resolución 004617 del 11 abril de 2024</v>
          </cell>
        </row>
        <row r="6112">
          <cell r="G6112">
            <v>247001006598</v>
          </cell>
          <cell r="H6112">
            <v>1</v>
          </cell>
          <cell r="I6112" t="str">
            <v>IED JESUS ESPELETA FAJARDO</v>
          </cell>
          <cell r="J6112">
            <v>996</v>
          </cell>
          <cell r="K6112">
            <v>94862338.605560467</v>
          </cell>
          <cell r="L6112">
            <v>0</v>
          </cell>
          <cell r="M6112">
            <v>94862339</v>
          </cell>
          <cell r="N6112">
            <v>1</v>
          </cell>
          <cell r="O6112" t="str">
            <v>FSE</v>
          </cell>
          <cell r="P6112" t="str">
            <v>IED JESUS ESPELETA FAJARDO</v>
          </cell>
          <cell r="Q6112" t="str">
            <v>800193408</v>
          </cell>
          <cell r="R6112" t="str">
            <v>BANCO DAVIVIENDA S.A.</v>
          </cell>
          <cell r="S6112" t="str">
            <v>CRR</v>
          </cell>
          <cell r="T6112" t="str">
            <v>000341084044</v>
          </cell>
          <cell r="U6112" t="str">
            <v>4044</v>
          </cell>
          <cell r="V6112" t="str">
            <v>800193408CRR4044</v>
          </cell>
          <cell r="W6112" t="str">
            <v>800193408</v>
          </cell>
          <cell r="X6112" t="str">
            <v>Fondo de Servicio Educativo IED Jesus Espeleta Fajardo</v>
          </cell>
          <cell r="Y6112" t="str">
            <v>BANCO DAVIVIENDA S.A.</v>
          </cell>
          <cell r="Z6112" t="str">
            <v>CRR</v>
          </cell>
          <cell r="AA6112" t="str">
            <v>000341084044</v>
          </cell>
          <cell r="AB6112" t="str">
            <v>4044</v>
          </cell>
          <cell r="AC6112" t="str">
            <v>Activa</v>
          </cell>
          <cell r="AD6112">
            <v>1</v>
          </cell>
          <cell r="AE6112" t="str">
            <v>Resolución 004617 del 11 abril de 2024</v>
          </cell>
        </row>
        <row r="6113">
          <cell r="G6113">
            <v>247001006610</v>
          </cell>
          <cell r="H6113">
            <v>1</v>
          </cell>
          <cell r="I6113" t="str">
            <v>INSTITUCION ETNOEDUCATIVA DISTRITAL BUNKWIMAKE</v>
          </cell>
          <cell r="J6113">
            <v>584</v>
          </cell>
          <cell r="K6113">
            <v>63528266.666067302</v>
          </cell>
          <cell r="L6113">
            <v>12705653.333213462</v>
          </cell>
          <cell r="M6113">
            <v>76233920</v>
          </cell>
          <cell r="N6113">
            <v>1</v>
          </cell>
          <cell r="O6113" t="str">
            <v>FSE</v>
          </cell>
          <cell r="P6113" t="str">
            <v>INSTITUCION ETNOEDUCATIVA DISTRITAL BUNKWIMAKE</v>
          </cell>
          <cell r="Q6113" t="str">
            <v>819004988</v>
          </cell>
          <cell r="R6113" t="str">
            <v>BANCO DE BOGOTÁ</v>
          </cell>
          <cell r="S6113" t="str">
            <v>CRR</v>
          </cell>
          <cell r="T6113" t="str">
            <v>070095724</v>
          </cell>
          <cell r="U6113" t="str">
            <v>5724</v>
          </cell>
          <cell r="V6113" t="str">
            <v>819004988CRR5724</v>
          </cell>
          <cell r="W6113" t="str">
            <v>819004988</v>
          </cell>
          <cell r="X6113" t="str">
            <v>Fondo de Servicio Educativo IED Bunkwimake</v>
          </cell>
          <cell r="Y6113" t="str">
            <v>BANCO DE BOGOTA S. A.</v>
          </cell>
          <cell r="Z6113" t="str">
            <v>CRR</v>
          </cell>
          <cell r="AA6113" t="str">
            <v>070095724</v>
          </cell>
          <cell r="AB6113" t="str">
            <v>5724</v>
          </cell>
          <cell r="AC6113" t="str">
            <v>Activa</v>
          </cell>
          <cell r="AD6113">
            <v>1</v>
          </cell>
          <cell r="AE6113" t="str">
            <v>Resolución 004617 del 11 abril de 2024</v>
          </cell>
        </row>
        <row r="6114">
          <cell r="G6114">
            <v>247001050902</v>
          </cell>
          <cell r="H6114">
            <v>1</v>
          </cell>
          <cell r="I6114" t="str">
            <v>IED  DON JACA</v>
          </cell>
          <cell r="J6114">
            <v>261</v>
          </cell>
          <cell r="K6114">
            <v>28812161.113826394</v>
          </cell>
          <cell r="L6114">
            <v>1087175.813096531</v>
          </cell>
          <cell r="M6114">
            <v>29899337</v>
          </cell>
          <cell r="N6114">
            <v>1</v>
          </cell>
          <cell r="O6114" t="str">
            <v>FSE</v>
          </cell>
          <cell r="P6114" t="str">
            <v>IED  DON JACA</v>
          </cell>
          <cell r="Q6114" t="str">
            <v>900236926</v>
          </cell>
          <cell r="R6114" t="str">
            <v>BANCO DAVIVIENDA S.A.</v>
          </cell>
          <cell r="S6114" t="str">
            <v>AHR</v>
          </cell>
          <cell r="T6114" t="str">
            <v>116000591275</v>
          </cell>
          <cell r="U6114" t="str">
            <v>1275</v>
          </cell>
          <cell r="V6114" t="str">
            <v>900236926AHR1275</v>
          </cell>
          <cell r="W6114" t="str">
            <v>900236926</v>
          </cell>
          <cell r="X6114" t="str">
            <v>Fondo de Servicio Educativo CED Don Jaca</v>
          </cell>
          <cell r="Y6114" t="str">
            <v>BANCO DAVIVIENDA S.A.</v>
          </cell>
          <cell r="Z6114" t="str">
            <v>AHR</v>
          </cell>
          <cell r="AA6114" t="str">
            <v>116000591275</v>
          </cell>
          <cell r="AB6114" t="str">
            <v>1275</v>
          </cell>
          <cell r="AC6114" t="str">
            <v>Activa</v>
          </cell>
          <cell r="AD6114">
            <v>1</v>
          </cell>
          <cell r="AE6114" t="str">
            <v>Resolución 004617 del 11 abril de 2024</v>
          </cell>
        </row>
        <row r="6115">
          <cell r="G6115">
            <v>247001050937</v>
          </cell>
          <cell r="H6115">
            <v>1</v>
          </cell>
          <cell r="I6115" t="str">
            <v>INSTITUCION ETNOEDUCATIVA DISTRITAL ZALEMAKU SERTUGA</v>
          </cell>
          <cell r="J6115">
            <v>341</v>
          </cell>
          <cell r="K6115">
            <v>36786228.293454409</v>
          </cell>
          <cell r="L6115">
            <v>7357245.6586908819</v>
          </cell>
          <cell r="M6115">
            <v>44143474</v>
          </cell>
          <cell r="N6115">
            <v>1</v>
          </cell>
          <cell r="O6115" t="str">
            <v>FSE</v>
          </cell>
          <cell r="P6115" t="str">
            <v>INSTITUCION ETNOEDUCATIVA DISTRITAL ZALEMAKU SERTUGA</v>
          </cell>
          <cell r="Q6115" t="str">
            <v>900029540</v>
          </cell>
          <cell r="R6115" t="str">
            <v>BANCO DE BOGOTÁ</v>
          </cell>
          <cell r="S6115" t="str">
            <v>CRR</v>
          </cell>
          <cell r="T6115" t="str">
            <v>070092820</v>
          </cell>
          <cell r="U6115" t="str">
            <v>2820</v>
          </cell>
          <cell r="V6115" t="str">
            <v>900029540CRR2820</v>
          </cell>
          <cell r="W6115" t="str">
            <v>900029540</v>
          </cell>
          <cell r="X6115" t="str">
            <v>Fondo de Servicio Educativo IED Zalemaku Sertuga</v>
          </cell>
          <cell r="Y6115" t="str">
            <v>BANCO DE BOGOTA S. A.</v>
          </cell>
          <cell r="Z6115" t="str">
            <v>CRR</v>
          </cell>
          <cell r="AA6115" t="str">
            <v>070092820</v>
          </cell>
          <cell r="AB6115" t="str">
            <v>2820</v>
          </cell>
          <cell r="AC6115" t="str">
            <v>Activa</v>
          </cell>
          <cell r="AD6115">
            <v>1</v>
          </cell>
          <cell r="AE6115" t="str">
            <v>Resolución 004617 del 11 abril de 2024</v>
          </cell>
        </row>
        <row r="6116">
          <cell r="G6116">
            <v>247001050953</v>
          </cell>
          <cell r="H6116">
            <v>1</v>
          </cell>
          <cell r="I6116" t="str">
            <v>IED JULIO JOSE CEBALLOS OSPINO</v>
          </cell>
          <cell r="J6116">
            <v>813</v>
          </cell>
          <cell r="K6116">
            <v>90682901.678953454</v>
          </cell>
          <cell r="L6116">
            <v>18136580.335790694</v>
          </cell>
          <cell r="M6116">
            <v>108819482</v>
          </cell>
          <cell r="N6116">
            <v>1</v>
          </cell>
          <cell r="O6116" t="str">
            <v>FSE</v>
          </cell>
          <cell r="P6116" t="str">
            <v>IED JULIO JOSE CEBALLOS OSPINO</v>
          </cell>
          <cell r="Q6116" t="str">
            <v>819002978</v>
          </cell>
          <cell r="R6116" t="str">
            <v>BANCO AV VILLAS</v>
          </cell>
          <cell r="S6116" t="str">
            <v>AHR</v>
          </cell>
          <cell r="T6116" t="str">
            <v>853196160</v>
          </cell>
          <cell r="U6116" t="str">
            <v>6160</v>
          </cell>
          <cell r="V6116" t="str">
            <v>819002978AHR6160</v>
          </cell>
          <cell r="W6116" t="str">
            <v>819002978</v>
          </cell>
          <cell r="X6116" t="str">
            <v>Fondo de Servicio Educativo IED Julio José Ceballos</v>
          </cell>
          <cell r="Y6116" t="str">
            <v>BANCO COMERCIAL AV VILLAS S.A.</v>
          </cell>
          <cell r="Z6116" t="str">
            <v>AHR</v>
          </cell>
          <cell r="AA6116" t="str">
            <v>853196160</v>
          </cell>
          <cell r="AB6116" t="str">
            <v>6160</v>
          </cell>
          <cell r="AC6116" t="str">
            <v>Activa</v>
          </cell>
          <cell r="AD6116">
            <v>1</v>
          </cell>
          <cell r="AE6116" t="str">
            <v>Resolución 004617 del 11 abril de 2024</v>
          </cell>
        </row>
        <row r="6117">
          <cell r="G6117">
            <v>247001051534</v>
          </cell>
          <cell r="H6117">
            <v>1</v>
          </cell>
          <cell r="I6117" t="str">
            <v>CENTRO EDUCATIVO DISTRITAL AEROMAR</v>
          </cell>
          <cell r="J6117">
            <v>529</v>
          </cell>
          <cell r="K6117">
            <v>55268835.755180717</v>
          </cell>
          <cell r="L6117">
            <v>0</v>
          </cell>
          <cell r="M6117">
            <v>55268836</v>
          </cell>
          <cell r="N6117">
            <v>1</v>
          </cell>
          <cell r="O6117" t="str">
            <v>FSE</v>
          </cell>
          <cell r="P6117" t="str">
            <v>CENTRO EDUCATIVO DISTRITAL AEROMAR</v>
          </cell>
          <cell r="Q6117" t="str">
            <v>900243221</v>
          </cell>
          <cell r="R6117" t="str">
            <v>BANCO DAVIVIENDA S.A.</v>
          </cell>
          <cell r="S6117" t="str">
            <v>AHR</v>
          </cell>
          <cell r="T6117" t="str">
            <v>116100072721</v>
          </cell>
          <cell r="U6117" t="str">
            <v>2721</v>
          </cell>
          <cell r="V6117" t="str">
            <v>900243221AHR2721</v>
          </cell>
          <cell r="W6117" t="str">
            <v>900243221</v>
          </cell>
          <cell r="X6117" t="str">
            <v>Fondo de Servicio Educativo CED Aeromar</v>
          </cell>
          <cell r="Y6117" t="str">
            <v>BANCO DAVIVIENDA S.A.</v>
          </cell>
          <cell r="Z6117" t="str">
            <v>AHR</v>
          </cell>
          <cell r="AA6117" t="str">
            <v>116100072721</v>
          </cell>
          <cell r="AB6117" t="str">
            <v>2721</v>
          </cell>
          <cell r="AC6117" t="str">
            <v>Activa</v>
          </cell>
          <cell r="AD6117">
            <v>1</v>
          </cell>
          <cell r="AE6117" t="str">
            <v>Resolución 004617 del 11 abril de 2024</v>
          </cell>
        </row>
        <row r="6118">
          <cell r="G6118">
            <v>247001051712</v>
          </cell>
          <cell r="H6118">
            <v>1</v>
          </cell>
          <cell r="I6118" t="str">
            <v>INSTITUCION EDUCATIVA DISTRITAL BUENOS AIRES</v>
          </cell>
          <cell r="J6118">
            <v>427</v>
          </cell>
          <cell r="K6118">
            <v>46847707.656230278</v>
          </cell>
          <cell r="L6118">
            <v>9369541.5312460549</v>
          </cell>
          <cell r="M6118">
            <v>56217249</v>
          </cell>
          <cell r="N6118">
            <v>1</v>
          </cell>
          <cell r="O6118" t="str">
            <v>FSE</v>
          </cell>
          <cell r="P6118" t="str">
            <v>INSTITUCION EDUCATIVA DISTRITAL BUENOS AIRES</v>
          </cell>
          <cell r="Q6118" t="str">
            <v>900245620</v>
          </cell>
          <cell r="R6118" t="str">
            <v>BANCO DAVIVIENDA S.A.</v>
          </cell>
          <cell r="S6118" t="str">
            <v>AHR</v>
          </cell>
          <cell r="T6118" t="str">
            <v>117300034263</v>
          </cell>
          <cell r="U6118" t="str">
            <v>4263</v>
          </cell>
          <cell r="V6118" t="str">
            <v>900245620AHR4263</v>
          </cell>
          <cell r="W6118" t="str">
            <v>900245620</v>
          </cell>
          <cell r="X6118" t="str">
            <v>Fondo de Servicio Educativo CED Buenos Aires</v>
          </cell>
          <cell r="Y6118" t="str">
            <v>BANCO DAVIVIENDA S.A.</v>
          </cell>
          <cell r="Z6118" t="str">
            <v>AHR</v>
          </cell>
          <cell r="AA6118" t="str">
            <v>117300034263</v>
          </cell>
          <cell r="AB6118" t="str">
            <v>4263</v>
          </cell>
          <cell r="AC6118" t="str">
            <v>Activa</v>
          </cell>
          <cell r="AD6118">
            <v>1</v>
          </cell>
          <cell r="AE6118" t="str">
            <v>Resolución 004617 del 11 abril de 2024</v>
          </cell>
        </row>
        <row r="6119">
          <cell r="G6119">
            <v>247001052615</v>
          </cell>
          <cell r="H6119">
            <v>1</v>
          </cell>
          <cell r="I6119" t="str">
            <v>I.E.D. PEDAGÓGICO DEL CARIBE</v>
          </cell>
          <cell r="J6119">
            <v>1879</v>
          </cell>
          <cell r="K6119">
            <v>177006619.55150869</v>
          </cell>
          <cell r="L6119">
            <v>0</v>
          </cell>
          <cell r="M6119">
            <v>177006620</v>
          </cell>
          <cell r="N6119">
            <v>1</v>
          </cell>
          <cell r="O6119" t="str">
            <v>FSE</v>
          </cell>
          <cell r="P6119" t="str">
            <v>I.E.D. PEDAGÓGICO DEL CARIBE</v>
          </cell>
          <cell r="Q6119" t="str">
            <v>819006385</v>
          </cell>
          <cell r="R6119" t="str">
            <v>BANCO POPULAR</v>
          </cell>
          <cell r="S6119" t="str">
            <v>AHR</v>
          </cell>
          <cell r="T6119" t="str">
            <v>400218095</v>
          </cell>
          <cell r="U6119" t="str">
            <v>8095</v>
          </cell>
          <cell r="V6119" t="str">
            <v>819006385AHR8095</v>
          </cell>
          <cell r="W6119" t="str">
            <v>819006385</v>
          </cell>
          <cell r="X6119" t="str">
            <v>IED PEDAGOGICO DEL CARIBE (ANTIGUA NARAKAJMANTA)</v>
          </cell>
          <cell r="Y6119" t="str">
            <v>BANCO POPULAR S. A.</v>
          </cell>
          <cell r="Z6119" t="str">
            <v>AHR</v>
          </cell>
          <cell r="AA6119" t="str">
            <v>220400218095</v>
          </cell>
          <cell r="AB6119" t="str">
            <v>8095</v>
          </cell>
          <cell r="AC6119" t="str">
            <v>Activa</v>
          </cell>
          <cell r="AD6119">
            <v>1</v>
          </cell>
          <cell r="AE6119" t="str">
            <v>Resolución 004617 del 11 abril de 2024</v>
          </cell>
        </row>
        <row r="6120">
          <cell r="G6120">
            <v>247001053642</v>
          </cell>
          <cell r="H6120">
            <v>1</v>
          </cell>
          <cell r="I6120" t="str">
            <v>CENTRO ETNOEDUCATIVO DISTRITAL NARAKAJMANTA</v>
          </cell>
          <cell r="J6120">
            <v>14</v>
          </cell>
          <cell r="K6120">
            <v>1479696.8661492625</v>
          </cell>
          <cell r="L6120">
            <v>295939.37322985253</v>
          </cell>
          <cell r="M6120">
            <v>1775636</v>
          </cell>
          <cell r="N6120">
            <v>1</v>
          </cell>
          <cell r="O6120" t="str">
            <v>ASOCIADO</v>
          </cell>
          <cell r="P6120" t="str">
            <v>CENTRO ETNOEDUCATIVO DISTRITAL NARAKAJMANTA</v>
          </cell>
          <cell r="Q6120" t="str">
            <v>900279639</v>
          </cell>
          <cell r="R6120" t="str">
            <v>BANCO AV VILLAS</v>
          </cell>
          <cell r="S6120" t="str">
            <v>AHR</v>
          </cell>
          <cell r="T6120" t="str">
            <v>853200152</v>
          </cell>
          <cell r="U6120" t="str">
            <v>0152</v>
          </cell>
          <cell r="V6120" t="str">
            <v>900279639AHR0152</v>
          </cell>
          <cell r="W6120" t="str">
            <v>900279639</v>
          </cell>
          <cell r="X6120" t="str">
            <v>Fondo de Servicio Educativo CED RURAL MOSQUITO</v>
          </cell>
          <cell r="Y6120" t="str">
            <v>BANCO COMERCIAL AV VILLAS S.A.</v>
          </cell>
          <cell r="Z6120" t="str">
            <v>AHR</v>
          </cell>
          <cell r="AA6120" t="str">
            <v>853200152</v>
          </cell>
          <cell r="AB6120" t="str">
            <v>0152</v>
          </cell>
          <cell r="AC6120" t="str">
            <v>Activa</v>
          </cell>
          <cell r="AD6120">
            <v>1</v>
          </cell>
          <cell r="AE6120" t="str">
            <v>Resolución 004617 del 11 abril de 2024</v>
          </cell>
        </row>
        <row r="6121">
          <cell r="G6121">
            <v>247001053715</v>
          </cell>
          <cell r="H6121">
            <v>1</v>
          </cell>
          <cell r="I6121" t="str">
            <v>IETD KOGI DE MULKWAKUNGUI</v>
          </cell>
          <cell r="J6121">
            <v>464</v>
          </cell>
          <cell r="K6121">
            <v>51730189.550372772</v>
          </cell>
          <cell r="L6121">
            <v>10346037.910074556</v>
          </cell>
          <cell r="M6121">
            <v>62076227</v>
          </cell>
          <cell r="N6121">
            <v>1</v>
          </cell>
          <cell r="O6121" t="str">
            <v>FSE</v>
          </cell>
          <cell r="P6121" t="str">
            <v>IETD KOGI DE MULKWAKUNGUI</v>
          </cell>
          <cell r="Q6121" t="str">
            <v>900623122</v>
          </cell>
          <cell r="R6121" t="str">
            <v>BANCO DE BOGOTÁ</v>
          </cell>
          <cell r="S6121" t="str">
            <v>CRR</v>
          </cell>
          <cell r="T6121" t="str">
            <v>070092812</v>
          </cell>
          <cell r="U6121" t="str">
            <v>2812</v>
          </cell>
          <cell r="V6121" t="str">
            <v>900623122CRR2812</v>
          </cell>
          <cell r="W6121" t="str">
            <v>900623122</v>
          </cell>
          <cell r="X6121" t="str">
            <v>IETD KOGI DE MULKWAKUNGUI</v>
          </cell>
          <cell r="Y6121" t="str">
            <v>BANCO DE BOGOTA S. A.</v>
          </cell>
          <cell r="Z6121" t="str">
            <v>CRR</v>
          </cell>
          <cell r="AA6121" t="str">
            <v>070092812</v>
          </cell>
          <cell r="AB6121" t="str">
            <v>2812</v>
          </cell>
          <cell r="AC6121" t="str">
            <v>Activa</v>
          </cell>
          <cell r="AD6121">
            <v>1</v>
          </cell>
          <cell r="AE6121" t="str">
            <v>Resolución 004617 del 11 abril de 2024</v>
          </cell>
        </row>
        <row r="6122">
          <cell r="G6122">
            <v>347001000047</v>
          </cell>
          <cell r="H6122">
            <v>1</v>
          </cell>
          <cell r="I6122" t="str">
            <v>IED MADRE LAURA</v>
          </cell>
          <cell r="J6122">
            <v>1299</v>
          </cell>
          <cell r="K6122">
            <v>117433234.7172184</v>
          </cell>
          <cell r="L6122">
            <v>0</v>
          </cell>
          <cell r="M6122">
            <v>117433235</v>
          </cell>
          <cell r="N6122">
            <v>1</v>
          </cell>
          <cell r="O6122" t="str">
            <v>FSE</v>
          </cell>
          <cell r="P6122" t="str">
            <v>IED MADRE LAURA</v>
          </cell>
          <cell r="Q6122" t="str">
            <v>800018863</v>
          </cell>
          <cell r="R6122" t="str">
            <v>BBVA COLOMBIA</v>
          </cell>
          <cell r="S6122" t="str">
            <v>CRR</v>
          </cell>
          <cell r="T6122" t="str">
            <v>518001920</v>
          </cell>
          <cell r="U6122" t="str">
            <v>1920</v>
          </cell>
          <cell r="V6122" t="str">
            <v>800018863CRR1920</v>
          </cell>
          <cell r="W6122" t="str">
            <v>800018863</v>
          </cell>
          <cell r="X6122" t="str">
            <v>Fondos de Servicio Educativos IED Madre Laura</v>
          </cell>
          <cell r="Y6122" t="str">
            <v>BANCO BILBAO VIZCAYA ARGENTARIA COLOMBIA S.A. BBVA</v>
          </cell>
          <cell r="Z6122" t="str">
            <v>CRR</v>
          </cell>
          <cell r="AA6122" t="str">
            <v>518001920</v>
          </cell>
          <cell r="AB6122" t="str">
            <v>1920</v>
          </cell>
          <cell r="AC6122" t="str">
            <v>Activa</v>
          </cell>
          <cell r="AD6122">
            <v>1</v>
          </cell>
          <cell r="AE6122" t="str">
            <v>Resolución 004617 del 11 abril de 2024</v>
          </cell>
        </row>
        <row r="6123">
          <cell r="G6123">
            <v>347001001337</v>
          </cell>
          <cell r="H6123">
            <v>1</v>
          </cell>
          <cell r="I6123" t="str">
            <v>INSTITUCION EDUCATIVA  DISTRITAL ANTONIO ESCOBAR CAMARGO</v>
          </cell>
          <cell r="J6123">
            <v>348</v>
          </cell>
          <cell r="K6123">
            <v>38716758.96036154</v>
          </cell>
          <cell r="L6123">
            <v>0</v>
          </cell>
          <cell r="M6123">
            <v>38716759</v>
          </cell>
          <cell r="N6123">
            <v>1</v>
          </cell>
          <cell r="O6123" t="str">
            <v>FSE</v>
          </cell>
          <cell r="P6123" t="str">
            <v>INSTITUCION EDUCATIVA  DISTRITAL ANTONIO ESCOBAR CAMARGO</v>
          </cell>
          <cell r="Q6123" t="str">
            <v>900081584</v>
          </cell>
          <cell r="R6123" t="str">
            <v>BANCO CAJA SOCIAL - BCSC S.A.</v>
          </cell>
          <cell r="S6123" t="str">
            <v>AHR</v>
          </cell>
          <cell r="T6123" t="str">
            <v>24019583295</v>
          </cell>
          <cell r="U6123" t="str">
            <v>3295</v>
          </cell>
          <cell r="V6123" t="str">
            <v>900081584AHR3295</v>
          </cell>
          <cell r="W6123" t="str">
            <v>900081584</v>
          </cell>
          <cell r="X6123" t="str">
            <v>Fondo de Servicio Educativo CED Antonio Escobar Camargo</v>
          </cell>
          <cell r="Y6123" t="str">
            <v>BANCO CAJA SOCIAL S.A.</v>
          </cell>
          <cell r="Z6123" t="str">
            <v>AHR</v>
          </cell>
          <cell r="AA6123" t="str">
            <v>24019583295</v>
          </cell>
          <cell r="AB6123" t="str">
            <v>3295</v>
          </cell>
          <cell r="AC6123" t="str">
            <v>Activa</v>
          </cell>
          <cell r="AD6123">
            <v>1</v>
          </cell>
          <cell r="AE6123" t="str">
            <v>Resolución 004617 del 11 abril de 2024</v>
          </cell>
        </row>
        <row r="6124">
          <cell r="G6124">
            <v>347001005138</v>
          </cell>
          <cell r="H6124">
            <v>1</v>
          </cell>
          <cell r="I6124" t="str">
            <v>IED PANTANO</v>
          </cell>
          <cell r="J6124">
            <v>953</v>
          </cell>
          <cell r="K6124">
            <v>82814841.687999919</v>
          </cell>
          <cell r="L6124">
            <v>0</v>
          </cell>
          <cell r="M6124">
            <v>82814842</v>
          </cell>
          <cell r="N6124">
            <v>1</v>
          </cell>
          <cell r="O6124" t="str">
            <v>FSE</v>
          </cell>
          <cell r="P6124" t="str">
            <v>IED PANTANO</v>
          </cell>
          <cell r="Q6124" t="str">
            <v>819004844</v>
          </cell>
          <cell r="R6124" t="str">
            <v>BANCO DE BOGOTÁ</v>
          </cell>
          <cell r="S6124" t="str">
            <v>CRR</v>
          </cell>
          <cell r="T6124" t="str">
            <v>070041454</v>
          </cell>
          <cell r="U6124" t="str">
            <v>1454</v>
          </cell>
          <cell r="V6124" t="str">
            <v>819004844CRR1454</v>
          </cell>
          <cell r="W6124" t="str">
            <v>819004844</v>
          </cell>
          <cell r="X6124" t="str">
            <v>Fondo de Servicio Educativo IED Pantano</v>
          </cell>
          <cell r="Y6124" t="str">
            <v>BANCO DE BOGOTA S. A.</v>
          </cell>
          <cell r="Z6124" t="str">
            <v>CRR</v>
          </cell>
          <cell r="AA6124" t="str">
            <v>070041454</v>
          </cell>
          <cell r="AB6124" t="str">
            <v>1454</v>
          </cell>
          <cell r="AC6124" t="str">
            <v>Activa</v>
          </cell>
          <cell r="AD6124">
            <v>1</v>
          </cell>
          <cell r="AE6124" t="str">
            <v>Resolución 004617 del 11 abril de 2024</v>
          </cell>
        </row>
        <row r="6125">
          <cell r="G6125">
            <v>447001003407</v>
          </cell>
          <cell r="H6125">
            <v>1</v>
          </cell>
          <cell r="I6125" t="str">
            <v>INSTITUCION EDUCATIVA DISTRITAL TÉCNICA DE MINCA</v>
          </cell>
          <cell r="J6125">
            <v>550</v>
          </cell>
          <cell r="K6125">
            <v>61831232.539316848</v>
          </cell>
          <cell r="L6125">
            <v>12366246.507863373</v>
          </cell>
          <cell r="M6125">
            <v>74197479</v>
          </cell>
          <cell r="N6125">
            <v>1</v>
          </cell>
          <cell r="O6125" t="str">
            <v>FSE</v>
          </cell>
          <cell r="P6125" t="str">
            <v>INSTITUCION EDUCATIVA DISTRITAL TÉCNICA DE MINCA</v>
          </cell>
          <cell r="Q6125" t="str">
            <v>819003029</v>
          </cell>
          <cell r="R6125" t="str">
            <v>BANCO POPULAR</v>
          </cell>
          <cell r="S6125" t="str">
            <v>CRR</v>
          </cell>
          <cell r="T6125" t="str">
            <v>400072187</v>
          </cell>
          <cell r="U6125" t="str">
            <v>2187</v>
          </cell>
          <cell r="V6125" t="str">
            <v>819003029CRR2187</v>
          </cell>
          <cell r="W6125" t="str">
            <v>819003029</v>
          </cell>
          <cell r="X6125" t="str">
            <v>Fondos de Servicio Educativo IED Agroindustrial de Minca</v>
          </cell>
          <cell r="Y6125" t="str">
            <v>BANCO POPULAR S. A.</v>
          </cell>
          <cell r="Z6125" t="str">
            <v>CRR</v>
          </cell>
          <cell r="AA6125" t="str">
            <v>400072187</v>
          </cell>
          <cell r="AB6125" t="str">
            <v>2187</v>
          </cell>
          <cell r="AC6125" t="str">
            <v>Activa</v>
          </cell>
          <cell r="AD6125">
            <v>1</v>
          </cell>
          <cell r="AE6125" t="str">
            <v>Resolución 004617 del 11 abril de 2024</v>
          </cell>
        </row>
        <row r="6126">
          <cell r="G6126">
            <v>447001050839</v>
          </cell>
          <cell r="H6126">
            <v>1</v>
          </cell>
          <cell r="I6126" t="str">
            <v>INSTITUCION EDUCATIVO DISTRITAL DE PALOMINITO</v>
          </cell>
          <cell r="J6126">
            <v>505</v>
          </cell>
          <cell r="K6126">
            <v>55100886.363595277</v>
          </cell>
          <cell r="L6126">
            <v>5886427.8293032069</v>
          </cell>
          <cell r="M6126">
            <v>60987314</v>
          </cell>
          <cell r="N6126">
            <v>1</v>
          </cell>
          <cell r="O6126" t="str">
            <v>FSE</v>
          </cell>
          <cell r="P6126" t="str">
            <v>INSTITUCION EDUCATIVO DISTRITAL DE PALOMINITO</v>
          </cell>
          <cell r="Q6126" t="str">
            <v>819003069</v>
          </cell>
          <cell r="R6126" t="str">
            <v>BANCO AV VILLAS</v>
          </cell>
          <cell r="S6126" t="str">
            <v>CRR</v>
          </cell>
          <cell r="T6126" t="str">
            <v>853222578</v>
          </cell>
          <cell r="U6126" t="str">
            <v>2578</v>
          </cell>
          <cell r="V6126" t="str">
            <v>819003069CRR2578</v>
          </cell>
          <cell r="W6126" t="str">
            <v>819003069</v>
          </cell>
          <cell r="X6126" t="str">
            <v>Fondo de Servicio Educativo IED Palominito</v>
          </cell>
          <cell r="Y6126" t="str">
            <v>BANCO COMERCIAL AV VILLAS S.A.</v>
          </cell>
          <cell r="Z6126" t="str">
            <v>CRR</v>
          </cell>
          <cell r="AA6126" t="str">
            <v>853222578</v>
          </cell>
          <cell r="AB6126" t="str">
            <v>2578</v>
          </cell>
          <cell r="AC6126" t="str">
            <v>Activa</v>
          </cell>
          <cell r="AD6126">
            <v>1</v>
          </cell>
          <cell r="AE6126" t="str">
            <v>Resolución 004617 del 11 abril de 2024</v>
          </cell>
        </row>
        <row r="6127">
          <cell r="G6127">
            <v>247001001740</v>
          </cell>
          <cell r="H6127">
            <v>1</v>
          </cell>
          <cell r="I6127" t="str">
            <v>CENTRO EDUCATIVO DISTRITAL LA HERMOSA</v>
          </cell>
          <cell r="J6127">
            <v>156</v>
          </cell>
          <cell r="K6127">
            <v>16363136.56603851</v>
          </cell>
          <cell r="L6127">
            <v>3272627.3132077022</v>
          </cell>
          <cell r="M6127">
            <v>19635764</v>
          </cell>
          <cell r="N6127">
            <v>1</v>
          </cell>
          <cell r="O6127" t="str">
            <v>FSE</v>
          </cell>
          <cell r="P6127" t="str">
            <v>CENTRO EDUCATIVO DISTRITAL LA HERMOSA</v>
          </cell>
          <cell r="Q6127" t="str">
            <v>901069886</v>
          </cell>
          <cell r="R6127" t="str">
            <v>BANCO POPULAR</v>
          </cell>
          <cell r="S6127" t="str">
            <v>AHR</v>
          </cell>
          <cell r="T6127" t="str">
            <v>408003440</v>
          </cell>
          <cell r="U6127" t="str">
            <v>3440</v>
          </cell>
          <cell r="V6127" t="str">
            <v>901069886AHR3440</v>
          </cell>
          <cell r="W6127" t="str">
            <v>901069886</v>
          </cell>
          <cell r="X6127" t="str">
            <v>CENTRO EDUCATIVO DISTRITAL LA HERMOSA</v>
          </cell>
          <cell r="Y6127" t="str">
            <v>BANCO POPULAR S. A.</v>
          </cell>
          <cell r="Z6127" t="str">
            <v>AHR</v>
          </cell>
          <cell r="AA6127" t="str">
            <v>220408003440</v>
          </cell>
          <cell r="AB6127" t="str">
            <v>3440</v>
          </cell>
          <cell r="AC6127" t="str">
            <v>Activa</v>
          </cell>
          <cell r="AD6127">
            <v>1</v>
          </cell>
          <cell r="AE6127" t="str">
            <v>Resolución 004617 del 11 abril de 2024</v>
          </cell>
        </row>
        <row r="6128">
          <cell r="G6128">
            <v>163001000299</v>
          </cell>
          <cell r="H6128">
            <v>1</v>
          </cell>
          <cell r="I6128" t="str">
            <v>INSTITUCION EDUCATIVA TERESITA MONTES</v>
          </cell>
          <cell r="J6128">
            <v>1953</v>
          </cell>
          <cell r="K6128">
            <v>169538780.67135373</v>
          </cell>
          <cell r="L6128">
            <v>14403419.843889192</v>
          </cell>
          <cell r="M6128">
            <v>183942201</v>
          </cell>
          <cell r="N6128">
            <v>1</v>
          </cell>
          <cell r="O6128" t="str">
            <v>FSE</v>
          </cell>
          <cell r="P6128" t="str">
            <v>INSTITUCION EDUCATIVA TERESITA MONTES</v>
          </cell>
          <cell r="Q6128" t="str">
            <v>801004666</v>
          </cell>
          <cell r="R6128" t="str">
            <v>BANCO DE BOGOTÁ</v>
          </cell>
          <cell r="S6128" t="str">
            <v>CRR</v>
          </cell>
          <cell r="T6128" t="str">
            <v>138171665</v>
          </cell>
          <cell r="U6128" t="str">
            <v>1665</v>
          </cell>
          <cell r="V6128" t="str">
            <v>801004666CRR1665</v>
          </cell>
          <cell r="W6128" t="str">
            <v>801004666</v>
          </cell>
          <cell r="X6128" t="str">
            <v>FONDOS DE SERVICIOS EDUCATIVOS  TRANSFERENCIAS SGP INSTITUCION EDUCATIVA TERESITA MONTES</v>
          </cell>
          <cell r="Y6128" t="str">
            <v>BANCO DE BOGOTA S. A.</v>
          </cell>
          <cell r="Z6128" t="str">
            <v>CRR</v>
          </cell>
          <cell r="AA6128" t="str">
            <v>138171665</v>
          </cell>
          <cell r="AB6128" t="str">
            <v>1665</v>
          </cell>
          <cell r="AC6128" t="str">
            <v>Activa</v>
          </cell>
          <cell r="AD6128">
            <v>1</v>
          </cell>
          <cell r="AE6128" t="str">
            <v>Resolución 004617 del 11 abril de 2024</v>
          </cell>
        </row>
        <row r="6129">
          <cell r="G6129">
            <v>163001000302</v>
          </cell>
          <cell r="H6129">
            <v>1</v>
          </cell>
          <cell r="I6129" t="str">
            <v>INSTITUCION EDUCATIVA SANTA TERESA DE JESUS</v>
          </cell>
          <cell r="J6129">
            <v>825</v>
          </cell>
          <cell r="K6129">
            <v>71409243.555287778</v>
          </cell>
          <cell r="L6129">
            <v>14281848.711057559</v>
          </cell>
          <cell r="M6129">
            <v>85691092</v>
          </cell>
          <cell r="N6129">
            <v>1</v>
          </cell>
          <cell r="O6129" t="str">
            <v>FSE</v>
          </cell>
          <cell r="P6129" t="str">
            <v>INSTITUCION EDUCATIVA SANTA TERESA DE JESUS</v>
          </cell>
          <cell r="Q6129" t="str">
            <v>890000594</v>
          </cell>
          <cell r="R6129" t="str">
            <v>BANCO POPULAR</v>
          </cell>
          <cell r="S6129" t="str">
            <v>CRR</v>
          </cell>
          <cell r="T6129" t="str">
            <v>110460020605</v>
          </cell>
          <cell r="U6129" t="str">
            <v>0605</v>
          </cell>
          <cell r="V6129" t="str">
            <v>890000594CRR0605</v>
          </cell>
          <cell r="W6129" t="str">
            <v>890000594</v>
          </cell>
          <cell r="X6129" t="str">
            <v>FONDOS DE SERVICIOS EDUCATIVOS INSTITUCION EDUCATIVA SANTA TERESA DE JESUS</v>
          </cell>
          <cell r="Y6129" t="str">
            <v>BANCO POPULAR S. A.</v>
          </cell>
          <cell r="Z6129" t="str">
            <v>CRR</v>
          </cell>
          <cell r="AA6129" t="str">
            <v>460020605</v>
          </cell>
          <cell r="AB6129" t="str">
            <v>0605</v>
          </cell>
          <cell r="AC6129" t="str">
            <v>Activa</v>
          </cell>
          <cell r="AD6129">
            <v>1</v>
          </cell>
          <cell r="AE6129" t="str">
            <v>Resolución 004617 del 11 abril de 2024</v>
          </cell>
        </row>
        <row r="6130">
          <cell r="G6130">
            <v>163001000329</v>
          </cell>
          <cell r="H6130">
            <v>1</v>
          </cell>
          <cell r="I6130" t="str">
            <v>INSTITUCION EDUCATIVA RUFINO JOSE CUERVO CENTRO</v>
          </cell>
          <cell r="J6130">
            <v>1748</v>
          </cell>
          <cell r="K6130">
            <v>154229619.9210628</v>
          </cell>
          <cell r="L6130">
            <v>30845923.984212562</v>
          </cell>
          <cell r="M6130">
            <v>185075544</v>
          </cell>
          <cell r="N6130">
            <v>1</v>
          </cell>
          <cell r="O6130" t="str">
            <v>FSE</v>
          </cell>
          <cell r="P6130" t="str">
            <v>INSTITUCION EDUCATIVA RUFINO JOSE CUERVO CENTRO</v>
          </cell>
          <cell r="Q6130" t="str">
            <v>801003926</v>
          </cell>
          <cell r="R6130" t="str">
            <v>BANCO POPULAR</v>
          </cell>
          <cell r="S6130" t="str">
            <v>CRR</v>
          </cell>
          <cell r="T6130" t="str">
            <v>110460010077</v>
          </cell>
          <cell r="U6130" t="str">
            <v>0077</v>
          </cell>
          <cell r="V6130" t="str">
            <v>801003926CRR0077</v>
          </cell>
          <cell r="W6130" t="str">
            <v>801003926</v>
          </cell>
          <cell r="X6130" t="str">
            <v>FONDOS DE SERVICIOS EDUCATIVOS INSTITUCION EDUCATIVA RUFINO JOSE CUERVO CENTRO</v>
          </cell>
          <cell r="Y6130" t="str">
            <v>BANCO POPULAR S. A.</v>
          </cell>
          <cell r="Z6130" t="str">
            <v>CRR</v>
          </cell>
          <cell r="AA6130" t="str">
            <v>460010077</v>
          </cell>
          <cell r="AB6130" t="str">
            <v>0077</v>
          </cell>
          <cell r="AC6130" t="str">
            <v>Activa</v>
          </cell>
          <cell r="AD6130">
            <v>1</v>
          </cell>
          <cell r="AE6130" t="str">
            <v>Resolución 004617 del 11 abril de 2024</v>
          </cell>
        </row>
        <row r="6131">
          <cell r="G6131">
            <v>163001000337</v>
          </cell>
          <cell r="H6131">
            <v>1</v>
          </cell>
          <cell r="I6131" t="str">
            <v>INSTITUCION EDUCATIVA INSTITUTO TECNICO INDUSTRIAL</v>
          </cell>
          <cell r="J6131">
            <v>816</v>
          </cell>
          <cell r="K6131">
            <v>70149164.498622894</v>
          </cell>
          <cell r="L6131">
            <v>14029832.899724577</v>
          </cell>
          <cell r="M6131">
            <v>84178997</v>
          </cell>
          <cell r="N6131">
            <v>1</v>
          </cell>
          <cell r="O6131" t="str">
            <v>FSE</v>
          </cell>
          <cell r="P6131" t="str">
            <v>INSTITUCION EDUCATIVA INSTITUTO TECNICO INDUSTRIAL</v>
          </cell>
          <cell r="Q6131" t="str">
            <v>801004664</v>
          </cell>
          <cell r="R6131" t="str">
            <v>BANCO DAVIVIENDA S.A.</v>
          </cell>
          <cell r="S6131" t="str">
            <v>CRR</v>
          </cell>
          <cell r="T6131" t="str">
            <v>080084320</v>
          </cell>
          <cell r="U6131" t="str">
            <v>4320</v>
          </cell>
          <cell r="V6131" t="str">
            <v>801004664CRR4320</v>
          </cell>
          <cell r="W6131" t="str">
            <v>801004664</v>
          </cell>
          <cell r="X6131" t="str">
            <v>FONDOS DE SERVICIOS EDUCATIVOS INSTITUCION EDUCATIVA INSTITUTO TECNICO INDUSTRIAL</v>
          </cell>
          <cell r="Y6131" t="str">
            <v>BANCO DAVIVIENDA S.A.</v>
          </cell>
          <cell r="Z6131" t="str">
            <v>CRR</v>
          </cell>
          <cell r="AA6131" t="str">
            <v>000080084320</v>
          </cell>
          <cell r="AB6131" t="str">
            <v>4320</v>
          </cell>
          <cell r="AC6131" t="str">
            <v>Activa</v>
          </cell>
          <cell r="AD6131">
            <v>1</v>
          </cell>
          <cell r="AE6131" t="str">
            <v>Resolución 004617 del 11 abril de 2024</v>
          </cell>
        </row>
        <row r="6132">
          <cell r="G6132">
            <v>163001000345</v>
          </cell>
          <cell r="H6132">
            <v>1</v>
          </cell>
          <cell r="I6132" t="str">
            <v>INSTITUCION EDUCATIVA ESCUELA NORMAL SUPERIOR DEL QUINDIO</v>
          </cell>
          <cell r="J6132">
            <v>1920</v>
          </cell>
          <cell r="K6132">
            <v>163802083.42490384</v>
          </cell>
          <cell r="L6132">
            <v>10844557.01308581</v>
          </cell>
          <cell r="M6132">
            <v>174646640</v>
          </cell>
          <cell r="N6132">
            <v>1</v>
          </cell>
          <cell r="O6132" t="str">
            <v>FSE</v>
          </cell>
          <cell r="P6132" t="str">
            <v>INSTITUCION EDUCATIVA ESCUELA NORMAL SUPERIOR DEL QUINDIO</v>
          </cell>
          <cell r="Q6132" t="str">
            <v>890002054</v>
          </cell>
          <cell r="R6132" t="str">
            <v>RED MULTIBANCA COLPATRIA S.A.</v>
          </cell>
          <cell r="S6132" t="str">
            <v>CRR</v>
          </cell>
          <cell r="T6132" t="str">
            <v>7461010703</v>
          </cell>
          <cell r="U6132" t="str">
            <v>0703</v>
          </cell>
          <cell r="V6132" t="str">
            <v>890002054CRR0703</v>
          </cell>
          <cell r="W6132" t="str">
            <v>890002054</v>
          </cell>
          <cell r="X6132" t="str">
            <v>ESCUELA NORMAL SUPERIOR DEL QUINDIO</v>
          </cell>
          <cell r="Y6132" t="str">
            <v>SCOTIABANK COLPATRIA SA</v>
          </cell>
          <cell r="Z6132" t="str">
            <v>CRR</v>
          </cell>
          <cell r="AA6132" t="str">
            <v>7461010703</v>
          </cell>
          <cell r="AB6132" t="str">
            <v>0703</v>
          </cell>
          <cell r="AC6132" t="str">
            <v>Activa</v>
          </cell>
          <cell r="AD6132">
            <v>1</v>
          </cell>
          <cell r="AE6132" t="str">
            <v>Resolución 004617 del 11 abril de 2024</v>
          </cell>
        </row>
        <row r="6133">
          <cell r="G6133">
            <v>163001000353</v>
          </cell>
          <cell r="H6133">
            <v>1</v>
          </cell>
          <cell r="I6133" t="str">
            <v>INSTITUCION EDUCATIVA NACIONAL JESUS MARIA OCAMPO</v>
          </cell>
          <cell r="J6133">
            <v>790</v>
          </cell>
          <cell r="K6133">
            <v>67801043.793919146</v>
          </cell>
          <cell r="L6133">
            <v>12061445.739449156</v>
          </cell>
          <cell r="M6133">
            <v>79862490</v>
          </cell>
          <cell r="N6133">
            <v>1</v>
          </cell>
          <cell r="O6133" t="str">
            <v>FSE</v>
          </cell>
          <cell r="P6133" t="str">
            <v>INSTITUCION EDUCATIVA NACIONAL JESUS MARIA OCAMPO</v>
          </cell>
          <cell r="Q6133" t="str">
            <v>801003931</v>
          </cell>
          <cell r="R6133" t="str">
            <v>BANCO DE BOGOTÁ</v>
          </cell>
          <cell r="S6133" t="str">
            <v>CRR</v>
          </cell>
          <cell r="T6133" t="str">
            <v>138169164</v>
          </cell>
          <cell r="U6133" t="str">
            <v>9164</v>
          </cell>
          <cell r="V6133" t="str">
            <v>801003931CRR9164</v>
          </cell>
          <cell r="W6133" t="str">
            <v>801003931</v>
          </cell>
          <cell r="X6133" t="str">
            <v>FONDOS DE SERVICIOS EDUCATIVOS INSTITUCION EDUCATIVA NACIONAL JESUS MARIA OCAMPO</v>
          </cell>
          <cell r="Y6133" t="str">
            <v>BANCO DE BOGOTA S. A.</v>
          </cell>
          <cell r="Z6133" t="str">
            <v>CRR</v>
          </cell>
          <cell r="AA6133" t="str">
            <v>138169164</v>
          </cell>
          <cell r="AB6133" t="str">
            <v>9164</v>
          </cell>
          <cell r="AC6133" t="str">
            <v>Activa</v>
          </cell>
          <cell r="AD6133">
            <v>1</v>
          </cell>
          <cell r="AE6133" t="str">
            <v>Resolución 004617 del 11 abril de 2024</v>
          </cell>
        </row>
        <row r="6134">
          <cell r="G6134">
            <v>163001000396</v>
          </cell>
          <cell r="H6134">
            <v>1</v>
          </cell>
          <cell r="I6134" t="str">
            <v>INSTITUCION EDUCATIVA ENRIQUE OLAYA HERRERA</v>
          </cell>
          <cell r="J6134">
            <v>843</v>
          </cell>
          <cell r="K6134">
            <v>69406453.073704273</v>
          </cell>
          <cell r="L6134">
            <v>2263421.6847034483</v>
          </cell>
          <cell r="M6134">
            <v>71669875</v>
          </cell>
          <cell r="N6134">
            <v>1</v>
          </cell>
          <cell r="O6134" t="str">
            <v>FSE</v>
          </cell>
          <cell r="P6134" t="str">
            <v>INSTITUCION EDUCATIVA ENRIQUE OLAYA HERRERA</v>
          </cell>
          <cell r="Q6134" t="str">
            <v>800058603</v>
          </cell>
          <cell r="R6134" t="str">
            <v>RED MULTIBANCA COLPATRIA S.A.</v>
          </cell>
          <cell r="S6134" t="str">
            <v>CRR</v>
          </cell>
          <cell r="T6134" t="str">
            <v>7461009217</v>
          </cell>
          <cell r="U6134" t="str">
            <v>9217</v>
          </cell>
          <cell r="V6134" t="str">
            <v>800058603CRR9217</v>
          </cell>
          <cell r="W6134" t="str">
            <v>800058603</v>
          </cell>
          <cell r="X6134" t="str">
            <v>INSTITUCION EDUCATIVA ENRIQUE OLAYA HERRERA</v>
          </cell>
          <cell r="Y6134" t="str">
            <v>SCOTIABANK COLPATRIA SA</v>
          </cell>
          <cell r="Z6134" t="str">
            <v>CRR</v>
          </cell>
          <cell r="AA6134" t="str">
            <v>7461009217</v>
          </cell>
          <cell r="AB6134" t="str">
            <v>9217</v>
          </cell>
          <cell r="AC6134" t="str">
            <v>Activa</v>
          </cell>
          <cell r="AD6134">
            <v>1</v>
          </cell>
          <cell r="AE6134" t="str">
            <v>Resolución 004617 del 11 abril de 2024</v>
          </cell>
        </row>
        <row r="6135">
          <cell r="G6135">
            <v>163001000515</v>
          </cell>
          <cell r="H6135">
            <v>1</v>
          </cell>
          <cell r="I6135" t="str">
            <v>INSTITUCION EDUCATIVA CRISTOBAL COLON</v>
          </cell>
          <cell r="J6135">
            <v>1116</v>
          </cell>
          <cell r="K6135">
            <v>94315284.375639454</v>
          </cell>
          <cell r="L6135">
            <v>3945366.8300436093</v>
          </cell>
          <cell r="M6135">
            <v>98260651</v>
          </cell>
          <cell r="N6135">
            <v>1</v>
          </cell>
          <cell r="O6135" t="str">
            <v>FSE</v>
          </cell>
          <cell r="P6135" t="str">
            <v>INSTITUCION EDUCATIVA CRISTOBAL COLON</v>
          </cell>
          <cell r="Q6135" t="str">
            <v>800012743</v>
          </cell>
          <cell r="R6135" t="str">
            <v>BANCO DE BOGOTÁ</v>
          </cell>
          <cell r="S6135" t="str">
            <v>CRR</v>
          </cell>
          <cell r="T6135" t="str">
            <v>845084011</v>
          </cell>
          <cell r="U6135" t="str">
            <v>4011</v>
          </cell>
          <cell r="V6135" t="str">
            <v>800012743CRR4011</v>
          </cell>
          <cell r="W6135" t="str">
            <v>800012743</v>
          </cell>
          <cell r="X6135" t="str">
            <v>FONDOS DE SERVICIOS EDUCATIVOS INSTITUCION EDUCATIVA CRISTOBAL COLON</v>
          </cell>
          <cell r="Y6135" t="str">
            <v>BANCO DE BOGOTA S. A.</v>
          </cell>
          <cell r="Z6135" t="str">
            <v>CRR</v>
          </cell>
          <cell r="AA6135" t="str">
            <v>845084011</v>
          </cell>
          <cell r="AB6135" t="str">
            <v>4011</v>
          </cell>
          <cell r="AC6135" t="str">
            <v>Activa</v>
          </cell>
          <cell r="AD6135">
            <v>1</v>
          </cell>
          <cell r="AE6135" t="str">
            <v>Resolución 004617 del 11 abril de 2024</v>
          </cell>
        </row>
        <row r="6136">
          <cell r="G6136">
            <v>163001000540</v>
          </cell>
          <cell r="H6136">
            <v>1</v>
          </cell>
          <cell r="I6136" t="str">
            <v>INSTITUCION EDUCATIVA CAMARA JUNIOR</v>
          </cell>
          <cell r="J6136">
            <v>1320</v>
          </cell>
          <cell r="K6136">
            <v>116045002.61682639</v>
          </cell>
          <cell r="L6136">
            <v>8973557.3129651491</v>
          </cell>
          <cell r="M6136">
            <v>125018560</v>
          </cell>
          <cell r="N6136">
            <v>1</v>
          </cell>
          <cell r="O6136" t="str">
            <v>FSE</v>
          </cell>
          <cell r="P6136" t="str">
            <v>INSTITUCION EDUCATIVA CAMARA JUNIOR</v>
          </cell>
          <cell r="Q6136" t="str">
            <v>801003965</v>
          </cell>
          <cell r="R6136" t="str">
            <v>BANCO DAVIVIENDA S.A.</v>
          </cell>
          <cell r="S6136" t="str">
            <v>CRR</v>
          </cell>
          <cell r="T6136" t="str">
            <v>136669995492</v>
          </cell>
          <cell r="U6136" t="str">
            <v>5492</v>
          </cell>
          <cell r="V6136" t="str">
            <v>801003965CRR5492</v>
          </cell>
          <cell r="W6136" t="str">
            <v>801003965</v>
          </cell>
          <cell r="X6136" t="str">
            <v>INSTITUCION EDUCATIVA CAMARA JUNIOR</v>
          </cell>
          <cell r="Y6136" t="str">
            <v>BANCO DAVIVIENDA S.A.</v>
          </cell>
          <cell r="Z6136" t="str">
            <v>CRR</v>
          </cell>
          <cell r="AA6136" t="str">
            <v>136669995492</v>
          </cell>
          <cell r="AB6136" t="str">
            <v>5492</v>
          </cell>
          <cell r="AC6136" t="str">
            <v>Activa</v>
          </cell>
          <cell r="AD6136">
            <v>1</v>
          </cell>
          <cell r="AE6136" t="str">
            <v>Resolución 004617 del 11 abril de 2024</v>
          </cell>
        </row>
        <row r="6137">
          <cell r="G6137">
            <v>163001000655</v>
          </cell>
          <cell r="H6137">
            <v>1</v>
          </cell>
          <cell r="I6137" t="str">
            <v>INSTITUCION EDUCATIVA CIUDADELA CUYABRA</v>
          </cell>
          <cell r="J6137">
            <v>673</v>
          </cell>
          <cell r="K6137">
            <v>55218145.101125687</v>
          </cell>
          <cell r="L6137">
            <v>11043629.020225137</v>
          </cell>
          <cell r="M6137">
            <v>66261774</v>
          </cell>
          <cell r="N6137">
            <v>1</v>
          </cell>
          <cell r="O6137" t="str">
            <v>FSE</v>
          </cell>
          <cell r="P6137" t="str">
            <v>INSTITUCION EDUCATIVA CIUDADELA CUYABRA</v>
          </cell>
          <cell r="Q6137" t="str">
            <v>800016136</v>
          </cell>
          <cell r="R6137" t="str">
            <v>RED MULTIBANCA COLPATRIA S.A.</v>
          </cell>
          <cell r="S6137" t="str">
            <v>CRR</v>
          </cell>
          <cell r="T6137" t="str">
            <v>7461008830</v>
          </cell>
          <cell r="U6137" t="str">
            <v>8830</v>
          </cell>
          <cell r="V6137" t="str">
            <v>800016136CRR8830</v>
          </cell>
          <cell r="W6137" t="str">
            <v>800016136</v>
          </cell>
          <cell r="X6137" t="str">
            <v>IE CIUDADELA EDUCATIVA EMPRESARIAL CUYABRA</v>
          </cell>
          <cell r="Y6137" t="str">
            <v>SCOTIABANK COLPATRIA SA</v>
          </cell>
          <cell r="Z6137" t="str">
            <v>CRR</v>
          </cell>
          <cell r="AA6137" t="str">
            <v>7461008830</v>
          </cell>
          <cell r="AB6137" t="str">
            <v>8830</v>
          </cell>
          <cell r="AC6137" t="str">
            <v>Activa</v>
          </cell>
          <cell r="AD6137">
            <v>1</v>
          </cell>
          <cell r="AE6137" t="str">
            <v>Resolución 004617 del 11 abril de 2024</v>
          </cell>
        </row>
        <row r="6138">
          <cell r="G6138">
            <v>163001000671</v>
          </cell>
          <cell r="H6138">
            <v>1</v>
          </cell>
          <cell r="I6138" t="str">
            <v>INSTITUCION EDUCATIVA LOS QUINDOS</v>
          </cell>
          <cell r="J6138">
            <v>1661</v>
          </cell>
          <cell r="K6138">
            <v>139757203.30349472</v>
          </cell>
          <cell r="L6138">
            <v>15725829.021828365</v>
          </cell>
          <cell r="M6138">
            <v>155483032</v>
          </cell>
          <cell r="N6138">
            <v>1</v>
          </cell>
          <cell r="O6138" t="str">
            <v>FSE</v>
          </cell>
          <cell r="P6138" t="str">
            <v>INSTITUCION EDUCATIVA LOS QUINDOS</v>
          </cell>
          <cell r="Q6138" t="str">
            <v>801004657</v>
          </cell>
          <cell r="R6138" t="str">
            <v>BANCO DAVIVIENDA S.A.</v>
          </cell>
          <cell r="S6138" t="str">
            <v>CRR</v>
          </cell>
          <cell r="T6138" t="str">
            <v>136069999219</v>
          </cell>
          <cell r="U6138" t="str">
            <v>9219</v>
          </cell>
          <cell r="V6138" t="str">
            <v>801004657CRR9219</v>
          </cell>
          <cell r="W6138" t="str">
            <v>801004657</v>
          </cell>
          <cell r="X6138" t="str">
            <v>FONDOS DE SERVICIOS EDUCATIVOS  LOS QUINDOS</v>
          </cell>
          <cell r="Y6138" t="str">
            <v>BANCO DAVIVIENDA S.A.</v>
          </cell>
          <cell r="Z6138" t="str">
            <v>CRR</v>
          </cell>
          <cell r="AA6138" t="str">
            <v>136069999219</v>
          </cell>
          <cell r="AB6138" t="str">
            <v>9219</v>
          </cell>
          <cell r="AC6138" t="str">
            <v>Activa</v>
          </cell>
          <cell r="AD6138">
            <v>1</v>
          </cell>
          <cell r="AE6138" t="str">
            <v>Resolución 004617 del 11 abril de 2024</v>
          </cell>
        </row>
        <row r="6139">
          <cell r="G6139">
            <v>163001000728</v>
          </cell>
          <cell r="H6139">
            <v>1</v>
          </cell>
          <cell r="I6139" t="str">
            <v>INSTITUCION EDUCATIVA EUDORO GRANADA</v>
          </cell>
          <cell r="J6139">
            <v>838</v>
          </cell>
          <cell r="K6139">
            <v>69523051.884006351</v>
          </cell>
          <cell r="L6139">
            <v>3109843.5717267096</v>
          </cell>
          <cell r="M6139">
            <v>72632895</v>
          </cell>
          <cell r="N6139">
            <v>1</v>
          </cell>
          <cell r="O6139" t="str">
            <v>FSE</v>
          </cell>
          <cell r="P6139" t="str">
            <v>INSTITUCION EDUCATIVA EUDORO GRANADA</v>
          </cell>
          <cell r="Q6139" t="str">
            <v>801003927</v>
          </cell>
          <cell r="R6139" t="str">
            <v>BANCOLOMBIA S.A.</v>
          </cell>
          <cell r="S6139" t="str">
            <v>CRR</v>
          </cell>
          <cell r="T6139" t="str">
            <v>72487181124</v>
          </cell>
          <cell r="U6139" t="str">
            <v>1124</v>
          </cell>
          <cell r="V6139" t="str">
            <v>801003927CRR1124</v>
          </cell>
          <cell r="W6139" t="str">
            <v>801003927</v>
          </cell>
          <cell r="X6139" t="str">
            <v>INSTITUCION EDUCATIVA EUDORO GRANADA</v>
          </cell>
          <cell r="Y6139" t="str">
            <v>BANCOLOMBIA S.A.</v>
          </cell>
          <cell r="Z6139" t="str">
            <v>CRR</v>
          </cell>
          <cell r="AA6139" t="str">
            <v>72487181124</v>
          </cell>
          <cell r="AB6139" t="str">
            <v>1124</v>
          </cell>
          <cell r="AC6139" t="str">
            <v>Activa</v>
          </cell>
          <cell r="AD6139">
            <v>1</v>
          </cell>
          <cell r="AE6139" t="str">
            <v>Resolución 004617 del 11 abril de 2024</v>
          </cell>
        </row>
        <row r="6140">
          <cell r="G6140">
            <v>163001001325</v>
          </cell>
          <cell r="H6140">
            <v>1</v>
          </cell>
          <cell r="I6140" t="str">
            <v>INSTITUCION EDUCATIVA INEM JOSE CELESTINO MUTIS</v>
          </cell>
          <cell r="J6140">
            <v>978</v>
          </cell>
          <cell r="K6140">
            <v>85816069.116637275</v>
          </cell>
          <cell r="L6140">
            <v>15407901.594137171</v>
          </cell>
          <cell r="M6140">
            <v>101223971</v>
          </cell>
          <cell r="N6140">
            <v>1</v>
          </cell>
          <cell r="O6140" t="str">
            <v>FSE</v>
          </cell>
          <cell r="P6140" t="str">
            <v>INSTITUCION EDUCATIVA INEM JOSE CELESTINO MUTIS</v>
          </cell>
          <cell r="Q6140" t="str">
            <v>800171497</v>
          </cell>
          <cell r="R6140" t="str">
            <v>BANCO POPULAR</v>
          </cell>
          <cell r="S6140" t="str">
            <v>CRR</v>
          </cell>
          <cell r="T6140" t="str">
            <v>110460000334</v>
          </cell>
          <cell r="U6140" t="str">
            <v>0334</v>
          </cell>
          <cell r="V6140" t="str">
            <v>800171497CRR0334</v>
          </cell>
          <cell r="W6140" t="str">
            <v>800171497</v>
          </cell>
          <cell r="X6140" t="str">
            <v>INEM JOSE CELESTINO MUTIS</v>
          </cell>
          <cell r="Y6140" t="str">
            <v>BANCO POPULAR S. A.</v>
          </cell>
          <cell r="Z6140" t="str">
            <v>CRR</v>
          </cell>
          <cell r="AA6140" t="str">
            <v>460000334</v>
          </cell>
          <cell r="AB6140" t="str">
            <v>0334</v>
          </cell>
          <cell r="AC6140" t="str">
            <v>Activa</v>
          </cell>
          <cell r="AD6140">
            <v>1</v>
          </cell>
          <cell r="AE6140" t="str">
            <v>Resolución 004617 del 11 abril de 2024</v>
          </cell>
        </row>
        <row r="6141">
          <cell r="G6141">
            <v>163001001449</v>
          </cell>
          <cell r="H6141">
            <v>1</v>
          </cell>
          <cell r="I6141" t="str">
            <v>INSTITUCION EDUCATIVA REPUBLICA DE FRANCIA</v>
          </cell>
          <cell r="J6141">
            <v>344</v>
          </cell>
          <cell r="K6141">
            <v>28935973.626863804</v>
          </cell>
          <cell r="L6141">
            <v>2414687.3787386236</v>
          </cell>
          <cell r="M6141">
            <v>31350661</v>
          </cell>
          <cell r="N6141">
            <v>1</v>
          </cell>
          <cell r="O6141" t="str">
            <v>FSE</v>
          </cell>
          <cell r="P6141" t="str">
            <v>INSTITUCION EDUCATIVA REPUBLICA DE FRANCIA</v>
          </cell>
          <cell r="Q6141" t="str">
            <v>900005046</v>
          </cell>
          <cell r="R6141" t="str">
            <v>BBVA COLOMBIA</v>
          </cell>
          <cell r="S6141" t="str">
            <v>CRR</v>
          </cell>
          <cell r="T6141" t="str">
            <v>0642000100008387</v>
          </cell>
          <cell r="U6141" t="str">
            <v>8387</v>
          </cell>
          <cell r="V6141" t="str">
            <v>900005046CRR8387</v>
          </cell>
          <cell r="W6141" t="str">
            <v>900005046</v>
          </cell>
          <cell r="X6141" t="str">
            <v>FONDOS DE SERVICIOS EDUCATIVOS INSTITUCION EDUCATIVA REPUBLICA DE FRANCIA</v>
          </cell>
          <cell r="Y6141" t="str">
            <v>BANCO BILBAO VIZCAYA ARGENTARIA COLOMBIA S.A. BBVA</v>
          </cell>
          <cell r="Z6141" t="str">
            <v>CRR</v>
          </cell>
          <cell r="AA6141" t="str">
            <v>642008387</v>
          </cell>
          <cell r="AB6141" t="str">
            <v>8387</v>
          </cell>
          <cell r="AC6141" t="str">
            <v>Activa</v>
          </cell>
          <cell r="AD6141">
            <v>1</v>
          </cell>
          <cell r="AE6141" t="str">
            <v>Resolución 004617 del 11 abril de 2024</v>
          </cell>
        </row>
        <row r="6142">
          <cell r="G6142">
            <v>163001001961</v>
          </cell>
          <cell r="H6142">
            <v>1</v>
          </cell>
          <cell r="I6142" t="str">
            <v>INSTITUCION EDUCATIVA BOSQUES DE PINARES</v>
          </cell>
          <cell r="J6142">
            <v>1202</v>
          </cell>
          <cell r="K6142">
            <v>103951215.04275565</v>
          </cell>
          <cell r="L6142">
            <v>12131181.819251534</v>
          </cell>
          <cell r="M6142">
            <v>116082397</v>
          </cell>
          <cell r="N6142">
            <v>1</v>
          </cell>
          <cell r="O6142" t="str">
            <v>FSE</v>
          </cell>
          <cell r="P6142" t="str">
            <v>INSTITUCION EDUCATIVA BOSQUES DE PINARES</v>
          </cell>
          <cell r="Q6142" t="str">
            <v>900002878</v>
          </cell>
          <cell r="R6142" t="str">
            <v>BANCO DE BOGOTÁ</v>
          </cell>
          <cell r="S6142" t="str">
            <v>CRR</v>
          </cell>
          <cell r="T6142" t="str">
            <v>138172564</v>
          </cell>
          <cell r="U6142" t="str">
            <v>2564</v>
          </cell>
          <cell r="V6142" t="str">
            <v>900002878CRR2564</v>
          </cell>
          <cell r="W6142" t="str">
            <v>900002878</v>
          </cell>
          <cell r="X6142" t="str">
            <v>INSTITUCION EDUCATIVA BOSQUES DE PINARES</v>
          </cell>
          <cell r="Y6142" t="str">
            <v>BANCO DE BOGOTA S. A.</v>
          </cell>
          <cell r="Z6142" t="str">
            <v>CRR</v>
          </cell>
          <cell r="AA6142" t="str">
            <v>138172564</v>
          </cell>
          <cell r="AB6142" t="str">
            <v>2564</v>
          </cell>
          <cell r="AC6142" t="str">
            <v>Activa</v>
          </cell>
          <cell r="AD6142">
            <v>1</v>
          </cell>
          <cell r="AE6142" t="str">
            <v>Resolución 004617 del 11 abril de 2024</v>
          </cell>
        </row>
        <row r="6143">
          <cell r="G6143">
            <v>163001002046</v>
          </cell>
          <cell r="H6143">
            <v>1</v>
          </cell>
          <cell r="I6143" t="str">
            <v>INSTITUCION EDUCATIVA RUFINO JOSE CUERVO SUR</v>
          </cell>
          <cell r="J6143">
            <v>1725</v>
          </cell>
          <cell r="K6143">
            <v>148102377.03815448</v>
          </cell>
          <cell r="L6143">
            <v>29620475.407630898</v>
          </cell>
          <cell r="M6143">
            <v>177722852</v>
          </cell>
          <cell r="N6143">
            <v>1</v>
          </cell>
          <cell r="O6143" t="str">
            <v>FSE</v>
          </cell>
          <cell r="P6143" t="str">
            <v>INSTITUCION EDUCATIVA RUFINO JOSE CUERVO SUR</v>
          </cell>
          <cell r="Q6143" t="str">
            <v>890003889</v>
          </cell>
          <cell r="R6143" t="str">
            <v>BANCO POPULAR</v>
          </cell>
          <cell r="S6143" t="str">
            <v>CRR</v>
          </cell>
          <cell r="T6143" t="str">
            <v>110460010176</v>
          </cell>
          <cell r="U6143" t="str">
            <v>0176</v>
          </cell>
          <cell r="V6143" t="str">
            <v>890003889CRR0176</v>
          </cell>
          <cell r="W6143" t="str">
            <v>890003889</v>
          </cell>
          <cell r="X6143" t="str">
            <v>INSTITUCION EDUCATIVA RUFINO JOSE CUERVO SUR</v>
          </cell>
          <cell r="Y6143" t="str">
            <v>BANCO POPULAR S. A.</v>
          </cell>
          <cell r="Z6143" t="str">
            <v>CRR</v>
          </cell>
          <cell r="AA6143" t="str">
            <v>460010176</v>
          </cell>
          <cell r="AB6143" t="str">
            <v>0176</v>
          </cell>
          <cell r="AC6143" t="str">
            <v>Activa</v>
          </cell>
          <cell r="AD6143">
            <v>1</v>
          </cell>
          <cell r="AE6143" t="str">
            <v>Resolución 004617 del 11 abril de 2024</v>
          </cell>
        </row>
        <row r="6144">
          <cell r="G6144">
            <v>163001002127</v>
          </cell>
          <cell r="H6144">
            <v>1</v>
          </cell>
          <cell r="I6144" t="str">
            <v>INSTITUCION EDUCATIVA GUSTAVO MATAMOROS D´COSTA</v>
          </cell>
          <cell r="J6144">
            <v>965</v>
          </cell>
          <cell r="K6144">
            <v>83332141.995859548</v>
          </cell>
          <cell r="L6144">
            <v>3684972.1466373447</v>
          </cell>
          <cell r="M6144">
            <v>87017114</v>
          </cell>
          <cell r="N6144">
            <v>1</v>
          </cell>
          <cell r="O6144" t="str">
            <v>FSE</v>
          </cell>
          <cell r="P6144" t="str">
            <v>INSTITUCION EDUCATIVA GUSTAVO MATAMOROS D´COSTA</v>
          </cell>
          <cell r="Q6144" t="str">
            <v>801004663</v>
          </cell>
          <cell r="R6144" t="str">
            <v>BANCO DE OCCIDENTE</v>
          </cell>
          <cell r="S6144" t="str">
            <v>CRR</v>
          </cell>
          <cell r="T6144" t="str">
            <v>031186760</v>
          </cell>
          <cell r="U6144" t="str">
            <v>6760</v>
          </cell>
          <cell r="V6144" t="str">
            <v>801004663CRR6760</v>
          </cell>
          <cell r="W6144" t="str">
            <v>801004663</v>
          </cell>
          <cell r="X6144" t="str">
            <v>INSTITUCION EDUCATIVA GUSTAVO MATAMOROS</v>
          </cell>
          <cell r="Y6144" t="str">
            <v>BANCO DE OCCIDENTE</v>
          </cell>
          <cell r="Z6144" t="str">
            <v>CRR</v>
          </cell>
          <cell r="AA6144" t="str">
            <v>031186760</v>
          </cell>
          <cell r="AB6144" t="str">
            <v>6760</v>
          </cell>
          <cell r="AC6144" t="str">
            <v>Activa</v>
          </cell>
          <cell r="AD6144">
            <v>1</v>
          </cell>
          <cell r="AE6144" t="str">
            <v>Resolución 004617 del 11 abril de 2024</v>
          </cell>
        </row>
        <row r="6145">
          <cell r="G6145">
            <v>163001002593</v>
          </cell>
          <cell r="H6145">
            <v>1</v>
          </cell>
          <cell r="I6145" t="str">
            <v>INSTITUCION EDUCATIVA LA ADIELA</v>
          </cell>
          <cell r="J6145">
            <v>1297</v>
          </cell>
          <cell r="K6145">
            <v>108300959.23203871</v>
          </cell>
          <cell r="L6145">
            <v>13129979.191578647</v>
          </cell>
          <cell r="M6145">
            <v>121430938</v>
          </cell>
          <cell r="N6145">
            <v>1</v>
          </cell>
          <cell r="O6145" t="str">
            <v>FSE</v>
          </cell>
          <cell r="P6145" t="str">
            <v>INSTITUCION EDUCATIVA LA ADIELA</v>
          </cell>
          <cell r="Q6145" t="str">
            <v>801003964</v>
          </cell>
          <cell r="R6145" t="str">
            <v>BANCO POPULAR</v>
          </cell>
          <cell r="S6145" t="str">
            <v>CRR</v>
          </cell>
          <cell r="T6145" t="str">
            <v>110460020555</v>
          </cell>
          <cell r="U6145" t="str">
            <v>0555</v>
          </cell>
          <cell r="V6145" t="str">
            <v>801003964CRR0555</v>
          </cell>
          <cell r="W6145" t="str">
            <v>801003964</v>
          </cell>
          <cell r="X6145" t="str">
            <v>FONDOS DE SERVICIOS EDUCATIVOS INSTITUCION EDUCATIVA LA ADIELA</v>
          </cell>
          <cell r="Y6145" t="str">
            <v>BANCO POPULAR S. A.</v>
          </cell>
          <cell r="Z6145" t="str">
            <v>CRR</v>
          </cell>
          <cell r="AA6145" t="str">
            <v>460020555</v>
          </cell>
          <cell r="AB6145" t="str">
            <v>0555</v>
          </cell>
          <cell r="AC6145" t="str">
            <v>Activa</v>
          </cell>
          <cell r="AD6145">
            <v>1</v>
          </cell>
          <cell r="AE6145" t="str">
            <v>Resolución 004617 del 11 abril de 2024</v>
          </cell>
        </row>
        <row r="6146">
          <cell r="G6146">
            <v>163001002941</v>
          </cell>
          <cell r="H6146">
            <v>1</v>
          </cell>
          <cell r="I6146" t="str">
            <v>INSTITUCION EDUCATIVA CASD HERMOGENES MAZA</v>
          </cell>
          <cell r="J6146">
            <v>2897</v>
          </cell>
          <cell r="K6146">
            <v>250920149.88097095</v>
          </cell>
          <cell r="L6146">
            <v>29477782.66912799</v>
          </cell>
          <cell r="M6146">
            <v>280397933</v>
          </cell>
          <cell r="N6146">
            <v>1</v>
          </cell>
          <cell r="O6146" t="str">
            <v>FSE</v>
          </cell>
          <cell r="P6146" t="str">
            <v>INSTITUCION EDUCATIVA CASD HERMOGENES MAZA</v>
          </cell>
          <cell r="Q6146" t="str">
            <v>801004678</v>
          </cell>
          <cell r="R6146" t="str">
            <v>BANCO DE BOGOTÁ</v>
          </cell>
          <cell r="S6146" t="str">
            <v>CRR</v>
          </cell>
          <cell r="T6146" t="str">
            <v>138171673</v>
          </cell>
          <cell r="U6146" t="str">
            <v>1673</v>
          </cell>
          <cell r="V6146" t="str">
            <v>801004678CRR1673</v>
          </cell>
          <cell r="W6146" t="str">
            <v>801004678</v>
          </cell>
          <cell r="X6146" t="str">
            <v>INSTITUCION EDUCATIVA CENTRO AUXILIAR DE SERVICIOS DOCENTES CASD HERMOGENES DAZA</v>
          </cell>
          <cell r="Y6146" t="str">
            <v>BANCO DE BOGOTA S. A.</v>
          </cell>
          <cell r="Z6146" t="str">
            <v>CRR</v>
          </cell>
          <cell r="AA6146" t="str">
            <v>138171673</v>
          </cell>
          <cell r="AB6146" t="str">
            <v>1673</v>
          </cell>
          <cell r="AC6146" t="str">
            <v>Activa</v>
          </cell>
          <cell r="AD6146">
            <v>1</v>
          </cell>
          <cell r="AE6146" t="str">
            <v>Resolución 004617 del 11 abril de 2024</v>
          </cell>
        </row>
        <row r="6147">
          <cell r="G6147">
            <v>163001003069</v>
          </cell>
          <cell r="H6147">
            <v>1</v>
          </cell>
          <cell r="I6147" t="str">
            <v>INSTITUCION EDUCATIVA CIUDADELA DE OCCIDENTE</v>
          </cell>
          <cell r="J6147">
            <v>1054</v>
          </cell>
          <cell r="K6147">
            <v>90359491.12423341</v>
          </cell>
          <cell r="L6147">
            <v>4071718.6981960875</v>
          </cell>
          <cell r="M6147">
            <v>94431210</v>
          </cell>
          <cell r="N6147">
            <v>1</v>
          </cell>
          <cell r="O6147" t="str">
            <v>FSE</v>
          </cell>
          <cell r="P6147" t="str">
            <v>INSTITUCION EDUCATIVA CIUDADELA DE OCCIDENTE</v>
          </cell>
          <cell r="Q6147" t="str">
            <v>801003966</v>
          </cell>
          <cell r="R6147" t="str">
            <v>RED MULTIBANCA COLPATRIA S.A.</v>
          </cell>
          <cell r="S6147" t="str">
            <v>CRR</v>
          </cell>
          <cell r="T6147" t="str">
            <v>7461000945</v>
          </cell>
          <cell r="U6147" t="str">
            <v>0945</v>
          </cell>
          <cell r="V6147" t="str">
            <v>801003966CRR0945</v>
          </cell>
          <cell r="W6147" t="str">
            <v>801003966</v>
          </cell>
          <cell r="X6147" t="str">
            <v>FONDOS DE SERVICIOS EDUCATIVOS INSTITUCION EDUCATIVA CIUDADELA DE OCCIDENTE</v>
          </cell>
          <cell r="Y6147" t="str">
            <v>SCOTIABANK COLPATRIA SA</v>
          </cell>
          <cell r="Z6147" t="str">
            <v>CRR</v>
          </cell>
          <cell r="AA6147" t="str">
            <v>7461000945</v>
          </cell>
          <cell r="AB6147" t="str">
            <v>0945</v>
          </cell>
          <cell r="AC6147" t="str">
            <v>Activa</v>
          </cell>
          <cell r="AD6147">
            <v>1</v>
          </cell>
          <cell r="AE6147" t="str">
            <v>Resolución 004617 del 11 abril de 2024</v>
          </cell>
        </row>
        <row r="6148">
          <cell r="G6148">
            <v>163001003301</v>
          </cell>
          <cell r="H6148">
            <v>1</v>
          </cell>
          <cell r="I6148" t="str">
            <v>INSTITUCION EDUCATIVA CIUDADELA DEL SUR</v>
          </cell>
          <cell r="J6148">
            <v>2200</v>
          </cell>
          <cell r="K6148">
            <v>188093981.03250936</v>
          </cell>
          <cell r="L6148">
            <v>14788150.257308103</v>
          </cell>
          <cell r="M6148">
            <v>202882131</v>
          </cell>
          <cell r="N6148">
            <v>1</v>
          </cell>
          <cell r="O6148" t="str">
            <v>FSE</v>
          </cell>
          <cell r="P6148" t="str">
            <v>INSTITUCION EDUCATIVA CIUDADELA DEL SUR</v>
          </cell>
          <cell r="Q6148" t="str">
            <v>801004658</v>
          </cell>
          <cell r="R6148" t="str">
            <v>BANCO DE BOGOTÁ</v>
          </cell>
          <cell r="S6148" t="str">
            <v>CRR</v>
          </cell>
          <cell r="T6148" t="str">
            <v>138482567</v>
          </cell>
          <cell r="U6148" t="str">
            <v>2567</v>
          </cell>
          <cell r="V6148" t="str">
            <v>801004658CRR2567</v>
          </cell>
          <cell r="W6148" t="str">
            <v>801004658</v>
          </cell>
          <cell r="X6148" t="str">
            <v>INSTITUCION EDUCATIVA DEL SUR</v>
          </cell>
          <cell r="Y6148" t="str">
            <v>BANCO DE BOGOTA S. A.</v>
          </cell>
          <cell r="Z6148" t="str">
            <v>CRR</v>
          </cell>
          <cell r="AA6148" t="str">
            <v>138482567</v>
          </cell>
          <cell r="AB6148" t="str">
            <v>2567</v>
          </cell>
          <cell r="AC6148" t="str">
            <v>Activa</v>
          </cell>
          <cell r="AD6148">
            <v>1</v>
          </cell>
          <cell r="AE6148" t="str">
            <v>Resolución 004617 del 11 abril de 2024</v>
          </cell>
        </row>
        <row r="6149">
          <cell r="G6149">
            <v>163001003528</v>
          </cell>
          <cell r="H6149">
            <v>1</v>
          </cell>
          <cell r="I6149" t="str">
            <v>INSTITUCION EDUCATIVA LAS COLINAS</v>
          </cell>
          <cell r="J6149">
            <v>503</v>
          </cell>
          <cell r="K6149">
            <v>42192545.782767452</v>
          </cell>
          <cell r="L6149">
            <v>2402690.8159523979</v>
          </cell>
          <cell r="M6149">
            <v>44595237</v>
          </cell>
          <cell r="N6149">
            <v>1</v>
          </cell>
          <cell r="O6149" t="str">
            <v>FSE</v>
          </cell>
          <cell r="P6149" t="str">
            <v>INSTITUCION EDUCATIVA LAS COLINAS</v>
          </cell>
          <cell r="Q6149" t="str">
            <v>900231975</v>
          </cell>
          <cell r="R6149" t="str">
            <v>BANCOLOMBIA S.A.</v>
          </cell>
          <cell r="S6149" t="str">
            <v>CRR</v>
          </cell>
          <cell r="T6149" t="str">
            <v>37444864014</v>
          </cell>
          <cell r="U6149" t="str">
            <v>4014</v>
          </cell>
          <cell r="V6149" t="str">
            <v>900231975CRR4014</v>
          </cell>
          <cell r="W6149" t="str">
            <v>900231975</v>
          </cell>
          <cell r="X6149" t="str">
            <v>FONDOS DE SERVICIOS EDUCATIVOS INSTITUCION EDUCATIVA LAS COLINAS</v>
          </cell>
          <cell r="Y6149" t="str">
            <v>BANCOLOMBIA S.A.</v>
          </cell>
          <cell r="Z6149" t="str">
            <v>CRR</v>
          </cell>
          <cell r="AA6149" t="str">
            <v>37444864014</v>
          </cell>
          <cell r="AB6149" t="str">
            <v>4014</v>
          </cell>
          <cell r="AC6149" t="str">
            <v>Activa</v>
          </cell>
          <cell r="AD6149">
            <v>1</v>
          </cell>
          <cell r="AE6149" t="str">
            <v>Resolución 004617 del 11 abril de 2024</v>
          </cell>
        </row>
        <row r="6150">
          <cell r="G6150">
            <v>263001000421</v>
          </cell>
          <cell r="H6150">
            <v>1</v>
          </cell>
          <cell r="I6150" t="str">
            <v>INSTITUCION EDUCATIVA EL CAIMO</v>
          </cell>
          <cell r="J6150">
            <v>516</v>
          </cell>
          <cell r="K6150">
            <v>53232466.415186271</v>
          </cell>
          <cell r="L6150">
            <v>10646493.283037255</v>
          </cell>
          <cell r="M6150">
            <v>63878960</v>
          </cell>
          <cell r="N6150">
            <v>1</v>
          </cell>
          <cell r="O6150" t="str">
            <v>FSE</v>
          </cell>
          <cell r="P6150" t="str">
            <v>INSTITUCION EDUCATIVA EL CAIMO</v>
          </cell>
          <cell r="Q6150" t="str">
            <v>801004646</v>
          </cell>
          <cell r="R6150" t="str">
            <v>RED MULTIBANCA COLPATRIA S.A.</v>
          </cell>
          <cell r="S6150" t="str">
            <v>CRR</v>
          </cell>
          <cell r="T6150" t="str">
            <v>7461008938</v>
          </cell>
          <cell r="U6150" t="str">
            <v>8938</v>
          </cell>
          <cell r="V6150" t="str">
            <v>801004646CRR8938</v>
          </cell>
          <cell r="W6150" t="str">
            <v>801004646</v>
          </cell>
          <cell r="X6150" t="str">
            <v>INTITUCION EDUCATIVA EL CAMINO</v>
          </cell>
          <cell r="Y6150" t="str">
            <v>SCOTIABANK COLPATRIA SA</v>
          </cell>
          <cell r="Z6150" t="str">
            <v>CRR</v>
          </cell>
          <cell r="AA6150" t="str">
            <v>7461008938</v>
          </cell>
          <cell r="AB6150" t="str">
            <v>8938</v>
          </cell>
          <cell r="AC6150" t="str">
            <v>Activa</v>
          </cell>
          <cell r="AD6150">
            <v>1</v>
          </cell>
          <cell r="AE6150" t="str">
            <v>Resolución 004617 del 11 abril de 2024</v>
          </cell>
        </row>
        <row r="6151">
          <cell r="G6151">
            <v>363001002037</v>
          </cell>
          <cell r="H6151">
            <v>1</v>
          </cell>
          <cell r="I6151" t="str">
            <v>INSTITUCION EDUCATIVA MARCELINO CHAMPAGÑAT</v>
          </cell>
          <cell r="J6151">
            <v>1183</v>
          </cell>
          <cell r="K6151">
            <v>102833736.36333343</v>
          </cell>
          <cell r="L6151">
            <v>4855858.3087420287</v>
          </cell>
          <cell r="M6151">
            <v>107689595</v>
          </cell>
          <cell r="N6151">
            <v>1</v>
          </cell>
          <cell r="O6151" t="str">
            <v>FSE</v>
          </cell>
          <cell r="P6151" t="str">
            <v>INSTITUCION EDUCATIVA MARCELINO CHAMPAGÑAT</v>
          </cell>
          <cell r="Q6151" t="str">
            <v>900075915</v>
          </cell>
          <cell r="R6151" t="str">
            <v>BANCO DAVIVIENDA S.A.</v>
          </cell>
          <cell r="S6151" t="str">
            <v>CRR</v>
          </cell>
          <cell r="T6151" t="str">
            <v>136769995699</v>
          </cell>
          <cell r="U6151" t="str">
            <v>5699</v>
          </cell>
          <cell r="V6151" t="str">
            <v>900075915CRR5699</v>
          </cell>
          <cell r="W6151" t="str">
            <v>900075915</v>
          </cell>
          <cell r="X6151" t="str">
            <v>INSTITUCION EDUCATIVA MARCELINO CHAMPAGNAT</v>
          </cell>
          <cell r="Y6151" t="str">
            <v>BANCO DAVIVIENDA S.A.</v>
          </cell>
          <cell r="Z6151" t="str">
            <v>CRR</v>
          </cell>
          <cell r="AA6151" t="str">
            <v>136769995699</v>
          </cell>
          <cell r="AB6151" t="str">
            <v>5699</v>
          </cell>
          <cell r="AC6151" t="str">
            <v>Activa</v>
          </cell>
          <cell r="AD6151">
            <v>1</v>
          </cell>
          <cell r="AE6151" t="str">
            <v>Resolución 004617 del 11 abril de 2024</v>
          </cell>
        </row>
        <row r="6152">
          <cell r="G6152">
            <v>163001000434</v>
          </cell>
          <cell r="H6152">
            <v>1</v>
          </cell>
          <cell r="I6152" t="str">
            <v>INSTITUCION EDUCATIVA NUESTRA SEÑORA DE BELEN</v>
          </cell>
          <cell r="J6152">
            <v>880</v>
          </cell>
          <cell r="K6152">
            <v>75238276.177558586</v>
          </cell>
          <cell r="L6152">
            <v>15047655.235511718</v>
          </cell>
          <cell r="M6152">
            <v>90285931</v>
          </cell>
          <cell r="N6152">
            <v>1</v>
          </cell>
          <cell r="O6152" t="str">
            <v>FSE</v>
          </cell>
          <cell r="P6152" t="str">
            <v>INSTITUCION EDUCATIVA NUESTRA SEÑORA DE BELEN</v>
          </cell>
          <cell r="Q6152" t="str">
            <v>800043820</v>
          </cell>
          <cell r="R6152" t="str">
            <v>RED MULTIBANCA COLPATRIA S.A.</v>
          </cell>
          <cell r="S6152" t="str">
            <v>AHR</v>
          </cell>
          <cell r="T6152" t="str">
            <v>7462105341</v>
          </cell>
          <cell r="U6152" t="str">
            <v>5341</v>
          </cell>
          <cell r="V6152" t="str">
            <v>800043820AHR5341</v>
          </cell>
          <cell r="W6152" t="str">
            <v>800043820</v>
          </cell>
          <cell r="X6152" t="str">
            <v>FONDOS DE SERVICIOS EDUCATIVOS INSTITUCION EDUCATIVA NUESTRA SEÑORA DE BELEN</v>
          </cell>
          <cell r="Y6152" t="str">
            <v>SCOTIABANK COLPATRIA SA</v>
          </cell>
          <cell r="Z6152" t="str">
            <v>AHR</v>
          </cell>
          <cell r="AA6152" t="str">
            <v>7462105341</v>
          </cell>
          <cell r="AB6152" t="str">
            <v>5341</v>
          </cell>
          <cell r="AC6152" t="str">
            <v>Activa</v>
          </cell>
          <cell r="AD6152">
            <v>1</v>
          </cell>
          <cell r="AE6152" t="str">
            <v>Resolución 004617 del 11 abril de 2024</v>
          </cell>
        </row>
        <row r="6153">
          <cell r="G6153">
            <v>163001000981</v>
          </cell>
          <cell r="H6153">
            <v>1</v>
          </cell>
          <cell r="I6153" t="str">
            <v>INSTITUCION EDUCATIVA CAMILO TORRES</v>
          </cell>
          <cell r="J6153">
            <v>654</v>
          </cell>
          <cell r="K6153">
            <v>56588055.009531021</v>
          </cell>
          <cell r="L6153">
            <v>2477405.2508891602</v>
          </cell>
          <cell r="M6153">
            <v>59065460</v>
          </cell>
          <cell r="N6153">
            <v>1</v>
          </cell>
          <cell r="O6153" t="str">
            <v>FSE</v>
          </cell>
          <cell r="P6153" t="str">
            <v>INSTITUCION EDUCATIVA CAMILO TORRES</v>
          </cell>
          <cell r="Q6153" t="str">
            <v>801003914</v>
          </cell>
          <cell r="R6153" t="str">
            <v>BANCO DAVIVIENDA S.A.</v>
          </cell>
          <cell r="S6153" t="str">
            <v>CRR</v>
          </cell>
          <cell r="T6153" t="str">
            <v>0800084494</v>
          </cell>
          <cell r="U6153" t="str">
            <v>4494</v>
          </cell>
          <cell r="V6153" t="str">
            <v>801003914CRR4494</v>
          </cell>
          <cell r="W6153" t="str">
            <v>801003914</v>
          </cell>
          <cell r="X6153" t="str">
            <v>FONDOS DE SERVICIOS EDUCATIVOS I E CAMILO TORRES</v>
          </cell>
          <cell r="Y6153" t="str">
            <v>BANCO DAVIVIENDA S.A.</v>
          </cell>
          <cell r="Z6153" t="str">
            <v>CRR</v>
          </cell>
          <cell r="AA6153" t="str">
            <v>000080084494</v>
          </cell>
          <cell r="AB6153" t="str">
            <v>4494</v>
          </cell>
          <cell r="AC6153" t="str">
            <v>Activa</v>
          </cell>
          <cell r="AD6153">
            <v>1</v>
          </cell>
          <cell r="AE6153" t="str">
            <v>Resolución 004617 del 11 abril de 2024</v>
          </cell>
        </row>
        <row r="6154">
          <cell r="G6154">
            <v>163001002496</v>
          </cell>
          <cell r="H6154">
            <v>1</v>
          </cell>
          <cell r="I6154" t="str">
            <v>INSTITUCION EDUCATIVA CIUDAD DORADA</v>
          </cell>
          <cell r="J6154">
            <v>1045</v>
          </cell>
          <cell r="K6154">
            <v>89992682.74769412</v>
          </cell>
          <cell r="L6154">
            <v>0</v>
          </cell>
          <cell r="M6154">
            <v>89992683</v>
          </cell>
          <cell r="N6154">
            <v>1</v>
          </cell>
          <cell r="O6154" t="str">
            <v>FSE</v>
          </cell>
          <cell r="P6154" t="str">
            <v>INSTITUCION EDUCATIVA CIUDAD DORADA</v>
          </cell>
          <cell r="Q6154" t="str">
            <v>800186769</v>
          </cell>
          <cell r="R6154" t="str">
            <v>BANCO DAVIVIENDA S.A.</v>
          </cell>
          <cell r="S6154" t="str">
            <v>CRR</v>
          </cell>
          <cell r="T6154" t="str">
            <v>136769998073</v>
          </cell>
          <cell r="U6154" t="str">
            <v>8073</v>
          </cell>
          <cell r="V6154" t="str">
            <v>800186769CRR8073</v>
          </cell>
          <cell r="W6154" t="str">
            <v>800186769</v>
          </cell>
          <cell r="X6154" t="str">
            <v>INSTITUTO DOCENTE CIUDAD DORADA</v>
          </cell>
          <cell r="Y6154" t="str">
            <v>BANCO DAVIVIENDA S.A.</v>
          </cell>
          <cell r="Z6154" t="str">
            <v>CRR</v>
          </cell>
          <cell r="AA6154" t="str">
            <v>136769998073</v>
          </cell>
          <cell r="AB6154" t="str">
            <v>8073</v>
          </cell>
          <cell r="AC6154" t="str">
            <v>Activa</v>
          </cell>
          <cell r="AD6154">
            <v>1</v>
          </cell>
          <cell r="AE6154" t="str">
            <v>Resolución 004617 del 11 abril de 2024</v>
          </cell>
        </row>
        <row r="6155">
          <cell r="G6155">
            <v>168081000351</v>
          </cell>
          <cell r="H6155">
            <v>1</v>
          </cell>
          <cell r="I6155" t="str">
            <v>INSTITUCION EDUCATIVA REAL DE MARES</v>
          </cell>
          <cell r="J6155">
            <v>1107</v>
          </cell>
          <cell r="K6155">
            <v>96510912.402703658</v>
          </cell>
          <cell r="L6155">
            <v>13309765.581854643</v>
          </cell>
          <cell r="M6155">
            <v>109820678</v>
          </cell>
          <cell r="N6155">
            <v>1</v>
          </cell>
          <cell r="O6155" t="str">
            <v>FSE</v>
          </cell>
          <cell r="P6155" t="str">
            <v>INSTITUCION EDUCATIVA REAL DE MARES</v>
          </cell>
          <cell r="Q6155" t="str">
            <v>829000791</v>
          </cell>
          <cell r="R6155" t="str">
            <v>BANCO POPULAR</v>
          </cell>
          <cell r="S6155" t="str">
            <v>CRR</v>
          </cell>
          <cell r="T6155" t="str">
            <v>500020557</v>
          </cell>
          <cell r="U6155" t="str">
            <v>0557</v>
          </cell>
          <cell r="V6155" t="str">
            <v>829000791CRR0557</v>
          </cell>
          <cell r="W6155" t="str">
            <v>829000791</v>
          </cell>
          <cell r="X6155" t="str">
            <v>Colegio Real de Mares</v>
          </cell>
          <cell r="Y6155" t="str">
            <v>BANCO POPULAR S. A.</v>
          </cell>
          <cell r="Z6155" t="str">
            <v>CRR</v>
          </cell>
          <cell r="AA6155" t="str">
            <v>500020557</v>
          </cell>
          <cell r="AB6155" t="str">
            <v>0557</v>
          </cell>
          <cell r="AC6155" t="str">
            <v>Activa</v>
          </cell>
          <cell r="AD6155">
            <v>1</v>
          </cell>
          <cell r="AE6155" t="str">
            <v>Resolución 004617 del 11 abril de 2024</v>
          </cell>
        </row>
        <row r="6156">
          <cell r="G6156">
            <v>168081000407</v>
          </cell>
          <cell r="H6156">
            <v>1</v>
          </cell>
          <cell r="I6156" t="str">
            <v>INSTITUCION EDUCATIVA JOSE ANTONIO GALAN</v>
          </cell>
          <cell r="J6156">
            <v>1161</v>
          </cell>
          <cell r="K6156">
            <v>103952292.10343178</v>
          </cell>
          <cell r="L6156">
            <v>0</v>
          </cell>
          <cell r="M6156">
            <v>103952292</v>
          </cell>
          <cell r="N6156">
            <v>1</v>
          </cell>
          <cell r="O6156" t="str">
            <v>FSE</v>
          </cell>
          <cell r="P6156" t="str">
            <v>INSTITUCION EDUCATIVA JOSE ANTONIO GALAN</v>
          </cell>
          <cell r="Q6156" t="str">
            <v>829000548</v>
          </cell>
          <cell r="R6156" t="str">
            <v>BANCO DE BOGOTÁ</v>
          </cell>
          <cell r="S6156" t="str">
            <v>CRR</v>
          </cell>
          <cell r="T6156" t="str">
            <v>168699841</v>
          </cell>
          <cell r="U6156" t="str">
            <v>9841</v>
          </cell>
          <cell r="V6156" t="str">
            <v>829000548CRR9841</v>
          </cell>
          <cell r="W6156" t="str">
            <v>829000548</v>
          </cell>
          <cell r="X6156" t="str">
            <v>Colegio Jose Antonio Galan</v>
          </cell>
          <cell r="Y6156" t="str">
            <v>BANCO DE BOGOTA S. A.</v>
          </cell>
          <cell r="Z6156" t="str">
            <v>CRR</v>
          </cell>
          <cell r="AA6156" t="str">
            <v>168699841</v>
          </cell>
          <cell r="AB6156" t="str">
            <v>9841</v>
          </cell>
          <cell r="AC6156" t="str">
            <v>Activa</v>
          </cell>
          <cell r="AD6156">
            <v>1</v>
          </cell>
          <cell r="AE6156" t="str">
            <v>Resolución 004617 del 11 abril de 2024</v>
          </cell>
        </row>
        <row r="6157">
          <cell r="G6157">
            <v>168081000415</v>
          </cell>
          <cell r="H6157">
            <v>1</v>
          </cell>
          <cell r="I6157" t="str">
            <v>INSTITUCION EDUCATIVA TECNICO JOHN  F KENNEDY</v>
          </cell>
          <cell r="J6157">
            <v>1998</v>
          </cell>
          <cell r="K6157">
            <v>186327253.53181291</v>
          </cell>
          <cell r="L6157">
            <v>8943426.9797931872</v>
          </cell>
          <cell r="M6157">
            <v>195270681</v>
          </cell>
          <cell r="N6157">
            <v>1</v>
          </cell>
          <cell r="O6157" t="str">
            <v>FSE</v>
          </cell>
          <cell r="P6157" t="str">
            <v>INSTITUCION EDUCATIVA TECNICO JOHN  F KENNEDY</v>
          </cell>
          <cell r="Q6157" t="str">
            <v>829000456</v>
          </cell>
          <cell r="R6157" t="str">
            <v>BANCO DE BOGOTÁ</v>
          </cell>
          <cell r="S6157" t="str">
            <v>CRR</v>
          </cell>
          <cell r="T6157" t="str">
            <v>168091866</v>
          </cell>
          <cell r="U6157" t="str">
            <v>1866</v>
          </cell>
          <cell r="V6157" t="str">
            <v>829000456CRR1866</v>
          </cell>
          <cell r="W6157" t="str">
            <v>829000456</v>
          </cell>
          <cell r="X6157" t="str">
            <v>Colegio Jhon F. Kennedy</v>
          </cell>
          <cell r="Y6157" t="str">
            <v>BANCO DE BOGOTA S. A.</v>
          </cell>
          <cell r="Z6157" t="str">
            <v>CRR</v>
          </cell>
          <cell r="AA6157" t="str">
            <v>168091866</v>
          </cell>
          <cell r="AB6157" t="str">
            <v>1866</v>
          </cell>
          <cell r="AC6157" t="str">
            <v>Activa</v>
          </cell>
          <cell r="AD6157">
            <v>1</v>
          </cell>
          <cell r="AE6157" t="str">
            <v>Resolución 004617 del 11 abril de 2024</v>
          </cell>
        </row>
        <row r="6158">
          <cell r="G6158">
            <v>168081000440</v>
          </cell>
          <cell r="H6158">
            <v>1</v>
          </cell>
          <cell r="I6158" t="str">
            <v>INSTITUCION EDUCATIVA INSTITUTO TECNICO EN COMUNICACION DE BARRANCABERMEJA</v>
          </cell>
          <cell r="J6158">
            <v>1019</v>
          </cell>
          <cell r="K6158">
            <v>89487444.348797679</v>
          </cell>
          <cell r="L6158">
            <v>3130013.3640897744</v>
          </cell>
          <cell r="M6158">
            <v>92617458</v>
          </cell>
          <cell r="N6158">
            <v>1</v>
          </cell>
          <cell r="O6158" t="str">
            <v>FSE</v>
          </cell>
          <cell r="P6158" t="str">
            <v>INSTITUCION EDUCATIVA INSTITUTO TECNICO EN COMUNICACION DE BARRANCABERMEJA</v>
          </cell>
          <cell r="Q6158" t="str">
            <v>829000608</v>
          </cell>
          <cell r="R6158" t="str">
            <v>BANCO CAJA SOCIAL - BCSC S.A.</v>
          </cell>
          <cell r="S6158" t="str">
            <v>CRR</v>
          </cell>
          <cell r="T6158" t="str">
            <v>21000381232</v>
          </cell>
          <cell r="U6158" t="str">
            <v>1232</v>
          </cell>
          <cell r="V6158" t="str">
            <v>829000608CRR1232</v>
          </cell>
          <cell r="W6158" t="str">
            <v>829000608</v>
          </cell>
          <cell r="X6158" t="str">
            <v>INSTITUTO TECNICO EN COMUNICACIÓN BARRANCABERMEJA</v>
          </cell>
          <cell r="Y6158" t="str">
            <v>BANCO CAJA SOCIAL S.A.</v>
          </cell>
          <cell r="Z6158" t="str">
            <v>CRR</v>
          </cell>
          <cell r="AA6158" t="str">
            <v>21000381232</v>
          </cell>
          <cell r="AB6158" t="str">
            <v>1232</v>
          </cell>
          <cell r="AC6158" t="str">
            <v>Activa</v>
          </cell>
          <cell r="AD6158">
            <v>1</v>
          </cell>
          <cell r="AE6158" t="str">
            <v>Resolución 004617 del 11 abril de 2024</v>
          </cell>
        </row>
        <row r="6159">
          <cell r="G6159">
            <v>168081000571</v>
          </cell>
          <cell r="H6159">
            <v>1</v>
          </cell>
          <cell r="I6159" t="str">
            <v>INSTITUCION EDUCATIVA TECNICO SUPERIOR INDUSTRIAL</v>
          </cell>
          <cell r="J6159">
            <v>4809</v>
          </cell>
          <cell r="K6159">
            <v>432693060.97833872</v>
          </cell>
          <cell r="L6159">
            <v>15327287.31553782</v>
          </cell>
          <cell r="M6159">
            <v>448020348</v>
          </cell>
          <cell r="N6159">
            <v>1</v>
          </cell>
          <cell r="O6159" t="str">
            <v>FSE</v>
          </cell>
          <cell r="P6159" t="str">
            <v>INSTITUCION EDUCATIVA TECNICO SUPERIOR INDUSTRIAL</v>
          </cell>
          <cell r="Q6159" t="str">
            <v>890270004</v>
          </cell>
          <cell r="R6159" t="str">
            <v>BANCO POPULAR</v>
          </cell>
          <cell r="S6159" t="str">
            <v>CRR</v>
          </cell>
          <cell r="T6159" t="str">
            <v>500040084</v>
          </cell>
          <cell r="U6159" t="str">
            <v>0084</v>
          </cell>
          <cell r="V6159" t="str">
            <v>890270004CRR0084</v>
          </cell>
          <cell r="W6159" t="str">
            <v>890270004</v>
          </cell>
          <cell r="X6159" t="str">
            <v>INSTITUTO TECNICO SUPERIOR INDUSTRIAL</v>
          </cell>
          <cell r="Y6159" t="str">
            <v>BANCO POPULAR S. A.</v>
          </cell>
          <cell r="Z6159" t="str">
            <v>CRR</v>
          </cell>
          <cell r="AA6159" t="str">
            <v>500040084</v>
          </cell>
          <cell r="AB6159" t="str">
            <v>0084</v>
          </cell>
          <cell r="AC6159" t="str">
            <v>Activa</v>
          </cell>
          <cell r="AD6159">
            <v>1</v>
          </cell>
          <cell r="AE6159" t="str">
            <v>Resolución 004617 del 11 abril de 2024</v>
          </cell>
        </row>
        <row r="6160">
          <cell r="G6160">
            <v>168081000598</v>
          </cell>
          <cell r="H6160">
            <v>1</v>
          </cell>
          <cell r="I6160" t="str">
            <v>INSTITUCION EDUCATIVA TECNICO SUPERIOR DE COMERCIO</v>
          </cell>
          <cell r="J6160">
            <v>2589</v>
          </cell>
          <cell r="K6160">
            <v>251483620.61061275</v>
          </cell>
          <cell r="L6160">
            <v>16630076.42651454</v>
          </cell>
          <cell r="M6160">
            <v>268113697</v>
          </cell>
          <cell r="N6160">
            <v>1</v>
          </cell>
          <cell r="O6160" t="str">
            <v>FSE</v>
          </cell>
          <cell r="P6160" t="str">
            <v>INSTITUCION EDUCATIVA TECNICO SUPERIOR DE COMERCIO</v>
          </cell>
          <cell r="Q6160" t="str">
            <v>800043472</v>
          </cell>
          <cell r="R6160" t="str">
            <v>BANCO DAVIVIENDA S.A.</v>
          </cell>
          <cell r="S6160" t="str">
            <v>CRR</v>
          </cell>
          <cell r="T6160" t="str">
            <v>000091027904</v>
          </cell>
          <cell r="U6160" t="str">
            <v>7904</v>
          </cell>
          <cell r="V6160" t="str">
            <v>800043472CRR7904</v>
          </cell>
          <cell r="W6160" t="str">
            <v>800043472</v>
          </cell>
          <cell r="X6160" t="str">
            <v>Fondo de Servicios Docentes Técnico de Comercio</v>
          </cell>
          <cell r="Y6160" t="str">
            <v>BANCO DAVIVIENDA S.A.</v>
          </cell>
          <cell r="Z6160" t="str">
            <v>CRR</v>
          </cell>
          <cell r="AA6160" t="str">
            <v>91027904</v>
          </cell>
          <cell r="AB6160" t="str">
            <v>7904</v>
          </cell>
          <cell r="AC6160" t="str">
            <v>Activa</v>
          </cell>
          <cell r="AD6160">
            <v>1</v>
          </cell>
          <cell r="AE6160" t="str">
            <v>Resolución 004617 del 11 abril de 2024</v>
          </cell>
        </row>
        <row r="6161">
          <cell r="G6161">
            <v>168081000831</v>
          </cell>
          <cell r="H6161">
            <v>1</v>
          </cell>
          <cell r="I6161" t="str">
            <v>INSTITUCION EDUCATIVA ESCUELA NORMAL SUPERIOR CRISTO REY</v>
          </cell>
          <cell r="J6161">
            <v>1961</v>
          </cell>
          <cell r="K6161">
            <v>171696073.47157687</v>
          </cell>
          <cell r="L6161">
            <v>5872657.8599643502</v>
          </cell>
          <cell r="M6161">
            <v>177568731</v>
          </cell>
          <cell r="N6161">
            <v>1</v>
          </cell>
          <cell r="O6161" t="str">
            <v>FSE</v>
          </cell>
          <cell r="P6161" t="str">
            <v>INSTITUCION EDUCATIVA ESCUELA NORMAL SUPERIOR CRISTO REY</v>
          </cell>
          <cell r="Q6161" t="str">
            <v>800036029</v>
          </cell>
          <cell r="R6161" t="str">
            <v>BANCO DE BOGOTÁ</v>
          </cell>
          <cell r="S6161" t="str">
            <v>CRR</v>
          </cell>
          <cell r="T6161" t="str">
            <v>168081255</v>
          </cell>
          <cell r="U6161" t="str">
            <v>1255</v>
          </cell>
          <cell r="V6161" t="str">
            <v>800036029CRR1255</v>
          </cell>
          <cell r="W6161" t="str">
            <v>800036029</v>
          </cell>
          <cell r="X6161" t="str">
            <v>Escuela Normal Cristo Rey</v>
          </cell>
          <cell r="Y6161" t="str">
            <v>BANCO DE BOGOTA S. A.</v>
          </cell>
          <cell r="Z6161" t="str">
            <v>CRR</v>
          </cell>
          <cell r="AA6161" t="str">
            <v>168081255</v>
          </cell>
          <cell r="AB6161" t="str">
            <v>1255</v>
          </cell>
          <cell r="AC6161" t="str">
            <v>Activa</v>
          </cell>
          <cell r="AD6161">
            <v>1</v>
          </cell>
          <cell r="AE6161" t="str">
            <v>Resolución 004617 del 11 abril de 2024</v>
          </cell>
        </row>
        <row r="6162">
          <cell r="G6162">
            <v>168081000873</v>
          </cell>
          <cell r="H6162">
            <v>1</v>
          </cell>
          <cell r="I6162" t="str">
            <v>INSTITUCION EDUCATIVA DIEGO HERNANDEZ DE GALLEGO</v>
          </cell>
          <cell r="J6162">
            <v>2361</v>
          </cell>
          <cell r="K6162">
            <v>209291163.68015847</v>
          </cell>
          <cell r="L6162">
            <v>6112847.3969630199</v>
          </cell>
          <cell r="M6162">
            <v>215404011</v>
          </cell>
          <cell r="N6162">
            <v>1</v>
          </cell>
          <cell r="O6162" t="str">
            <v>FSE</v>
          </cell>
          <cell r="P6162" t="str">
            <v>INSTITUCION EDUCATIVA DIEGO HERNANDEZ DE GALLEGO</v>
          </cell>
          <cell r="Q6162" t="str">
            <v>800016064</v>
          </cell>
          <cell r="R6162" t="str">
            <v>BANCO DE BOGOTÁ</v>
          </cell>
          <cell r="S6162" t="str">
            <v>CRR</v>
          </cell>
          <cell r="T6162" t="str">
            <v>168605343</v>
          </cell>
          <cell r="U6162" t="str">
            <v>5343</v>
          </cell>
          <cell r="V6162" t="str">
            <v>800016064CRR5343</v>
          </cell>
          <cell r="W6162" t="str">
            <v>800016064</v>
          </cell>
          <cell r="X6162" t="str">
            <v>Institución Educativa Diego Hernandez de Gallego</v>
          </cell>
          <cell r="Y6162" t="str">
            <v>BANCO DE BOGOTA S. A.</v>
          </cell>
          <cell r="Z6162" t="str">
            <v>CRR</v>
          </cell>
          <cell r="AA6162" t="str">
            <v>168605343</v>
          </cell>
          <cell r="AB6162" t="str">
            <v>5343</v>
          </cell>
          <cell r="AC6162" t="str">
            <v>Activa</v>
          </cell>
          <cell r="AD6162">
            <v>1</v>
          </cell>
          <cell r="AE6162" t="str">
            <v>Resolución 004617 del 11 abril de 2024</v>
          </cell>
        </row>
        <row r="6163">
          <cell r="G6163">
            <v>168081001306</v>
          </cell>
          <cell r="H6163">
            <v>1</v>
          </cell>
          <cell r="I6163" t="str">
            <v>INSTITUCION EDUCTIVA CAMILO TORRES RESTREPO</v>
          </cell>
          <cell r="J6163">
            <v>4127</v>
          </cell>
          <cell r="K6163">
            <v>364029126.61773264</v>
          </cell>
          <cell r="L6163">
            <v>9786817.3614767734</v>
          </cell>
          <cell r="M6163">
            <v>373815944</v>
          </cell>
          <cell r="N6163">
            <v>1</v>
          </cell>
          <cell r="O6163" t="str">
            <v>FSE</v>
          </cell>
          <cell r="P6163" t="str">
            <v>INSTITUCION EDUCTIVA CAMILO TORRES RESTREPO</v>
          </cell>
          <cell r="Q6163" t="str">
            <v>800034438</v>
          </cell>
          <cell r="R6163" t="str">
            <v>BANCO DE BOGOTÁ</v>
          </cell>
          <cell r="S6163" t="str">
            <v>CRR</v>
          </cell>
          <cell r="T6163" t="str">
            <v>168605384</v>
          </cell>
          <cell r="U6163" t="str">
            <v>5384</v>
          </cell>
          <cell r="V6163" t="str">
            <v>800034438CRR5384</v>
          </cell>
          <cell r="W6163" t="str">
            <v>800034438</v>
          </cell>
          <cell r="X6163" t="str">
            <v>Colegio Camilo Torres Restrepo</v>
          </cell>
          <cell r="Y6163" t="str">
            <v>BANCO DE BOGOTA S. A.</v>
          </cell>
          <cell r="Z6163" t="str">
            <v>CRR</v>
          </cell>
          <cell r="AA6163" t="str">
            <v>168605384</v>
          </cell>
          <cell r="AB6163" t="str">
            <v>5384</v>
          </cell>
          <cell r="AC6163" t="str">
            <v>Activa</v>
          </cell>
          <cell r="AD6163">
            <v>1</v>
          </cell>
          <cell r="AE6163" t="str">
            <v>Resolución 004617 del 11 abril de 2024</v>
          </cell>
        </row>
        <row r="6164">
          <cell r="G6164">
            <v>168081001471</v>
          </cell>
          <cell r="H6164">
            <v>1</v>
          </cell>
          <cell r="I6164" t="str">
            <v>INSTITUCION EDUCATIVA VEINTISEIS DE MARZO</v>
          </cell>
          <cell r="J6164">
            <v>1506</v>
          </cell>
          <cell r="K6164">
            <v>135723591.61421257</v>
          </cell>
          <cell r="L6164">
            <v>4998683.0930830603</v>
          </cell>
          <cell r="M6164">
            <v>140722275</v>
          </cell>
          <cell r="N6164">
            <v>1</v>
          </cell>
          <cell r="O6164" t="str">
            <v>FSE</v>
          </cell>
          <cell r="P6164" t="str">
            <v>INSTITUCION EDUCATIVA VEINTISEIS DE MARZO</v>
          </cell>
          <cell r="Q6164" t="str">
            <v>829000293</v>
          </cell>
          <cell r="R6164" t="str">
            <v>BANCO POPULAR</v>
          </cell>
          <cell r="S6164" t="str">
            <v>CRR</v>
          </cell>
          <cell r="T6164" t="str">
            <v>500020250</v>
          </cell>
          <cell r="U6164" t="str">
            <v>0250</v>
          </cell>
          <cell r="V6164" t="str">
            <v>829000293CRR0250</v>
          </cell>
          <cell r="W6164" t="str">
            <v>829000293</v>
          </cell>
          <cell r="X6164" t="str">
            <v>Instituto Veintiseis de Marzo</v>
          </cell>
          <cell r="Y6164" t="str">
            <v>BANCO POPULAR S. A.</v>
          </cell>
          <cell r="Z6164" t="str">
            <v>CRR</v>
          </cell>
          <cell r="AA6164" t="str">
            <v>500020250</v>
          </cell>
          <cell r="AB6164" t="str">
            <v>0250</v>
          </cell>
          <cell r="AC6164" t="str">
            <v>Activa</v>
          </cell>
          <cell r="AD6164">
            <v>1</v>
          </cell>
          <cell r="AE6164" t="str">
            <v>Resolución 004617 del 11 abril de 2024</v>
          </cell>
        </row>
        <row r="6165">
          <cell r="G6165">
            <v>168081003261</v>
          </cell>
          <cell r="H6165">
            <v>1</v>
          </cell>
          <cell r="I6165" t="str">
            <v>INSTITUCION EDUCATIVA  EL  CASTILLO</v>
          </cell>
          <cell r="J6165">
            <v>2039</v>
          </cell>
          <cell r="K6165">
            <v>179630144.9201169</v>
          </cell>
          <cell r="L6165">
            <v>0</v>
          </cell>
          <cell r="M6165">
            <v>179630145</v>
          </cell>
          <cell r="N6165">
            <v>1</v>
          </cell>
          <cell r="O6165" t="str">
            <v>FSE</v>
          </cell>
          <cell r="P6165" t="str">
            <v>INSTITUCION EDUCATIVA  EL  CASTILLO</v>
          </cell>
          <cell r="Q6165" t="str">
            <v>829002450</v>
          </cell>
          <cell r="R6165" t="str">
            <v>BANCO DE BOGOTÁ</v>
          </cell>
          <cell r="S6165" t="str">
            <v>CRR</v>
          </cell>
          <cell r="T6165" t="str">
            <v>168096717</v>
          </cell>
          <cell r="U6165" t="str">
            <v>6717</v>
          </cell>
          <cell r="V6165" t="str">
            <v>829002450CRR6717</v>
          </cell>
          <cell r="W6165" t="str">
            <v>829002450</v>
          </cell>
          <cell r="X6165" t="str">
            <v>Institución Educativa el Castillo</v>
          </cell>
          <cell r="Y6165" t="str">
            <v>BANCO DE BOGOTA S. A.</v>
          </cell>
          <cell r="Z6165" t="str">
            <v>CRR</v>
          </cell>
          <cell r="AA6165" t="str">
            <v>168096717</v>
          </cell>
          <cell r="AB6165" t="str">
            <v>6717</v>
          </cell>
          <cell r="AC6165" t="str">
            <v>Activa</v>
          </cell>
          <cell r="AD6165">
            <v>1</v>
          </cell>
          <cell r="AE6165" t="str">
            <v>Resolución 004617 del 11 abril de 2024</v>
          </cell>
        </row>
        <row r="6166">
          <cell r="G6166">
            <v>168081003333</v>
          </cell>
          <cell r="H6166">
            <v>1</v>
          </cell>
          <cell r="I6166" t="str">
            <v>INSTITUCION EDUCATIVA CIUDADELA EDUCATIVA DEL MAGDALENA MEDIO</v>
          </cell>
          <cell r="J6166">
            <v>4493</v>
          </cell>
          <cell r="K6166">
            <v>405845840.62372696</v>
          </cell>
          <cell r="L6166">
            <v>14996049.279249182</v>
          </cell>
          <cell r="M6166">
            <v>420841890</v>
          </cell>
          <cell r="N6166">
            <v>1</v>
          </cell>
          <cell r="O6166" t="str">
            <v>FSE</v>
          </cell>
          <cell r="P6166" t="str">
            <v>INSTITUCION EDUCATIVA CIUDADELA EDUCATIVA DEL MAGDALENA MEDIO</v>
          </cell>
          <cell r="Q6166" t="str">
            <v>829003367</v>
          </cell>
          <cell r="R6166" t="str">
            <v>BBVA COLOMBIA</v>
          </cell>
          <cell r="S6166" t="str">
            <v>CRR</v>
          </cell>
          <cell r="T6166" t="str">
            <v>084003938</v>
          </cell>
          <cell r="U6166" t="str">
            <v>3938</v>
          </cell>
          <cell r="V6166" t="str">
            <v>829003367CRR3938</v>
          </cell>
          <cell r="W6166" t="str">
            <v>829003367</v>
          </cell>
          <cell r="X6166" t="str">
            <v>Ciudadela Educativa del Magdalena Medio</v>
          </cell>
          <cell r="Y6166" t="str">
            <v>BANCO BILBAO VIZCAYA ARGENTARIA COLOMBIA S.A. BBVA</v>
          </cell>
          <cell r="Z6166" t="str">
            <v>CRR</v>
          </cell>
          <cell r="AA6166" t="str">
            <v>084003938</v>
          </cell>
          <cell r="AB6166" t="str">
            <v>3938</v>
          </cell>
          <cell r="AC6166" t="str">
            <v>Activa</v>
          </cell>
          <cell r="AD6166">
            <v>1</v>
          </cell>
          <cell r="AE6166" t="str">
            <v>Resolución 004617 del 11 abril de 2024</v>
          </cell>
        </row>
        <row r="6167">
          <cell r="G6167">
            <v>168081003732</v>
          </cell>
          <cell r="H6167">
            <v>1</v>
          </cell>
          <cell r="I6167" t="str">
            <v>INSTITUCION EDUCATIVA CASD JOSE PRUDENCIO PADILLA</v>
          </cell>
          <cell r="J6167">
            <v>2317</v>
          </cell>
          <cell r="K6167">
            <v>224267825.61598176</v>
          </cell>
          <cell r="L6167">
            <v>14785261.437974595</v>
          </cell>
          <cell r="M6167">
            <v>239053087</v>
          </cell>
          <cell r="N6167">
            <v>1</v>
          </cell>
          <cell r="O6167" t="str">
            <v>FSE</v>
          </cell>
          <cell r="P6167" t="str">
            <v>INSTITUCION EDUCATIVA CASD JOSE PRUDENCIO PADILLA</v>
          </cell>
          <cell r="Q6167" t="str">
            <v>890270382</v>
          </cell>
          <cell r="R6167" t="str">
            <v>BANCO POPULAR</v>
          </cell>
          <cell r="S6167" t="str">
            <v>CRR</v>
          </cell>
          <cell r="T6167" t="str">
            <v>500000179</v>
          </cell>
          <cell r="U6167" t="str">
            <v>0179</v>
          </cell>
          <cell r="V6167" t="str">
            <v>890270382CRR0179</v>
          </cell>
          <cell r="W6167" t="str">
            <v>890270382</v>
          </cell>
          <cell r="X6167" t="str">
            <v>Institución Educativa CASD Jose Prudencio Padilla</v>
          </cell>
          <cell r="Y6167" t="str">
            <v>BANCO POPULAR S. A.</v>
          </cell>
          <cell r="Z6167" t="str">
            <v>CRR</v>
          </cell>
          <cell r="AA6167" t="str">
            <v>500000179</v>
          </cell>
          <cell r="AB6167" t="str">
            <v>0179</v>
          </cell>
          <cell r="AC6167" t="str">
            <v>Activa</v>
          </cell>
          <cell r="AD6167">
            <v>1</v>
          </cell>
          <cell r="AE6167" t="str">
            <v>Resolución 004617 del 11 abril de 2024</v>
          </cell>
        </row>
        <row r="6168">
          <cell r="G6168">
            <v>268081000690</v>
          </cell>
          <cell r="H6168">
            <v>1</v>
          </cell>
          <cell r="I6168" t="str">
            <v>INSTITUCION EDUCATIVA LOS LAURELES</v>
          </cell>
          <cell r="J6168">
            <v>702</v>
          </cell>
          <cell r="K6168">
            <v>75378110.52698122</v>
          </cell>
          <cell r="L6168">
            <v>4639052.9848313183</v>
          </cell>
          <cell r="M6168">
            <v>80017164</v>
          </cell>
          <cell r="N6168">
            <v>1</v>
          </cell>
          <cell r="O6168" t="str">
            <v>FSE</v>
          </cell>
          <cell r="P6168" t="str">
            <v>INSTITUCION EDUCATIVA LOS LAURELES</v>
          </cell>
          <cell r="Q6168" t="str">
            <v>900112222</v>
          </cell>
          <cell r="R6168" t="str">
            <v>BBVA COLOMBIA</v>
          </cell>
          <cell r="S6168" t="str">
            <v>AHR</v>
          </cell>
          <cell r="T6168" t="str">
            <v>335001012</v>
          </cell>
          <cell r="U6168" t="str">
            <v>1012</v>
          </cell>
          <cell r="V6168" t="str">
            <v>900112222AHR1012</v>
          </cell>
          <cell r="W6168" t="str">
            <v>900112222</v>
          </cell>
          <cell r="X6168" t="str">
            <v>Centro Educativo Laureles</v>
          </cell>
          <cell r="Y6168" t="str">
            <v>BANCO BILBAO VIZCAYA ARGENTARIA COLOMBIA S.A. BBVA</v>
          </cell>
          <cell r="Z6168" t="str">
            <v>AHR</v>
          </cell>
          <cell r="AA6168" t="str">
            <v>335001012</v>
          </cell>
          <cell r="AB6168" t="str">
            <v>1012</v>
          </cell>
          <cell r="AC6168" t="str">
            <v>Activa</v>
          </cell>
          <cell r="AD6168">
            <v>1</v>
          </cell>
          <cell r="AE6168" t="str">
            <v>Resolución 004617 del 11 abril de 2024</v>
          </cell>
        </row>
        <row r="6169">
          <cell r="G6169">
            <v>268081000703</v>
          </cell>
          <cell r="H6169">
            <v>1</v>
          </cell>
          <cell r="I6169" t="str">
            <v>INSTITUCION EDUCATIVA SAN MARCOS</v>
          </cell>
          <cell r="J6169">
            <v>703</v>
          </cell>
          <cell r="K6169">
            <v>76644061.870693147</v>
          </cell>
          <cell r="L6169">
            <v>2395778.3158978359</v>
          </cell>
          <cell r="M6169">
            <v>79039840</v>
          </cell>
          <cell r="N6169">
            <v>1</v>
          </cell>
          <cell r="O6169" t="str">
            <v>FSE</v>
          </cell>
          <cell r="P6169" t="str">
            <v>INSTITUCION EDUCATIVA SAN MARCOS</v>
          </cell>
          <cell r="Q6169" t="str">
            <v>829000731</v>
          </cell>
          <cell r="R6169" t="str">
            <v>BANCO DAVIVIENDA S.A.</v>
          </cell>
          <cell r="S6169" t="str">
            <v>CRR</v>
          </cell>
          <cell r="T6169" t="str">
            <v>000091060558</v>
          </cell>
          <cell r="U6169" t="str">
            <v>0558</v>
          </cell>
          <cell r="V6169" t="str">
            <v>829000731CRR0558</v>
          </cell>
          <cell r="W6169" t="str">
            <v>829000731</v>
          </cell>
          <cell r="X6169" t="str">
            <v>Fondo de Servicios Docente Colegio San Marcos</v>
          </cell>
          <cell r="Y6169" t="str">
            <v>BANCO DAVIVIENDA S.A.</v>
          </cell>
          <cell r="Z6169" t="str">
            <v>CRR</v>
          </cell>
          <cell r="AA6169" t="str">
            <v>91060558</v>
          </cell>
          <cell r="AB6169" t="str">
            <v>0558</v>
          </cell>
          <cell r="AC6169" t="str">
            <v>Activa</v>
          </cell>
          <cell r="AD6169">
            <v>1</v>
          </cell>
          <cell r="AE6169" t="str">
            <v>Resolución 004617 del 11 abril de 2024</v>
          </cell>
        </row>
        <row r="6170">
          <cell r="G6170">
            <v>268081001220</v>
          </cell>
          <cell r="H6170">
            <v>1</v>
          </cell>
          <cell r="I6170" t="str">
            <v>INSTITUCION EDUCATIVA BLANCA DURAN DE PADILLA</v>
          </cell>
          <cell r="J6170">
            <v>2059</v>
          </cell>
          <cell r="K6170">
            <v>229397441.3305231</v>
          </cell>
          <cell r="L6170">
            <v>12819122.958637873</v>
          </cell>
          <cell r="M6170">
            <v>242216564</v>
          </cell>
          <cell r="N6170">
            <v>1</v>
          </cell>
          <cell r="O6170" t="str">
            <v>FSE</v>
          </cell>
          <cell r="P6170" t="str">
            <v>INSTITUCION EDUCATIVA BLANCA DURAN DE PADILLA</v>
          </cell>
          <cell r="Q6170" t="str">
            <v>800027263</v>
          </cell>
          <cell r="R6170" t="str">
            <v>BANCOLOMBIA S.A.</v>
          </cell>
          <cell r="S6170" t="str">
            <v>CRR</v>
          </cell>
          <cell r="T6170" t="str">
            <v>30645804123</v>
          </cell>
          <cell r="U6170" t="str">
            <v>4123</v>
          </cell>
          <cell r="V6170" t="str">
            <v>800027263CRR4123</v>
          </cell>
          <cell r="W6170" t="str">
            <v>800027263</v>
          </cell>
          <cell r="X6170" t="str">
            <v>Colegio Integrado BLANCA Duran de Padilla</v>
          </cell>
          <cell r="Y6170" t="str">
            <v>BANCOLOMBIA S.A.</v>
          </cell>
          <cell r="Z6170" t="str">
            <v>CRR</v>
          </cell>
          <cell r="AA6170" t="str">
            <v>30645804123</v>
          </cell>
          <cell r="AB6170" t="str">
            <v>4123</v>
          </cell>
          <cell r="AC6170" t="str">
            <v>Activa</v>
          </cell>
          <cell r="AD6170">
            <v>1</v>
          </cell>
          <cell r="AE6170" t="str">
            <v>Resolución 004617 del 11 abril de 2024</v>
          </cell>
        </row>
        <row r="6171">
          <cell r="G6171">
            <v>268081001858</v>
          </cell>
          <cell r="H6171">
            <v>1</v>
          </cell>
          <cell r="I6171" t="str">
            <v>INSTITUCION EDUCATIVA PUEBLO REGAO</v>
          </cell>
          <cell r="J6171">
            <v>857</v>
          </cell>
          <cell r="K6171">
            <v>89011898.721301809</v>
          </cell>
          <cell r="L6171">
            <v>1621757.6292231507</v>
          </cell>
          <cell r="M6171">
            <v>90633656</v>
          </cell>
          <cell r="N6171">
            <v>1</v>
          </cell>
          <cell r="O6171" t="str">
            <v>FSE</v>
          </cell>
          <cell r="P6171" t="str">
            <v>INSTITUCION EDUCATIVA PUEBLO REGAO</v>
          </cell>
          <cell r="Q6171" t="str">
            <v>829004051</v>
          </cell>
          <cell r="R6171" t="str">
            <v>BBVA COLOMBIA</v>
          </cell>
          <cell r="S6171" t="str">
            <v>AHR</v>
          </cell>
          <cell r="T6171" t="str">
            <v>335002663</v>
          </cell>
          <cell r="U6171" t="str">
            <v>2663</v>
          </cell>
          <cell r="V6171" t="str">
            <v>829004051AHR2663</v>
          </cell>
          <cell r="W6171" t="str">
            <v>829004051</v>
          </cell>
          <cell r="X6171" t="str">
            <v>Centro Educativo Pueblo Regao</v>
          </cell>
          <cell r="Y6171" t="str">
            <v>BANCO BILBAO VIZCAYA ARGENTARIA COLOMBIA S.A. BBVA</v>
          </cell>
          <cell r="Z6171" t="str">
            <v>AHR</v>
          </cell>
          <cell r="AA6171" t="str">
            <v>335002663</v>
          </cell>
          <cell r="AB6171" t="str">
            <v>2663</v>
          </cell>
          <cell r="AC6171" t="str">
            <v>Activa</v>
          </cell>
          <cell r="AD6171">
            <v>1</v>
          </cell>
          <cell r="AE6171" t="str">
            <v>Resolución 004617 del 11 abril de 2024</v>
          </cell>
        </row>
        <row r="6172">
          <cell r="G6172">
            <v>268081002811</v>
          </cell>
          <cell r="H6172">
            <v>1</v>
          </cell>
          <cell r="I6172" t="str">
            <v>INSTITUCION EDUCATIVA AGROPECUARIO LA FORTUNA</v>
          </cell>
          <cell r="J6172">
            <v>787</v>
          </cell>
          <cell r="K6172">
            <v>88734965.917114154</v>
          </cell>
          <cell r="L6172">
            <v>12292269.765380882</v>
          </cell>
          <cell r="M6172">
            <v>101027236</v>
          </cell>
          <cell r="N6172">
            <v>1</v>
          </cell>
          <cell r="O6172" t="str">
            <v>FSE</v>
          </cell>
          <cell r="P6172" t="str">
            <v>INSTITUCION EDUCATIVA AGROPECUARIO LA FORTUNA</v>
          </cell>
          <cell r="Q6172" t="str">
            <v>829000844</v>
          </cell>
          <cell r="R6172" t="str">
            <v>BANCO DAVIVIENDA S.A.</v>
          </cell>
          <cell r="S6172" t="str">
            <v>AHR</v>
          </cell>
          <cell r="T6172" t="str">
            <v>000091585281</v>
          </cell>
          <cell r="U6172" t="str">
            <v>5281</v>
          </cell>
          <cell r="V6172" t="str">
            <v>829000844AHR5281</v>
          </cell>
          <cell r="W6172" t="str">
            <v>829000844</v>
          </cell>
          <cell r="X6172" t="str">
            <v>Colegio Agropecuario la Fortuna</v>
          </cell>
          <cell r="Y6172" t="str">
            <v>BANCO DAVIVIENDA S.A.</v>
          </cell>
          <cell r="Z6172" t="str">
            <v>AHR</v>
          </cell>
          <cell r="AA6172" t="str">
            <v>91585281</v>
          </cell>
          <cell r="AB6172" t="str">
            <v>5281</v>
          </cell>
          <cell r="AC6172" t="str">
            <v>Activa</v>
          </cell>
          <cell r="AD6172">
            <v>1</v>
          </cell>
          <cell r="AE6172" t="str">
            <v>Resolución 004617 del 11 abril de 2024</v>
          </cell>
        </row>
        <row r="6173">
          <cell r="G6173">
            <v>268081001807</v>
          </cell>
          <cell r="H6173">
            <v>1</v>
          </cell>
          <cell r="I6173" t="str">
            <v>INSTITUCION EDUCATIVA SAN RAFAEL DE CHUCURI</v>
          </cell>
          <cell r="J6173">
            <v>546</v>
          </cell>
          <cell r="K6173">
            <v>57414053.325116433</v>
          </cell>
          <cell r="L6173">
            <v>428323.91747238714</v>
          </cell>
          <cell r="M6173">
            <v>57842377</v>
          </cell>
          <cell r="N6173">
            <v>1</v>
          </cell>
          <cell r="O6173" t="str">
            <v>FSE</v>
          </cell>
          <cell r="P6173" t="str">
            <v>INSTITUCION EDUCATIVA SAN RAFAEL DE CHUCURI</v>
          </cell>
          <cell r="Q6173" t="str">
            <v>829003110</v>
          </cell>
          <cell r="R6173" t="str">
            <v>BANCO DE BOGOTÁ</v>
          </cell>
          <cell r="S6173" t="str">
            <v>CRR</v>
          </cell>
          <cell r="T6173" t="str">
            <v>168317006</v>
          </cell>
          <cell r="U6173" t="str">
            <v>7006</v>
          </cell>
          <cell r="V6173" t="str">
            <v>829003110CRR7006</v>
          </cell>
          <cell r="W6173" t="str">
            <v>829003110</v>
          </cell>
          <cell r="X6173" t="str">
            <v>Institución San Rafael de Chucuri</v>
          </cell>
          <cell r="Y6173" t="str">
            <v>BANCO DE BOGOTA S. A.</v>
          </cell>
          <cell r="Z6173" t="str">
            <v>CRR</v>
          </cell>
          <cell r="AA6173" t="str">
            <v>168317006</v>
          </cell>
          <cell r="AB6173" t="str">
            <v>7006</v>
          </cell>
          <cell r="AC6173" t="str">
            <v>Activa</v>
          </cell>
          <cell r="AD6173">
            <v>1</v>
          </cell>
          <cell r="AE6173" t="str">
            <v>Resolución 004617 del 11 abril de 2024</v>
          </cell>
        </row>
        <row r="6174">
          <cell r="G6174">
            <v>105088000273</v>
          </cell>
          <cell r="H6174">
            <v>1</v>
          </cell>
          <cell r="I6174" t="str">
            <v>INSTITUCION EDUCATIVA FERNANDO VELEZ</v>
          </cell>
          <cell r="J6174">
            <v>1780</v>
          </cell>
          <cell r="K6174">
            <v>151287851.82581502</v>
          </cell>
          <cell r="L6174">
            <v>0</v>
          </cell>
          <cell r="M6174">
            <v>151287852</v>
          </cell>
          <cell r="N6174">
            <v>1</v>
          </cell>
          <cell r="O6174" t="str">
            <v>FSE</v>
          </cell>
          <cell r="P6174" t="str">
            <v>INSTITUCION EDUCATIVA FERNANDO VELEZ</v>
          </cell>
          <cell r="Q6174" t="str">
            <v>811038158</v>
          </cell>
          <cell r="R6174" t="str">
            <v>BANCO CAJA SOCIAL - BCSC S.A.</v>
          </cell>
          <cell r="S6174" t="str">
            <v>AHR</v>
          </cell>
          <cell r="T6174" t="str">
            <v>24023612565</v>
          </cell>
          <cell r="U6174" t="str">
            <v>2565</v>
          </cell>
          <cell r="V6174" t="str">
            <v>811038158AHR2565</v>
          </cell>
          <cell r="W6174" t="str">
            <v>811038158</v>
          </cell>
          <cell r="X6174" t="str">
            <v>FONDO DE SERVICIOS EDUCATIVOS S.G.P.</v>
          </cell>
          <cell r="Y6174" t="str">
            <v>BANCO CAJA SOCIAL S.A.</v>
          </cell>
          <cell r="Z6174" t="str">
            <v>AHR</v>
          </cell>
          <cell r="AA6174" t="str">
            <v>24023612565</v>
          </cell>
          <cell r="AB6174" t="str">
            <v>2565</v>
          </cell>
          <cell r="AC6174" t="str">
            <v>Activa</v>
          </cell>
          <cell r="AD6174">
            <v>1</v>
          </cell>
          <cell r="AE6174" t="str">
            <v>Resolución 004617 del 11 abril de 2024</v>
          </cell>
        </row>
        <row r="6175">
          <cell r="G6175">
            <v>105088000290</v>
          </cell>
          <cell r="H6175">
            <v>1</v>
          </cell>
          <cell r="I6175" t="str">
            <v>INSTITUCION EDUCATIVA DIVINA EUCARISTIA</v>
          </cell>
          <cell r="J6175">
            <v>511</v>
          </cell>
          <cell r="K6175">
            <v>42146557.424701348</v>
          </cell>
          <cell r="L6175">
            <v>0</v>
          </cell>
          <cell r="M6175">
            <v>42146557</v>
          </cell>
          <cell r="N6175">
            <v>1</v>
          </cell>
          <cell r="O6175" t="str">
            <v>FSE</v>
          </cell>
          <cell r="P6175" t="str">
            <v>INSTITUCION EDUCATIVA DIVINA EUCARISTIA</v>
          </cell>
          <cell r="Q6175" t="str">
            <v>811043220</v>
          </cell>
          <cell r="R6175" t="str">
            <v>BANCO AV VILLAS</v>
          </cell>
          <cell r="S6175" t="str">
            <v>AHR</v>
          </cell>
          <cell r="T6175" t="str">
            <v>512165564</v>
          </cell>
          <cell r="U6175" t="str">
            <v>5564</v>
          </cell>
          <cell r="V6175" t="str">
            <v>811043220AHR5564</v>
          </cell>
          <cell r="W6175" t="str">
            <v>811043220</v>
          </cell>
          <cell r="X6175" t="str">
            <v>F.S.E INSTITUCIÓN EDUCATIVA DIVINA EUCARISTIA SGP</v>
          </cell>
          <cell r="Y6175" t="str">
            <v>BANCO COMERCIAL AV VILLAS S.A.</v>
          </cell>
          <cell r="Z6175" t="str">
            <v>AHR</v>
          </cell>
          <cell r="AA6175" t="str">
            <v>512165564</v>
          </cell>
          <cell r="AB6175" t="str">
            <v>5564</v>
          </cell>
          <cell r="AC6175" t="str">
            <v>Activa</v>
          </cell>
          <cell r="AD6175">
            <v>1</v>
          </cell>
          <cell r="AE6175" t="str">
            <v>Resolución 004617 del 11 abril de 2024</v>
          </cell>
        </row>
        <row r="6176">
          <cell r="G6176">
            <v>105088000338</v>
          </cell>
          <cell r="H6176">
            <v>1</v>
          </cell>
          <cell r="I6176" t="str">
            <v>INSTITUCION EDUCATIVA BARRIO PARIS</v>
          </cell>
          <cell r="J6176">
            <v>1802</v>
          </cell>
          <cell r="K6176">
            <v>148089836.53845662</v>
          </cell>
          <cell r="L6176">
            <v>0</v>
          </cell>
          <cell r="M6176">
            <v>148089837</v>
          </cell>
          <cell r="N6176">
            <v>1</v>
          </cell>
          <cell r="O6176" t="str">
            <v>FSE</v>
          </cell>
          <cell r="P6176" t="str">
            <v>INSTITUCION EDUCATIVA BARRIO PARIS</v>
          </cell>
          <cell r="Q6176" t="str">
            <v>811033203</v>
          </cell>
          <cell r="R6176" t="str">
            <v>BANCO AV VILLAS</v>
          </cell>
          <cell r="S6176" t="str">
            <v>AHR</v>
          </cell>
          <cell r="T6176" t="str">
            <v>512166026</v>
          </cell>
          <cell r="U6176" t="str">
            <v>6026</v>
          </cell>
          <cell r="V6176" t="str">
            <v>811033203AHR6026</v>
          </cell>
          <cell r="W6176" t="str">
            <v>811033203</v>
          </cell>
          <cell r="X6176" t="str">
            <v>F.S.E. INSTITUCION EDUCTIVA BARRIO PARIS SGP</v>
          </cell>
          <cell r="Y6176" t="str">
            <v>BANCO COMERCIAL AV VILLAS S.A.</v>
          </cell>
          <cell r="Z6176" t="str">
            <v>AHR</v>
          </cell>
          <cell r="AA6176" t="str">
            <v>512166026</v>
          </cell>
          <cell r="AB6176" t="str">
            <v>6026</v>
          </cell>
          <cell r="AC6176" t="str">
            <v>Activa</v>
          </cell>
          <cell r="AD6176">
            <v>1</v>
          </cell>
          <cell r="AE6176" t="str">
            <v>Resolución 004617 del 11 abril de 2024</v>
          </cell>
        </row>
        <row r="6177">
          <cell r="G6177">
            <v>105088000362</v>
          </cell>
          <cell r="H6177">
            <v>1</v>
          </cell>
          <cell r="I6177" t="str">
            <v>INSTITUCION EDUCATIVA CINCUENTENARIO DE FABRICATO</v>
          </cell>
          <cell r="J6177">
            <v>838</v>
          </cell>
          <cell r="K6177">
            <v>70070304.450854599</v>
          </cell>
          <cell r="L6177">
            <v>0</v>
          </cell>
          <cell r="M6177">
            <v>70070304</v>
          </cell>
          <cell r="N6177">
            <v>1</v>
          </cell>
          <cell r="O6177" t="str">
            <v>FSE</v>
          </cell>
          <cell r="P6177" t="str">
            <v>INSTITUCION EDUCATIVA CINCUENTENARIO DE FABRICATO</v>
          </cell>
          <cell r="Q6177" t="str">
            <v>811019484</v>
          </cell>
          <cell r="R6177" t="str">
            <v>BANCO AV VILLAS</v>
          </cell>
          <cell r="S6177" t="str">
            <v>AHR</v>
          </cell>
          <cell r="T6177" t="str">
            <v>512165887</v>
          </cell>
          <cell r="U6177" t="str">
            <v>5887</v>
          </cell>
          <cell r="V6177" t="str">
            <v>811019484AHR5887</v>
          </cell>
          <cell r="W6177" t="str">
            <v>811019484</v>
          </cell>
          <cell r="X6177" t="str">
            <v>SISTEMA GENERAL DE PARTICIPACION</v>
          </cell>
          <cell r="Y6177" t="str">
            <v>BANCO COMERCIAL AV VILLAS S.A.</v>
          </cell>
          <cell r="Z6177" t="str">
            <v>AHR</v>
          </cell>
          <cell r="AA6177" t="str">
            <v>512165887</v>
          </cell>
          <cell r="AB6177" t="str">
            <v>5887</v>
          </cell>
          <cell r="AC6177" t="str">
            <v>Activa</v>
          </cell>
          <cell r="AD6177">
            <v>1</v>
          </cell>
          <cell r="AE6177" t="str">
            <v>Resolución 004617 del 11 abril de 2024</v>
          </cell>
        </row>
        <row r="6178">
          <cell r="G6178">
            <v>105088000389</v>
          </cell>
          <cell r="H6178">
            <v>1</v>
          </cell>
          <cell r="I6178" t="str">
            <v>INSTITUCION EDUCATIVA SANTA CATALINA</v>
          </cell>
          <cell r="J6178">
            <v>1017</v>
          </cell>
          <cell r="K6178">
            <v>83850674.573873878</v>
          </cell>
          <cell r="L6178">
            <v>0</v>
          </cell>
          <cell r="M6178">
            <v>83850675</v>
          </cell>
          <cell r="N6178">
            <v>1</v>
          </cell>
          <cell r="O6178" t="str">
            <v>FSE</v>
          </cell>
          <cell r="P6178" t="str">
            <v>INSTITUCION EDUCATIVA SANTA CATALINA</v>
          </cell>
          <cell r="Q6178" t="str">
            <v>811020518</v>
          </cell>
          <cell r="R6178" t="str">
            <v>BANCO CAJA SOCIAL - BCSC S.A.</v>
          </cell>
          <cell r="S6178" t="str">
            <v>AHR</v>
          </cell>
          <cell r="T6178" t="str">
            <v>24032823972</v>
          </cell>
          <cell r="U6178" t="str">
            <v>3972</v>
          </cell>
          <cell r="V6178" t="str">
            <v>811020518AHR3972</v>
          </cell>
          <cell r="W6178" t="str">
            <v>811020518</v>
          </cell>
          <cell r="X6178" t="str">
            <v>INSTITUCION EDUCATIVA SANTA CATALINA</v>
          </cell>
          <cell r="Y6178" t="str">
            <v>BANCO CAJA SOCIAL S.A.</v>
          </cell>
          <cell r="Z6178" t="str">
            <v>AHR</v>
          </cell>
          <cell r="AA6178" t="str">
            <v>24032823972</v>
          </cell>
          <cell r="AB6178" t="str">
            <v>3972</v>
          </cell>
          <cell r="AC6178" t="str">
            <v>Activa</v>
          </cell>
          <cell r="AD6178">
            <v>1</v>
          </cell>
          <cell r="AE6178" t="str">
            <v>Resolución 004617 del 11 abril de 2024</v>
          </cell>
        </row>
        <row r="6179">
          <cell r="G6179">
            <v>105088000419</v>
          </cell>
          <cell r="H6179">
            <v>1</v>
          </cell>
          <cell r="I6179" t="str">
            <v>IE LA GABRIELA</v>
          </cell>
          <cell r="J6179">
            <v>2029</v>
          </cell>
          <cell r="K6179">
            <v>166471620.33697274</v>
          </cell>
          <cell r="L6179">
            <v>0</v>
          </cell>
          <cell r="M6179">
            <v>166471620</v>
          </cell>
          <cell r="N6179">
            <v>1</v>
          </cell>
          <cell r="O6179" t="str">
            <v>FSE</v>
          </cell>
          <cell r="P6179" t="str">
            <v>IE LA GABRIELA</v>
          </cell>
          <cell r="Q6179" t="str">
            <v>811022994</v>
          </cell>
          <cell r="R6179" t="str">
            <v>BANCO DE BOGOTÁ</v>
          </cell>
          <cell r="S6179" t="str">
            <v>AHR</v>
          </cell>
          <cell r="T6179" t="str">
            <v>178396958</v>
          </cell>
          <cell r="U6179" t="str">
            <v>6958</v>
          </cell>
          <cell r="V6179" t="str">
            <v>811022994AHR6958</v>
          </cell>
          <cell r="W6179" t="str">
            <v>811022994</v>
          </cell>
          <cell r="X6179" t="str">
            <v>SGP FSE INSTITUCION EDUCATIVA LA GABRIELA</v>
          </cell>
          <cell r="Y6179" t="str">
            <v>BANCO DE BOGOTA S. A.</v>
          </cell>
          <cell r="Z6179" t="str">
            <v>AHR</v>
          </cell>
          <cell r="AA6179" t="str">
            <v>178396958</v>
          </cell>
          <cell r="AB6179" t="str">
            <v>6958</v>
          </cell>
          <cell r="AC6179" t="str">
            <v>Activa</v>
          </cell>
          <cell r="AD6179">
            <v>1</v>
          </cell>
          <cell r="AE6179" t="str">
            <v>Resolución 004617 del 11 abril de 2024</v>
          </cell>
        </row>
        <row r="6180">
          <cell r="G6180">
            <v>105088000427</v>
          </cell>
          <cell r="H6180">
            <v>1</v>
          </cell>
          <cell r="I6180" t="str">
            <v>INSTITUCION EDUCATIVA SAGRADO CORAZON</v>
          </cell>
          <cell r="J6180">
            <v>762</v>
          </cell>
          <cell r="K6180">
            <v>63864779.402447924</v>
          </cell>
          <cell r="L6180">
            <v>0</v>
          </cell>
          <cell r="M6180">
            <v>63864779</v>
          </cell>
          <cell r="N6180">
            <v>1</v>
          </cell>
          <cell r="O6180" t="str">
            <v>FSE</v>
          </cell>
          <cell r="P6180" t="str">
            <v>INSTITUCION EDUCATIVA SAGRADO CORAZON</v>
          </cell>
          <cell r="Q6180" t="str">
            <v>811019156</v>
          </cell>
          <cell r="R6180" t="str">
            <v>BANCO CAJA SOCIAL - BCSC S.A.</v>
          </cell>
          <cell r="S6180" t="str">
            <v>AHR</v>
          </cell>
          <cell r="T6180" t="str">
            <v>24061057728</v>
          </cell>
          <cell r="U6180" t="str">
            <v>7728</v>
          </cell>
          <cell r="V6180" t="str">
            <v>811019156AHR7728</v>
          </cell>
          <cell r="W6180" t="str">
            <v>811019156</v>
          </cell>
          <cell r="X6180" t="str">
            <v>institucion educativa sagrado corazon</v>
          </cell>
          <cell r="Y6180" t="str">
            <v>BANCO CAJA SOCIAL S.A.</v>
          </cell>
          <cell r="Z6180" t="str">
            <v>AHR</v>
          </cell>
          <cell r="AA6180" t="str">
            <v>24061057728</v>
          </cell>
          <cell r="AB6180" t="str">
            <v>7728</v>
          </cell>
          <cell r="AC6180" t="str">
            <v>Activa</v>
          </cell>
          <cell r="AD6180">
            <v>1</v>
          </cell>
          <cell r="AE6180" t="str">
            <v>Resolución 004617 del 11 abril de 2024</v>
          </cell>
        </row>
        <row r="6181">
          <cell r="G6181">
            <v>105088000486</v>
          </cell>
          <cell r="H6181">
            <v>1</v>
          </cell>
          <cell r="I6181" t="str">
            <v>INSTITUCION EDUCATIVA PLAYA RICA</v>
          </cell>
          <cell r="J6181">
            <v>1235</v>
          </cell>
          <cell r="K6181">
            <v>105840059.13432419</v>
          </cell>
          <cell r="L6181">
            <v>0</v>
          </cell>
          <cell r="M6181">
            <v>105840059</v>
          </cell>
          <cell r="N6181">
            <v>1</v>
          </cell>
          <cell r="O6181" t="str">
            <v>FSE</v>
          </cell>
          <cell r="P6181" t="str">
            <v>INSTITUCION EDUCATIVA PLAYA RICA</v>
          </cell>
          <cell r="Q6181" t="str">
            <v>900000238</v>
          </cell>
          <cell r="R6181" t="str">
            <v>BANCO CAJA SOCIAL - BCSC S.A.</v>
          </cell>
          <cell r="S6181" t="str">
            <v>AHR</v>
          </cell>
          <cell r="T6181" t="str">
            <v>24012220764</v>
          </cell>
          <cell r="U6181" t="str">
            <v>0764</v>
          </cell>
          <cell r="V6181" t="str">
            <v>900000238AHR0764</v>
          </cell>
          <cell r="W6181" t="str">
            <v>900000238</v>
          </cell>
          <cell r="X6181" t="str">
            <v>SISTEMA GENERAL DE PARTICIPACION</v>
          </cell>
          <cell r="Y6181" t="str">
            <v>BANCO CAJA SOCIAL S.A.</v>
          </cell>
          <cell r="Z6181" t="str">
            <v>AHR</v>
          </cell>
          <cell r="AA6181" t="str">
            <v>24012220764</v>
          </cell>
          <cell r="AB6181" t="str">
            <v>0764</v>
          </cell>
          <cell r="AC6181" t="str">
            <v>Activa</v>
          </cell>
          <cell r="AD6181">
            <v>1</v>
          </cell>
          <cell r="AE6181" t="str">
            <v>Resolución 004617 del 11 abril de 2024</v>
          </cell>
        </row>
        <row r="6182">
          <cell r="G6182">
            <v>105088000532</v>
          </cell>
          <cell r="H6182">
            <v>1</v>
          </cell>
          <cell r="I6182" t="str">
            <v>INSTITUCION EDUCATIVA LA MILAGROSA</v>
          </cell>
          <cell r="J6182">
            <v>1005</v>
          </cell>
          <cell r="K6182">
            <v>85976682.646467313</v>
          </cell>
          <cell r="L6182">
            <v>0</v>
          </cell>
          <cell r="M6182">
            <v>85976683</v>
          </cell>
          <cell r="N6182">
            <v>1</v>
          </cell>
          <cell r="O6182" t="str">
            <v>FSE</v>
          </cell>
          <cell r="P6182" t="str">
            <v>INSTITUCION EDUCATIVA LA MILAGROSA</v>
          </cell>
          <cell r="Q6182" t="str">
            <v>811041122</v>
          </cell>
          <cell r="R6182" t="str">
            <v>BANCO AV VILLAS</v>
          </cell>
          <cell r="S6182" t="str">
            <v>AHR</v>
          </cell>
          <cell r="T6182" t="str">
            <v>512166398</v>
          </cell>
          <cell r="U6182" t="str">
            <v>6398</v>
          </cell>
          <cell r="V6182" t="str">
            <v>811041122AHR6398</v>
          </cell>
          <cell r="W6182" t="str">
            <v>811041122</v>
          </cell>
          <cell r="X6182" t="str">
            <v>INSTITUCIÓN EDUCATIVA LA MILAGROSA</v>
          </cell>
          <cell r="Y6182" t="str">
            <v>BANCO COMERCIAL AV VILLAS S.A.</v>
          </cell>
          <cell r="Z6182" t="str">
            <v>AHR</v>
          </cell>
          <cell r="AA6182" t="str">
            <v>512166398</v>
          </cell>
          <cell r="AB6182" t="str">
            <v>6398</v>
          </cell>
          <cell r="AC6182" t="str">
            <v>Activa</v>
          </cell>
          <cell r="AD6182">
            <v>1</v>
          </cell>
          <cell r="AE6182" t="str">
            <v>Resolución 004617 del 11 abril de 2024</v>
          </cell>
        </row>
        <row r="6183">
          <cell r="G6183">
            <v>105088000877</v>
          </cell>
          <cell r="H6183">
            <v>1</v>
          </cell>
          <cell r="I6183" t="str">
            <v>INSTITUCION EDUCATIVA MARCO FIDEL SUAREZ</v>
          </cell>
          <cell r="J6183">
            <v>1487</v>
          </cell>
          <cell r="K6183">
            <v>126194570.28960578</v>
          </cell>
          <cell r="L6183">
            <v>0</v>
          </cell>
          <cell r="M6183">
            <v>126194570</v>
          </cell>
          <cell r="N6183">
            <v>1</v>
          </cell>
          <cell r="O6183" t="str">
            <v>FSE</v>
          </cell>
          <cell r="P6183" t="str">
            <v>INSTITUCION EDUCATIVA MARCO FIDEL SUAREZ</v>
          </cell>
          <cell r="Q6183" t="str">
            <v>811038177</v>
          </cell>
          <cell r="R6183" t="str">
            <v>BANCO CAJA SOCIAL - BCSC S.A.</v>
          </cell>
          <cell r="S6183" t="str">
            <v>AHR</v>
          </cell>
          <cell r="T6183" t="str">
            <v>24025682700</v>
          </cell>
          <cell r="U6183" t="str">
            <v>2700</v>
          </cell>
          <cell r="V6183" t="str">
            <v>811038177AHR2700</v>
          </cell>
          <cell r="W6183" t="str">
            <v>811038177</v>
          </cell>
          <cell r="X6183" t="str">
            <v>FONDO DE SERVICIOS EDUCATIVOS S.G.P.</v>
          </cell>
          <cell r="Y6183" t="str">
            <v>BANCO CAJA SOCIAL S.A.</v>
          </cell>
          <cell r="Z6183" t="str">
            <v>AHR</v>
          </cell>
          <cell r="AA6183" t="str">
            <v>24025682700</v>
          </cell>
          <cell r="AB6183" t="str">
            <v>2700</v>
          </cell>
          <cell r="AC6183" t="str">
            <v>Activa</v>
          </cell>
          <cell r="AD6183">
            <v>1</v>
          </cell>
          <cell r="AE6183" t="str">
            <v>Resolución 004617 del 11 abril de 2024</v>
          </cell>
        </row>
        <row r="6184">
          <cell r="G6184">
            <v>105088001415</v>
          </cell>
          <cell r="H6184">
            <v>1</v>
          </cell>
          <cell r="I6184" t="str">
            <v>INSTITUCION EDUCATIVA ABRAHAM REYES</v>
          </cell>
          <cell r="J6184">
            <v>1338</v>
          </cell>
          <cell r="K6184">
            <v>116464347.51002899</v>
          </cell>
          <cell r="L6184">
            <v>0</v>
          </cell>
          <cell r="M6184">
            <v>116464348</v>
          </cell>
          <cell r="N6184">
            <v>1</v>
          </cell>
          <cell r="O6184" t="str">
            <v>FSE</v>
          </cell>
          <cell r="P6184" t="str">
            <v>INSTITUCION EDUCATIVA ABRAHAM REYES</v>
          </cell>
          <cell r="Q6184" t="str">
            <v>811019347</v>
          </cell>
          <cell r="R6184" t="str">
            <v>BANCO CAJA SOCIAL - BCSC S.A.</v>
          </cell>
          <cell r="S6184" t="str">
            <v>AHR</v>
          </cell>
          <cell r="T6184" t="str">
            <v>24076105441</v>
          </cell>
          <cell r="U6184" t="str">
            <v>5441</v>
          </cell>
          <cell r="V6184" t="str">
            <v>811019347AHR5441</v>
          </cell>
          <cell r="W6184" t="str">
            <v>811019347</v>
          </cell>
          <cell r="X6184" t="str">
            <v>SGP INSTIT. EDUCATIVA ABRAHAM REYES</v>
          </cell>
          <cell r="Y6184" t="str">
            <v>BANCO CAJA SOCIAL S.A.</v>
          </cell>
          <cell r="Z6184" t="str">
            <v>AHR</v>
          </cell>
          <cell r="AA6184" t="str">
            <v>24076105441</v>
          </cell>
          <cell r="AB6184" t="str">
            <v>5441</v>
          </cell>
          <cell r="AC6184" t="str">
            <v>Activa</v>
          </cell>
          <cell r="AD6184">
            <v>1</v>
          </cell>
          <cell r="AE6184" t="str">
            <v>Resolución 004617 del 11 abril de 2024</v>
          </cell>
        </row>
        <row r="6185">
          <cell r="G6185">
            <v>105088001431</v>
          </cell>
          <cell r="H6185">
            <v>1</v>
          </cell>
          <cell r="I6185" t="str">
            <v>INSTITUCION EDUCATIVA LA CAMILA</v>
          </cell>
          <cell r="J6185">
            <v>1085</v>
          </cell>
          <cell r="K6185">
            <v>87094172.145003036</v>
          </cell>
          <cell r="L6185">
            <v>0</v>
          </cell>
          <cell r="M6185">
            <v>87094172</v>
          </cell>
          <cell r="N6185">
            <v>1</v>
          </cell>
          <cell r="O6185" t="str">
            <v>FSE</v>
          </cell>
          <cell r="P6185" t="str">
            <v>INSTITUCION EDUCATIVA LA CAMILA</v>
          </cell>
          <cell r="Q6185" t="str">
            <v>900586929</v>
          </cell>
          <cell r="R6185" t="str">
            <v>BANCO CAJA SOCIAL - BCSC S.A.</v>
          </cell>
          <cell r="S6185" t="str">
            <v>CRR</v>
          </cell>
          <cell r="T6185" t="str">
            <v>21002961425</v>
          </cell>
          <cell r="U6185" t="str">
            <v>1425</v>
          </cell>
          <cell r="V6185" t="str">
            <v>900586929CRR1425</v>
          </cell>
          <cell r="W6185" t="str">
            <v>900586929</v>
          </cell>
          <cell r="X6185" t="str">
            <v>INSTITUCIÓN EDUCATIVA "LA CAMILA"</v>
          </cell>
          <cell r="Y6185" t="str">
            <v>BANCO CAJA SOCIAL S.A.</v>
          </cell>
          <cell r="Z6185" t="str">
            <v>CRR</v>
          </cell>
          <cell r="AA6185" t="str">
            <v>21002961425</v>
          </cell>
          <cell r="AB6185" t="str">
            <v>1425</v>
          </cell>
          <cell r="AC6185" t="str">
            <v>Activa</v>
          </cell>
          <cell r="AD6185">
            <v>1</v>
          </cell>
          <cell r="AE6185" t="str">
            <v>Resolución 004617 del 11 abril de 2024</v>
          </cell>
        </row>
        <row r="6186">
          <cell r="G6186">
            <v>105088001512</v>
          </cell>
          <cell r="H6186">
            <v>1</v>
          </cell>
          <cell r="I6186" t="str">
            <v>INSTITUCION EDUCATIVA JORGE ELIECER GAITAN AYALA</v>
          </cell>
          <cell r="J6186">
            <v>1941</v>
          </cell>
          <cell r="K6186">
            <v>163082900.46014661</v>
          </cell>
          <cell r="L6186">
            <v>0</v>
          </cell>
          <cell r="M6186">
            <v>163082900</v>
          </cell>
          <cell r="N6186">
            <v>1</v>
          </cell>
          <cell r="O6186" t="str">
            <v>FSE</v>
          </cell>
          <cell r="P6186" t="str">
            <v>INSTITUCION EDUCATIVA JORGE ELIECER GAITAN AYALA</v>
          </cell>
          <cell r="Q6186" t="str">
            <v>811038194</v>
          </cell>
          <cell r="R6186" t="str">
            <v>BBVA COLOMBIA</v>
          </cell>
          <cell r="S6186" t="str">
            <v>CRR</v>
          </cell>
          <cell r="T6186" t="str">
            <v>266100011501</v>
          </cell>
          <cell r="U6186" t="str">
            <v>1501</v>
          </cell>
          <cell r="V6186" t="str">
            <v>811038194CRR1501</v>
          </cell>
          <cell r="W6186" t="str">
            <v>811038194</v>
          </cell>
          <cell r="X6186" t="str">
            <v>SISTEMA GENERAL DE PARTICIPACION</v>
          </cell>
          <cell r="Y6186" t="str">
            <v>BANCO BILBAO VIZCAYA ARGENTARIA COLOMBIA S.A. BBVA</v>
          </cell>
          <cell r="Z6186" t="str">
            <v>CRR</v>
          </cell>
          <cell r="AA6186" t="str">
            <v>266011501</v>
          </cell>
          <cell r="AB6186" t="str">
            <v>1501</v>
          </cell>
          <cell r="AC6186" t="str">
            <v>Activa</v>
          </cell>
          <cell r="AD6186">
            <v>1</v>
          </cell>
          <cell r="AE6186" t="str">
            <v>Resolución 004617 del 11 abril de 2024</v>
          </cell>
        </row>
        <row r="6187">
          <cell r="G6187">
            <v>105088001521</v>
          </cell>
          <cell r="H6187">
            <v>1</v>
          </cell>
          <cell r="I6187" t="str">
            <v>INSTITUCION EDUCATIVA CENTENARIO DE BELLO</v>
          </cell>
          <cell r="J6187">
            <v>1937</v>
          </cell>
          <cell r="K6187">
            <v>172155285.16323781</v>
          </cell>
          <cell r="L6187">
            <v>0</v>
          </cell>
          <cell r="M6187">
            <v>172155285</v>
          </cell>
          <cell r="N6187">
            <v>1</v>
          </cell>
          <cell r="O6187" t="str">
            <v>FSE</v>
          </cell>
          <cell r="P6187" t="str">
            <v>INSTITUCION EDUCATIVA CENTENARIO DE BELLO</v>
          </cell>
          <cell r="Q6187" t="str">
            <v>811022616</v>
          </cell>
          <cell r="R6187" t="str">
            <v>BANCO DE OCCIDENTE</v>
          </cell>
          <cell r="S6187" t="str">
            <v>AHR</v>
          </cell>
          <cell r="T6187" t="str">
            <v>422801217</v>
          </cell>
          <cell r="U6187" t="str">
            <v>1217</v>
          </cell>
          <cell r="V6187" t="str">
            <v>811022616AHR1217</v>
          </cell>
          <cell r="W6187" t="str">
            <v>811022616</v>
          </cell>
          <cell r="X6187" t="str">
            <v>INSTITUCION EDUCATIVA ZAMORA</v>
          </cell>
          <cell r="Y6187" t="str">
            <v>BANCO DE OCCIDENTE</v>
          </cell>
          <cell r="Z6187" t="str">
            <v>AHR</v>
          </cell>
          <cell r="AA6187" t="str">
            <v>422801217</v>
          </cell>
          <cell r="AB6187" t="str">
            <v>1217</v>
          </cell>
          <cell r="AC6187" t="str">
            <v>Activa</v>
          </cell>
          <cell r="AD6187">
            <v>1</v>
          </cell>
          <cell r="AE6187" t="str">
            <v>Resolución 004617 del 11 abril de 2024</v>
          </cell>
        </row>
        <row r="6188">
          <cell r="G6188">
            <v>105088001539</v>
          </cell>
          <cell r="H6188">
            <v>1</v>
          </cell>
          <cell r="I6188" t="str">
            <v>INSTITUCION EDUCATIVA ANDRES BELLO</v>
          </cell>
          <cell r="J6188">
            <v>1465</v>
          </cell>
          <cell r="K6188">
            <v>128031352.10070732</v>
          </cell>
          <cell r="L6188">
            <v>0</v>
          </cell>
          <cell r="M6188">
            <v>128031352</v>
          </cell>
          <cell r="N6188">
            <v>1</v>
          </cell>
          <cell r="O6188" t="str">
            <v>FSE</v>
          </cell>
          <cell r="P6188" t="str">
            <v>INSTITUCION EDUCATIVA ANDRES BELLO</v>
          </cell>
          <cell r="Q6188" t="str">
            <v>811013756</v>
          </cell>
          <cell r="R6188" t="str">
            <v>BANCO CAJA SOCIAL - BCSC S.A.</v>
          </cell>
          <cell r="S6188" t="str">
            <v>AHR</v>
          </cell>
          <cell r="T6188" t="str">
            <v>24024980975</v>
          </cell>
          <cell r="U6188" t="str">
            <v>0975</v>
          </cell>
          <cell r="V6188" t="str">
            <v>811013756AHR0975</v>
          </cell>
          <cell r="W6188" t="str">
            <v>811013756</v>
          </cell>
          <cell r="X6188" t="str">
            <v>SISTEMA GENERAL DE PARTICIPACION</v>
          </cell>
          <cell r="Y6188" t="str">
            <v>BANCO CAJA SOCIAL S.A.</v>
          </cell>
          <cell r="Z6188" t="str">
            <v>AHR</v>
          </cell>
          <cell r="AA6188" t="str">
            <v>24024980975</v>
          </cell>
          <cell r="AB6188" t="str">
            <v>0975</v>
          </cell>
          <cell r="AC6188" t="str">
            <v>Activa</v>
          </cell>
          <cell r="AD6188">
            <v>1</v>
          </cell>
          <cell r="AE6188" t="str">
            <v>Resolución 004617 del 11 abril de 2024</v>
          </cell>
        </row>
        <row r="6189">
          <cell r="G6189">
            <v>105088001555</v>
          </cell>
          <cell r="H6189">
            <v>1</v>
          </cell>
          <cell r="I6189" t="str">
            <v>INSTITUCION EDUCATIVA HERNAN VILLA BAENA</v>
          </cell>
          <cell r="J6189">
            <v>1840</v>
          </cell>
          <cell r="K6189">
            <v>160774320.2055158</v>
          </cell>
          <cell r="L6189">
            <v>0</v>
          </cell>
          <cell r="M6189">
            <v>160774320</v>
          </cell>
          <cell r="N6189">
            <v>1</v>
          </cell>
          <cell r="O6189" t="str">
            <v>FSE</v>
          </cell>
          <cell r="P6189" t="str">
            <v>INSTITUCION EDUCATIVA HERNAN VILLA BAENA</v>
          </cell>
          <cell r="Q6189" t="str">
            <v>811022976</v>
          </cell>
          <cell r="R6189" t="str">
            <v>BANCO CAJA SOCIAL - BCSC S.A.</v>
          </cell>
          <cell r="S6189" t="str">
            <v>AHR</v>
          </cell>
          <cell r="T6189" t="str">
            <v>24033210416</v>
          </cell>
          <cell r="U6189" t="str">
            <v>0416</v>
          </cell>
          <cell r="V6189" t="str">
            <v>811022976AHR0416</v>
          </cell>
          <cell r="W6189" t="str">
            <v>811022976</v>
          </cell>
          <cell r="X6189" t="str">
            <v>F.S.E. INSTITUCION EDUCATIVA HERNAN VILLABAENA</v>
          </cell>
          <cell r="Y6189" t="str">
            <v>BANCO CAJA SOCIAL S.A.</v>
          </cell>
          <cell r="Z6189" t="str">
            <v>AHR</v>
          </cell>
          <cell r="AA6189" t="str">
            <v>24033210416</v>
          </cell>
          <cell r="AB6189" t="str">
            <v>0416</v>
          </cell>
          <cell r="AC6189" t="str">
            <v>Activa</v>
          </cell>
          <cell r="AD6189">
            <v>1</v>
          </cell>
          <cell r="AE6189" t="str">
            <v>Resolución 004617 del 11 abril de 2024</v>
          </cell>
        </row>
        <row r="6190">
          <cell r="G6190">
            <v>105088001709</v>
          </cell>
          <cell r="H6190">
            <v>1</v>
          </cell>
          <cell r="I6190" t="str">
            <v>INSTITUCION EDUCATIVA NUEVA GENERACION</v>
          </cell>
          <cell r="J6190">
            <v>1216</v>
          </cell>
          <cell r="K6190">
            <v>104496863.28146838</v>
          </cell>
          <cell r="L6190">
            <v>0</v>
          </cell>
          <cell r="M6190">
            <v>104496863</v>
          </cell>
          <cell r="N6190">
            <v>1</v>
          </cell>
          <cell r="O6190" t="str">
            <v>FSE</v>
          </cell>
          <cell r="P6190" t="str">
            <v>INSTITUCION EDUCATIVA NUEVA GENERACION</v>
          </cell>
          <cell r="Q6190" t="str">
            <v>811026346</v>
          </cell>
          <cell r="R6190" t="str">
            <v>BANCO CAJA SOCIAL - BCSC S.A.</v>
          </cell>
          <cell r="S6190" t="str">
            <v>AHR</v>
          </cell>
          <cell r="T6190" t="str">
            <v>24050840829</v>
          </cell>
          <cell r="U6190" t="str">
            <v>0829</v>
          </cell>
          <cell r="V6190" t="str">
            <v>811026346AHR0829</v>
          </cell>
          <cell r="W6190" t="str">
            <v>811026346</v>
          </cell>
          <cell r="X6190" t="str">
            <v>INSTITUCION EDUCATIVA FE Y ALEGRIA NUEVA GENERACION</v>
          </cell>
          <cell r="Y6190" t="str">
            <v>BANCO CAJA SOCIAL S.A.</v>
          </cell>
          <cell r="Z6190" t="str">
            <v>AHR</v>
          </cell>
          <cell r="AA6190" t="str">
            <v>24050840829</v>
          </cell>
          <cell r="AB6190" t="str">
            <v>0829</v>
          </cell>
          <cell r="AC6190" t="str">
            <v>Activa</v>
          </cell>
          <cell r="AD6190">
            <v>1</v>
          </cell>
          <cell r="AE6190" t="str">
            <v>Resolución 004617 del 11 abril de 2024</v>
          </cell>
        </row>
        <row r="6191">
          <cell r="G6191">
            <v>105088001750</v>
          </cell>
          <cell r="H6191">
            <v>1</v>
          </cell>
          <cell r="I6191" t="str">
            <v>INSTITUCION EDUCATIVA FEDERICO SIERRA ARANGO</v>
          </cell>
          <cell r="J6191">
            <v>1425</v>
          </cell>
          <cell r="K6191">
            <v>117200602.9218307</v>
          </cell>
          <cell r="L6191">
            <v>0</v>
          </cell>
          <cell r="M6191">
            <v>117200603</v>
          </cell>
          <cell r="N6191">
            <v>1</v>
          </cell>
          <cell r="O6191" t="str">
            <v>FSE</v>
          </cell>
          <cell r="P6191" t="str">
            <v>INSTITUCION EDUCATIVA FEDERICO SIERRA ARANGO</v>
          </cell>
          <cell r="Q6191" t="str">
            <v>811039779</v>
          </cell>
          <cell r="R6191" t="str">
            <v>RED MULTIBANCA COLPATRIA S.A.</v>
          </cell>
          <cell r="S6191" t="str">
            <v>AHR</v>
          </cell>
          <cell r="T6191" t="str">
            <v>9522025469</v>
          </cell>
          <cell r="U6191" t="str">
            <v>5469</v>
          </cell>
          <cell r="V6191" t="str">
            <v>811039779AHR5469</v>
          </cell>
          <cell r="W6191" t="str">
            <v>811039779</v>
          </cell>
          <cell r="X6191" t="str">
            <v>SGP FSE INSTITUCION EDUCATIVA FEDERICO SIERRA ARANGO</v>
          </cell>
          <cell r="Y6191" t="str">
            <v>SCOTIABANK COLPATRIA SA</v>
          </cell>
          <cell r="Z6191" t="str">
            <v>AHR</v>
          </cell>
          <cell r="AA6191" t="str">
            <v>9522025469</v>
          </cell>
          <cell r="AB6191" t="str">
            <v>5469</v>
          </cell>
          <cell r="AC6191" t="str">
            <v>Activa</v>
          </cell>
          <cell r="AD6191">
            <v>1</v>
          </cell>
          <cell r="AE6191" t="str">
            <v>Resolución 004617 del 11 abril de 2024</v>
          </cell>
        </row>
        <row r="6192">
          <cell r="G6192">
            <v>105088001806</v>
          </cell>
          <cell r="H6192">
            <v>1</v>
          </cell>
          <cell r="I6192" t="str">
            <v>INSTITUCION EDUCATIVA ALBERTO LEBRUN MUNERA</v>
          </cell>
          <cell r="J6192">
            <v>875</v>
          </cell>
          <cell r="K6192">
            <v>72466332.837980092</v>
          </cell>
          <cell r="L6192">
            <v>0</v>
          </cell>
          <cell r="M6192">
            <v>72466333</v>
          </cell>
          <cell r="N6192">
            <v>1</v>
          </cell>
          <cell r="O6192" t="str">
            <v>FSE</v>
          </cell>
          <cell r="P6192" t="str">
            <v>INSTITUCION EDUCATIVA ALBERTO LEBRUN MUNERA</v>
          </cell>
          <cell r="Q6192" t="str">
            <v>811040341</v>
          </cell>
          <cell r="R6192" t="str">
            <v>BANCO CAJA SOCIAL - BCSC S.A.</v>
          </cell>
          <cell r="S6192" t="str">
            <v>AHR</v>
          </cell>
          <cell r="T6192" t="str">
            <v>24032840319</v>
          </cell>
          <cell r="U6192" t="str">
            <v>0319</v>
          </cell>
          <cell r="V6192" t="str">
            <v>811040341AHR0319</v>
          </cell>
          <cell r="W6192" t="str">
            <v>811040341</v>
          </cell>
          <cell r="X6192" t="str">
            <v>INSTITUCION EDUCATIVA ALBERTO LEBRUN MUNERA</v>
          </cell>
          <cell r="Y6192" t="str">
            <v>BANCO CAJA SOCIAL S.A.</v>
          </cell>
          <cell r="Z6192" t="str">
            <v>AHR</v>
          </cell>
          <cell r="AA6192" t="str">
            <v>24032840319</v>
          </cell>
          <cell r="AB6192" t="str">
            <v>0319</v>
          </cell>
          <cell r="AC6192" t="str">
            <v>Activa</v>
          </cell>
          <cell r="AD6192">
            <v>1</v>
          </cell>
          <cell r="AE6192" t="str">
            <v>Resolución 004617 del 11 abril de 2024</v>
          </cell>
        </row>
        <row r="6193">
          <cell r="G6193">
            <v>105088001873</v>
          </cell>
          <cell r="H6193">
            <v>1</v>
          </cell>
          <cell r="I6193" t="str">
            <v>INSTITUCION EDUCATIVA CARLOS PEREZ MEJIA</v>
          </cell>
          <cell r="J6193">
            <v>1903</v>
          </cell>
          <cell r="K6193">
            <v>153755406.41946897</v>
          </cell>
          <cell r="L6193">
            <v>0</v>
          </cell>
          <cell r="M6193">
            <v>153755406</v>
          </cell>
          <cell r="N6193">
            <v>1</v>
          </cell>
          <cell r="O6193" t="str">
            <v>FSE</v>
          </cell>
          <cell r="P6193" t="str">
            <v>INSTITUCION EDUCATIVA CARLOS PEREZ MEJIA</v>
          </cell>
          <cell r="Q6193" t="str">
            <v>811017493</v>
          </cell>
          <cell r="R6193" t="str">
            <v>BANCO CAJA SOCIAL - BCSC S.A.</v>
          </cell>
          <cell r="S6193" t="str">
            <v>CRR</v>
          </cell>
          <cell r="T6193" t="str">
            <v>21003196750</v>
          </cell>
          <cell r="U6193" t="str">
            <v>6750</v>
          </cell>
          <cell r="V6193" t="str">
            <v>811017493CRR6750</v>
          </cell>
          <cell r="W6193" t="str">
            <v>811017493</v>
          </cell>
          <cell r="X6193" t="str">
            <v>FONDO DE SERVICIOS EDUCATIVOS CARLOS PEREZ MEJÍA</v>
          </cell>
          <cell r="Y6193" t="str">
            <v>BANCO CAJA SOCIAL S.A.</v>
          </cell>
          <cell r="Z6193" t="str">
            <v>CRR</v>
          </cell>
          <cell r="AA6193" t="str">
            <v>21003196750</v>
          </cell>
          <cell r="AB6193" t="str">
            <v>6750</v>
          </cell>
          <cell r="AC6193" t="str">
            <v>Activa</v>
          </cell>
          <cell r="AD6193">
            <v>1</v>
          </cell>
          <cell r="AE6193" t="str">
            <v>Resolución 004617 del 11 abril de 2024</v>
          </cell>
        </row>
        <row r="6194">
          <cell r="G6194">
            <v>105088001911</v>
          </cell>
          <cell r="H6194">
            <v>1</v>
          </cell>
          <cell r="I6194" t="str">
            <v>INSTITUCION EDUCATIVA COMERCIAL ANTONIO ROLDAN BETANCUR</v>
          </cell>
          <cell r="J6194">
            <v>2078</v>
          </cell>
          <cell r="K6194">
            <v>179457818.09146658</v>
          </cell>
          <cell r="L6194">
            <v>0</v>
          </cell>
          <cell r="M6194">
            <v>179457818</v>
          </cell>
          <cell r="N6194">
            <v>1</v>
          </cell>
          <cell r="O6194" t="str">
            <v>FSE</v>
          </cell>
          <cell r="P6194" t="str">
            <v>INSTITUCION EDUCATIVA COMERCIAL ANTONIO ROLDAN BETANCUR</v>
          </cell>
          <cell r="Q6194" t="str">
            <v>811037776</v>
          </cell>
          <cell r="R6194" t="str">
            <v>BANCO CAJA SOCIAL - BCSC S.A.</v>
          </cell>
          <cell r="S6194" t="str">
            <v>AHR</v>
          </cell>
          <cell r="T6194" t="str">
            <v>24032837173</v>
          </cell>
          <cell r="U6194" t="str">
            <v>7173</v>
          </cell>
          <cell r="V6194" t="str">
            <v>811037776AHR7173</v>
          </cell>
          <cell r="W6194" t="str">
            <v>811037776</v>
          </cell>
          <cell r="X6194" t="str">
            <v>SGP F.S.E. INSTITUCION EDUCATIVA ANTONIO ROLDAN BETANCUR</v>
          </cell>
          <cell r="Y6194" t="str">
            <v>BANCO CAJA SOCIAL S.A.</v>
          </cell>
          <cell r="Z6194" t="str">
            <v>AHR</v>
          </cell>
          <cell r="AA6194" t="str">
            <v>24032837173</v>
          </cell>
          <cell r="AB6194" t="str">
            <v>7173</v>
          </cell>
          <cell r="AC6194" t="str">
            <v>Activa</v>
          </cell>
          <cell r="AD6194">
            <v>1</v>
          </cell>
          <cell r="AE6194" t="str">
            <v>Resolución 004617 del 11 abril de 2024</v>
          </cell>
        </row>
        <row r="6195">
          <cell r="G6195">
            <v>105088001971</v>
          </cell>
          <cell r="H6195">
            <v>1</v>
          </cell>
          <cell r="I6195" t="str">
            <v>INSTITUCION EDUCATIVA JOSEFA CAMPOS</v>
          </cell>
          <cell r="J6195">
            <v>1791</v>
          </cell>
          <cell r="K6195">
            <v>152982853.76896691</v>
          </cell>
          <cell r="L6195">
            <v>0</v>
          </cell>
          <cell r="M6195">
            <v>152982854</v>
          </cell>
          <cell r="N6195">
            <v>1</v>
          </cell>
          <cell r="O6195" t="str">
            <v>FSE</v>
          </cell>
          <cell r="P6195" t="str">
            <v>INSTITUCION EDUCATIVA JOSEFA CAMPOS</v>
          </cell>
          <cell r="Q6195" t="str">
            <v>811029276</v>
          </cell>
          <cell r="R6195" t="str">
            <v>BANCO CAJA SOCIAL - BCSC S.A.</v>
          </cell>
          <cell r="S6195" t="str">
            <v>CRR</v>
          </cell>
          <cell r="T6195" t="str">
            <v>21002703326</v>
          </cell>
          <cell r="U6195" t="str">
            <v>3326</v>
          </cell>
          <cell r="V6195" t="str">
            <v>811029276CRR3326</v>
          </cell>
          <cell r="W6195" t="str">
            <v>811029276</v>
          </cell>
          <cell r="X6195" t="str">
            <v>Inatitucion Educativa Josefa Campos S.G.P.</v>
          </cell>
          <cell r="Y6195" t="str">
            <v>BANCO CAJA SOCIAL S.A.</v>
          </cell>
          <cell r="Z6195" t="str">
            <v>CRR</v>
          </cell>
          <cell r="AA6195" t="str">
            <v>21002703326</v>
          </cell>
          <cell r="AB6195" t="str">
            <v>3326</v>
          </cell>
          <cell r="AC6195" t="str">
            <v>Activa</v>
          </cell>
          <cell r="AD6195">
            <v>1</v>
          </cell>
          <cell r="AE6195" t="str">
            <v>Resolución 004617 del 11 abril de 2024</v>
          </cell>
        </row>
        <row r="6196">
          <cell r="G6196">
            <v>105088002306</v>
          </cell>
          <cell r="H6196">
            <v>1</v>
          </cell>
          <cell r="I6196" t="str">
            <v>INSTITUCION EDUCATIVA GILBERTO ECHEVERRI MEJIA</v>
          </cell>
          <cell r="J6196">
            <v>1091</v>
          </cell>
          <cell r="K6196">
            <v>90468018.564640984</v>
          </cell>
          <cell r="L6196">
            <v>0</v>
          </cell>
          <cell r="M6196">
            <v>90468019</v>
          </cell>
          <cell r="N6196">
            <v>1</v>
          </cell>
          <cell r="O6196" t="str">
            <v>FSE</v>
          </cell>
          <cell r="P6196" t="str">
            <v>INSTITUCION EDUCATIVA GILBERTO ECHEVERRI MEJIA</v>
          </cell>
          <cell r="Q6196" t="str">
            <v>811043526</v>
          </cell>
          <cell r="R6196" t="str">
            <v>BANCO AV VILLAS</v>
          </cell>
          <cell r="S6196" t="str">
            <v>AHR</v>
          </cell>
          <cell r="T6196" t="str">
            <v>512146747</v>
          </cell>
          <cell r="U6196" t="str">
            <v>6747</v>
          </cell>
          <cell r="V6196" t="str">
            <v>811043526AHR6747</v>
          </cell>
          <cell r="W6196" t="str">
            <v>811043526</v>
          </cell>
          <cell r="X6196" t="str">
            <v>INSTITUCION EDUCATIVA GILBERTO ECHEVERRY SGP</v>
          </cell>
          <cell r="Y6196" t="str">
            <v>BANCO COMERCIAL AV VILLAS S.A.</v>
          </cell>
          <cell r="Z6196" t="str">
            <v>AHR</v>
          </cell>
          <cell r="AA6196" t="str">
            <v>512146747</v>
          </cell>
          <cell r="AB6196" t="str">
            <v>6747</v>
          </cell>
          <cell r="AC6196" t="str">
            <v>Activa</v>
          </cell>
          <cell r="AD6196">
            <v>1</v>
          </cell>
          <cell r="AE6196" t="str">
            <v>Resolución 004617 del 11 abril de 2024</v>
          </cell>
        </row>
        <row r="6197">
          <cell r="G6197">
            <v>105088002641</v>
          </cell>
          <cell r="H6197">
            <v>1</v>
          </cell>
          <cell r="I6197" t="str">
            <v>INSTITUCION EDUCATIVA NAVARRA</v>
          </cell>
          <cell r="J6197">
            <v>935</v>
          </cell>
          <cell r="K6197">
            <v>81071238.038512409</v>
          </cell>
          <cell r="L6197">
            <v>0</v>
          </cell>
          <cell r="M6197">
            <v>81071238</v>
          </cell>
          <cell r="N6197">
            <v>1</v>
          </cell>
          <cell r="O6197" t="str">
            <v>FSE</v>
          </cell>
          <cell r="P6197" t="str">
            <v>INSTITUCION EDUCATIVA NAVARRA</v>
          </cell>
          <cell r="Q6197" t="str">
            <v>811025664</v>
          </cell>
          <cell r="R6197" t="str">
            <v>BANCO CAJA SOCIAL - BCSC S.A.</v>
          </cell>
          <cell r="S6197" t="str">
            <v>AHR</v>
          </cell>
          <cell r="T6197" t="str">
            <v>24032901726</v>
          </cell>
          <cell r="U6197" t="str">
            <v>1726</v>
          </cell>
          <cell r="V6197" t="str">
            <v>811025664AHR1726</v>
          </cell>
          <cell r="W6197" t="str">
            <v>811025664</v>
          </cell>
          <cell r="X6197" t="str">
            <v>INSTITUCION EDUCATIVA NAVARRA</v>
          </cell>
          <cell r="Y6197" t="str">
            <v>BANCO CAJA SOCIAL S.A.</v>
          </cell>
          <cell r="Z6197" t="str">
            <v>AHR</v>
          </cell>
          <cell r="AA6197" t="str">
            <v>24032901726</v>
          </cell>
          <cell r="AB6197" t="str">
            <v>1726</v>
          </cell>
          <cell r="AC6197" t="str">
            <v>Activa</v>
          </cell>
          <cell r="AD6197">
            <v>1</v>
          </cell>
          <cell r="AE6197" t="str">
            <v>Resolución 004617 del 11 abril de 2024</v>
          </cell>
        </row>
        <row r="6198">
          <cell r="G6198">
            <v>105088002691</v>
          </cell>
          <cell r="H6198">
            <v>1</v>
          </cell>
          <cell r="I6198" t="str">
            <v>INSTITUCION EDUCATIVA ATANASIO GIRARDOT</v>
          </cell>
          <cell r="J6198">
            <v>1745</v>
          </cell>
          <cell r="K6198">
            <v>143769774.14424607</v>
          </cell>
          <cell r="L6198">
            <v>0</v>
          </cell>
          <cell r="M6198">
            <v>143769774</v>
          </cell>
          <cell r="N6198">
            <v>1</v>
          </cell>
          <cell r="O6198" t="str">
            <v>FSE</v>
          </cell>
          <cell r="P6198" t="str">
            <v>INSTITUCION EDUCATIVA ATANASIO GIRARDOT</v>
          </cell>
          <cell r="Q6198" t="str">
            <v>811010025</v>
          </cell>
          <cell r="R6198" t="str">
            <v>BANCO AV VILLAS</v>
          </cell>
          <cell r="S6198" t="str">
            <v>AHR</v>
          </cell>
          <cell r="T6198" t="str">
            <v>512100488</v>
          </cell>
          <cell r="U6198" t="str">
            <v>0488</v>
          </cell>
          <cell r="V6198" t="str">
            <v>811010025AHR0488</v>
          </cell>
          <cell r="W6198" t="str">
            <v>811010025</v>
          </cell>
          <cell r="X6198" t="str">
            <v>I.E ATANASIO GIRARDOT SGP</v>
          </cell>
          <cell r="Y6198" t="str">
            <v>BANCO COMERCIAL AV VILLAS S.A.</v>
          </cell>
          <cell r="Z6198" t="str">
            <v>AHR</v>
          </cell>
          <cell r="AA6198" t="str">
            <v>512100488</v>
          </cell>
          <cell r="AB6198" t="str">
            <v>0488</v>
          </cell>
          <cell r="AC6198" t="str">
            <v>Activa</v>
          </cell>
          <cell r="AD6198">
            <v>1</v>
          </cell>
          <cell r="AE6198" t="str">
            <v>Resolución 004617 del 11 abril de 2024</v>
          </cell>
        </row>
        <row r="6199">
          <cell r="G6199">
            <v>105088002705</v>
          </cell>
          <cell r="H6199">
            <v>1</v>
          </cell>
          <cell r="I6199" t="str">
            <v>INSTITUCION EDUCATIVA VILLA DEL SOL</v>
          </cell>
          <cell r="J6199">
            <v>2150</v>
          </cell>
          <cell r="K6199">
            <v>177252448.43632749</v>
          </cell>
          <cell r="L6199">
            <v>0</v>
          </cell>
          <cell r="M6199">
            <v>177252448</v>
          </cell>
          <cell r="N6199">
            <v>1</v>
          </cell>
          <cell r="O6199" t="str">
            <v>FSE</v>
          </cell>
          <cell r="P6199" t="str">
            <v>INSTITUCION EDUCATIVA VILLA DEL SOL</v>
          </cell>
          <cell r="Q6199" t="str">
            <v>811038442</v>
          </cell>
          <cell r="R6199" t="str">
            <v>BBVA COLOMBIA</v>
          </cell>
          <cell r="S6199" t="str">
            <v>AHR</v>
          </cell>
          <cell r="T6199" t="str">
            <v>266129758</v>
          </cell>
          <cell r="U6199" t="str">
            <v>9758</v>
          </cell>
          <cell r="V6199" t="str">
            <v>811038442AHR9758</v>
          </cell>
          <cell r="W6199" t="str">
            <v>811038442</v>
          </cell>
          <cell r="X6199" t="str">
            <v>SISTEMA GENERAL DE PARTICIPACION</v>
          </cell>
          <cell r="Y6199" t="str">
            <v>BANCO BILBAO VIZCAYA ARGENTARIA COLOMBIA S.A. BBVA</v>
          </cell>
          <cell r="Z6199" t="str">
            <v>AHR</v>
          </cell>
          <cell r="AA6199" t="str">
            <v>266129758</v>
          </cell>
          <cell r="AB6199" t="str">
            <v>9758</v>
          </cell>
          <cell r="AC6199" t="str">
            <v>Activa</v>
          </cell>
          <cell r="AD6199">
            <v>1</v>
          </cell>
          <cell r="AE6199" t="str">
            <v>Resolución 004617 del 11 abril de 2024</v>
          </cell>
        </row>
        <row r="6200">
          <cell r="G6200">
            <v>105088002829</v>
          </cell>
          <cell r="H6200">
            <v>1</v>
          </cell>
          <cell r="I6200" t="str">
            <v>INSTITUCION EDUCATIVA TOMAS CADAVID RESTREPO</v>
          </cell>
          <cell r="J6200">
            <v>1473</v>
          </cell>
          <cell r="K6200">
            <v>122844516.60727771</v>
          </cell>
          <cell r="L6200">
            <v>0</v>
          </cell>
          <cell r="M6200">
            <v>122844517</v>
          </cell>
          <cell r="N6200">
            <v>1</v>
          </cell>
          <cell r="O6200" t="str">
            <v>FSE</v>
          </cell>
          <cell r="P6200" t="str">
            <v>INSTITUCION EDUCATIVA TOMAS CADAVID RESTREPO</v>
          </cell>
          <cell r="Q6200" t="str">
            <v>811038220</v>
          </cell>
          <cell r="R6200" t="str">
            <v>BANCO CAJA SOCIAL - BCSC S.A.</v>
          </cell>
          <cell r="S6200" t="str">
            <v>AHR</v>
          </cell>
          <cell r="T6200" t="str">
            <v>24047514698</v>
          </cell>
          <cell r="U6200" t="str">
            <v>4698</v>
          </cell>
          <cell r="V6200" t="str">
            <v>811038220AHR4698</v>
          </cell>
          <cell r="W6200" t="str">
            <v>811038220</v>
          </cell>
          <cell r="X6200" t="str">
            <v>INSTITUCION EDUCATIVA TOMAS CADAVID (SGP)</v>
          </cell>
          <cell r="Y6200" t="str">
            <v>BANCO CAJA SOCIAL S.A.</v>
          </cell>
          <cell r="Z6200" t="str">
            <v>AHR</v>
          </cell>
          <cell r="AA6200" t="str">
            <v>24047514698</v>
          </cell>
          <cell r="AB6200" t="str">
            <v>4698</v>
          </cell>
          <cell r="AC6200" t="str">
            <v>Activa</v>
          </cell>
          <cell r="AD6200">
            <v>1</v>
          </cell>
          <cell r="AE6200" t="str">
            <v>Resolución 004617 del 11 abril de 2024</v>
          </cell>
        </row>
        <row r="6201">
          <cell r="G6201">
            <v>105088002896</v>
          </cell>
          <cell r="H6201">
            <v>1</v>
          </cell>
          <cell r="I6201" t="str">
            <v>INSTITUCION EDUCATIVA CONCEJO DE BELLO</v>
          </cell>
          <cell r="J6201">
            <v>1324</v>
          </cell>
          <cell r="K6201">
            <v>115884620.35750692</v>
          </cell>
          <cell r="L6201">
            <v>0</v>
          </cell>
          <cell r="M6201">
            <v>115884620</v>
          </cell>
          <cell r="N6201">
            <v>1</v>
          </cell>
          <cell r="O6201" t="str">
            <v>FSE</v>
          </cell>
          <cell r="P6201" t="str">
            <v>INSTITUCION EDUCATIVA CONCEJO DE BELLO</v>
          </cell>
          <cell r="Q6201" t="str">
            <v>811018422</v>
          </cell>
          <cell r="R6201" t="str">
            <v>BANCO AV VILLAS</v>
          </cell>
          <cell r="S6201" t="str">
            <v>AHR</v>
          </cell>
          <cell r="T6201" t="str">
            <v>512166653</v>
          </cell>
          <cell r="U6201" t="str">
            <v>6653</v>
          </cell>
          <cell r="V6201" t="str">
            <v>811018422AHR6653</v>
          </cell>
          <cell r="W6201" t="str">
            <v>811018422</v>
          </cell>
          <cell r="X6201" t="str">
            <v>SGP INSTITUCION EDUCATIVA CONCEJO DE BELLO</v>
          </cell>
          <cell r="Y6201" t="str">
            <v>BANCO COMERCIAL AV VILLAS S.A.</v>
          </cell>
          <cell r="Z6201" t="str">
            <v>AHR</v>
          </cell>
          <cell r="AA6201" t="str">
            <v>512166653</v>
          </cell>
          <cell r="AB6201" t="str">
            <v>6653</v>
          </cell>
          <cell r="AC6201" t="str">
            <v>Activa</v>
          </cell>
          <cell r="AD6201">
            <v>1</v>
          </cell>
          <cell r="AE6201" t="str">
            <v>Resolución 004617 del 11 abril de 2024</v>
          </cell>
        </row>
        <row r="6202">
          <cell r="G6202">
            <v>105088002918</v>
          </cell>
          <cell r="H6202">
            <v>1</v>
          </cell>
          <cell r="I6202" t="str">
            <v>INSTITUCION EDUCATIVA FONTIDUEÑO JAIME ARANGO ROJAS</v>
          </cell>
          <cell r="J6202">
            <v>2471</v>
          </cell>
          <cell r="K6202">
            <v>211942002.00688809</v>
          </cell>
          <cell r="L6202">
            <v>0</v>
          </cell>
          <cell r="M6202">
            <v>211942002</v>
          </cell>
          <cell r="N6202">
            <v>1</v>
          </cell>
          <cell r="O6202" t="str">
            <v>FSE</v>
          </cell>
          <cell r="P6202" t="str">
            <v>INSTITUCION EDUCATIVA FONTIDUEÑO JAIME ARANGO ROJAS</v>
          </cell>
          <cell r="Q6202" t="str">
            <v>811039481</v>
          </cell>
          <cell r="R6202" t="str">
            <v>BANCO CAJA SOCIAL - BCSC S.A.</v>
          </cell>
          <cell r="S6202" t="str">
            <v>AHR</v>
          </cell>
          <cell r="T6202" t="str">
            <v>24032865969</v>
          </cell>
          <cell r="U6202" t="str">
            <v>5969</v>
          </cell>
          <cell r="V6202" t="str">
            <v>811039481AHR5969</v>
          </cell>
          <cell r="W6202" t="str">
            <v>811039481</v>
          </cell>
          <cell r="X6202" t="str">
            <v>SGP INSTITUCION EDUCATIVA FONTIDUEÑO JAIEM ARANGO ROJAS</v>
          </cell>
          <cell r="Y6202" t="str">
            <v>BANCO CAJA SOCIAL S.A.</v>
          </cell>
          <cell r="Z6202" t="str">
            <v>AHR</v>
          </cell>
          <cell r="AA6202" t="str">
            <v>24032865969</v>
          </cell>
          <cell r="AB6202" t="str">
            <v>5969</v>
          </cell>
          <cell r="AC6202" t="str">
            <v>Activa</v>
          </cell>
          <cell r="AD6202">
            <v>1</v>
          </cell>
          <cell r="AE6202" t="str">
            <v>Resolución 004617 del 11 abril de 2024</v>
          </cell>
        </row>
        <row r="6203">
          <cell r="G6203">
            <v>105088002993</v>
          </cell>
          <cell r="H6203">
            <v>1</v>
          </cell>
          <cell r="I6203" t="str">
            <v>INSTITUCION EDUCATIVA ALBERTO DIAZ MUÑOZ</v>
          </cell>
          <cell r="J6203">
            <v>1660</v>
          </cell>
          <cell r="K6203">
            <v>137177393.29877862</v>
          </cell>
          <cell r="L6203">
            <v>0</v>
          </cell>
          <cell r="M6203">
            <v>137177393</v>
          </cell>
          <cell r="N6203">
            <v>1</v>
          </cell>
          <cell r="O6203" t="str">
            <v>FSE</v>
          </cell>
          <cell r="P6203" t="str">
            <v>INSTITUCION EDUCATIVA ALBERTO DIAZ MUÑOZ</v>
          </cell>
          <cell r="Q6203" t="str">
            <v>811008893</v>
          </cell>
          <cell r="R6203" t="str">
            <v>BANCO CAJA SOCIAL - BCSC S.A.</v>
          </cell>
          <cell r="S6203" t="str">
            <v>AHR</v>
          </cell>
          <cell r="T6203" t="str">
            <v>24034018853</v>
          </cell>
          <cell r="U6203" t="str">
            <v>8853</v>
          </cell>
          <cell r="V6203" t="str">
            <v>811008893AHR8853</v>
          </cell>
          <cell r="W6203" t="str">
            <v>811008893</v>
          </cell>
          <cell r="X6203" t="str">
            <v>SGP INSTITUCION EDUCATIVA ALBERTO DIAZ MUÑOZ</v>
          </cell>
          <cell r="Y6203" t="str">
            <v>BANCO CAJA SOCIAL S.A.</v>
          </cell>
          <cell r="Z6203" t="str">
            <v>AHR</v>
          </cell>
          <cell r="AA6203" t="str">
            <v>24034018853</v>
          </cell>
          <cell r="AB6203" t="str">
            <v>8853</v>
          </cell>
          <cell r="AC6203" t="str">
            <v>Activa</v>
          </cell>
          <cell r="AD6203">
            <v>1</v>
          </cell>
          <cell r="AE6203" t="str">
            <v>Resolución 004617 del 11 abril de 2024</v>
          </cell>
        </row>
        <row r="6204">
          <cell r="G6204">
            <v>105088800016</v>
          </cell>
          <cell r="H6204">
            <v>1</v>
          </cell>
          <cell r="I6204" t="str">
            <v>INSTITUCION EDUCATIVA BETSABÉ ESPINAL</v>
          </cell>
          <cell r="J6204">
            <v>1125</v>
          </cell>
          <cell r="K6204">
            <v>92481703.94775629</v>
          </cell>
          <cell r="L6204">
            <v>0</v>
          </cell>
          <cell r="M6204">
            <v>92481704</v>
          </cell>
          <cell r="N6204">
            <v>1</v>
          </cell>
          <cell r="O6204" t="str">
            <v>FSE</v>
          </cell>
          <cell r="P6204" t="str">
            <v>INSTITUCION EDUCATIVA BETSABÉ ESPINAL</v>
          </cell>
          <cell r="Q6204" t="str">
            <v>901002053</v>
          </cell>
          <cell r="R6204" t="str">
            <v>BBVA COLOMBIA</v>
          </cell>
          <cell r="S6204" t="str">
            <v>CRR</v>
          </cell>
          <cell r="T6204" t="str">
            <v>915000699</v>
          </cell>
          <cell r="U6204" t="str">
            <v>0699</v>
          </cell>
          <cell r="V6204" t="str">
            <v>901002053CRR0699</v>
          </cell>
          <cell r="W6204" t="str">
            <v>901002053</v>
          </cell>
          <cell r="X6204" t="str">
            <v>INSTITUCION EDUCATIVA BETSABE ESPINAL</v>
          </cell>
          <cell r="Y6204" t="str">
            <v>BANCO BILBAO VIZCAYA ARGENTARIA COLOMBIA S.A. BBVA</v>
          </cell>
          <cell r="Z6204" t="str">
            <v>CRR</v>
          </cell>
          <cell r="AA6204" t="str">
            <v>915000699</v>
          </cell>
          <cell r="AB6204" t="str">
            <v>0699</v>
          </cell>
          <cell r="AC6204" t="str">
            <v>Activa</v>
          </cell>
          <cell r="AD6204">
            <v>1</v>
          </cell>
          <cell r="AE6204" t="str">
            <v>Resolución 004617 del 11 abril de 2024</v>
          </cell>
        </row>
        <row r="6205">
          <cell r="G6205">
            <v>205088000120</v>
          </cell>
          <cell r="H6205">
            <v>1</v>
          </cell>
          <cell r="I6205" t="str">
            <v>INSTITUCION EDUCATIVA SAN GABRIEL ARCÁNGEL</v>
          </cell>
          <cell r="J6205">
            <v>370</v>
          </cell>
          <cell r="K6205">
            <v>29778614.402568139</v>
          </cell>
          <cell r="L6205">
            <v>0</v>
          </cell>
          <cell r="M6205">
            <v>29778614</v>
          </cell>
          <cell r="N6205">
            <v>1</v>
          </cell>
          <cell r="O6205" t="str">
            <v>FSE</v>
          </cell>
          <cell r="P6205" t="str">
            <v>INSTITUCION EDUCATIVA SAN GABRIEL ARCÁNGEL</v>
          </cell>
          <cell r="Q6205" t="str">
            <v>811042690</v>
          </cell>
          <cell r="R6205" t="str">
            <v>BANCO CAJA SOCIAL - BCSC S.A.</v>
          </cell>
          <cell r="S6205" t="str">
            <v>AHR</v>
          </cell>
          <cell r="T6205" t="str">
            <v>24033390622</v>
          </cell>
          <cell r="U6205" t="str">
            <v>0622</v>
          </cell>
          <cell r="V6205" t="str">
            <v>811042690AHR0622</v>
          </cell>
          <cell r="W6205" t="str">
            <v>811042690</v>
          </cell>
          <cell r="X6205" t="str">
            <v>FSE CENTRO EDUCATIVO SAN GABRIEL ARCANGEL SGP</v>
          </cell>
          <cell r="Y6205" t="str">
            <v>BANCO CAJA SOCIAL S.A.</v>
          </cell>
          <cell r="Z6205" t="str">
            <v>AHR</v>
          </cell>
          <cell r="AA6205" t="str">
            <v>24033390622</v>
          </cell>
          <cell r="AB6205" t="str">
            <v>0622</v>
          </cell>
          <cell r="AC6205" t="str">
            <v>Activa</v>
          </cell>
          <cell r="AD6205">
            <v>1</v>
          </cell>
          <cell r="AE6205" t="str">
            <v>Resolución 004617 del 11 abril de 2024</v>
          </cell>
        </row>
        <row r="6206">
          <cell r="G6206">
            <v>205088000189</v>
          </cell>
          <cell r="H6206">
            <v>1</v>
          </cell>
          <cell r="I6206" t="str">
            <v>INSTITUCION EDUCATIVA ANTONIO MARIA BEDOYA</v>
          </cell>
          <cell r="J6206">
            <v>1041</v>
          </cell>
          <cell r="K6206">
            <v>92729145.706018642</v>
          </cell>
          <cell r="L6206">
            <v>0</v>
          </cell>
          <cell r="M6206">
            <v>92729146</v>
          </cell>
          <cell r="N6206">
            <v>1</v>
          </cell>
          <cell r="O6206" t="str">
            <v>FSE</v>
          </cell>
          <cell r="P6206" t="str">
            <v>INSTITUCION EDUCATIVA ANTONIO MARIA BEDOYA</v>
          </cell>
          <cell r="Q6206" t="str">
            <v>811019948</v>
          </cell>
          <cell r="R6206" t="str">
            <v>BANCO CAJA SOCIAL - BCSC S.A.</v>
          </cell>
          <cell r="S6206" t="str">
            <v>CRR</v>
          </cell>
          <cell r="T6206" t="str">
            <v>21003166379</v>
          </cell>
          <cell r="U6206" t="str">
            <v>6379</v>
          </cell>
          <cell r="V6206" t="str">
            <v>811019948CRR6379</v>
          </cell>
          <cell r="W6206" t="str">
            <v>811019948</v>
          </cell>
          <cell r="X6206" t="str">
            <v>SGP CENTRO ED ANTONIO MARIA BEDOYA</v>
          </cell>
          <cell r="Y6206" t="str">
            <v>BANCO CAJA SOCIAL S.A.</v>
          </cell>
          <cell r="Z6206" t="str">
            <v>CRR</v>
          </cell>
          <cell r="AA6206" t="str">
            <v>21003166379</v>
          </cell>
          <cell r="AB6206" t="str">
            <v>6379</v>
          </cell>
          <cell r="AC6206" t="str">
            <v>Activa</v>
          </cell>
          <cell r="AD6206">
            <v>1</v>
          </cell>
          <cell r="AE6206" t="str">
            <v>Resolución 004617 del 11 abril de 2024</v>
          </cell>
        </row>
        <row r="6207">
          <cell r="G6207">
            <v>205088000197</v>
          </cell>
          <cell r="H6207">
            <v>1</v>
          </cell>
          <cell r="I6207" t="str">
            <v>INSTITUCION EDUCATIVA LA PRIMAVERA</v>
          </cell>
          <cell r="J6207">
            <v>843</v>
          </cell>
          <cell r="K6207">
            <v>69319303.774369389</v>
          </cell>
          <cell r="L6207">
            <v>0</v>
          </cell>
          <cell r="M6207">
            <v>69319304</v>
          </cell>
          <cell r="N6207">
            <v>1</v>
          </cell>
          <cell r="O6207" t="str">
            <v>FSE</v>
          </cell>
          <cell r="P6207" t="str">
            <v>INSTITUCION EDUCATIVA LA PRIMAVERA</v>
          </cell>
          <cell r="Q6207" t="str">
            <v>900613251</v>
          </cell>
          <cell r="R6207" t="str">
            <v>BANCO AV VILLAS</v>
          </cell>
          <cell r="S6207" t="str">
            <v>AHR</v>
          </cell>
          <cell r="T6207" t="str">
            <v>512167149</v>
          </cell>
          <cell r="U6207" t="str">
            <v>7149</v>
          </cell>
          <cell r="V6207" t="str">
            <v>900613251AHR7149</v>
          </cell>
          <cell r="W6207" t="str">
            <v>900613251</v>
          </cell>
          <cell r="X6207" t="str">
            <v>INSTITUCION EDUCATIVA LA PRIMAVERA</v>
          </cell>
          <cell r="Y6207" t="str">
            <v>BANCO COMERCIAL AV VILLAS S.A.</v>
          </cell>
          <cell r="Z6207" t="str">
            <v>AHR</v>
          </cell>
          <cell r="AA6207" t="str">
            <v>512167149</v>
          </cell>
          <cell r="AB6207" t="str">
            <v>7149</v>
          </cell>
          <cell r="AC6207" t="str">
            <v>Activa</v>
          </cell>
          <cell r="AD6207">
            <v>1</v>
          </cell>
          <cell r="AE6207" t="str">
            <v>Resolución 004617 del 11 abril de 2024</v>
          </cell>
        </row>
        <row r="6208">
          <cell r="G6208">
            <v>205088000430</v>
          </cell>
          <cell r="H6208">
            <v>1</v>
          </cell>
          <cell r="I6208" t="str">
            <v>INSTITUCIÓN EDUCATIVA LA UNION</v>
          </cell>
          <cell r="J6208">
            <v>501</v>
          </cell>
          <cell r="K6208">
            <v>51894071.601391807</v>
          </cell>
          <cell r="L6208">
            <v>677959.50552755257</v>
          </cell>
          <cell r="M6208">
            <v>52572031</v>
          </cell>
          <cell r="N6208">
            <v>1</v>
          </cell>
          <cell r="O6208" t="str">
            <v>FSE</v>
          </cell>
          <cell r="P6208" t="str">
            <v>INSTITUCIÓN EDUCATIVA LA UNION</v>
          </cell>
          <cell r="Q6208" t="str">
            <v>811020045</v>
          </cell>
          <cell r="R6208" t="str">
            <v>BANCO DE BOGOTÁ</v>
          </cell>
          <cell r="S6208" t="str">
            <v>AHR</v>
          </cell>
          <cell r="T6208" t="str">
            <v>178381281</v>
          </cell>
          <cell r="U6208" t="str">
            <v>1281</v>
          </cell>
          <cell r="V6208" t="str">
            <v>811020045AHR1281</v>
          </cell>
          <cell r="W6208" t="str">
            <v>811020045</v>
          </cell>
          <cell r="X6208" t="str">
            <v>SGP INSTITUCION EDUCATIVA LA UNION</v>
          </cell>
          <cell r="Y6208" t="str">
            <v>BANCO DE BOGOTA S. A.</v>
          </cell>
          <cell r="Z6208" t="str">
            <v>AHR</v>
          </cell>
          <cell r="AA6208" t="str">
            <v>178381281</v>
          </cell>
          <cell r="AB6208" t="str">
            <v>1281</v>
          </cell>
          <cell r="AC6208" t="str">
            <v>Activa</v>
          </cell>
          <cell r="AD6208">
            <v>1</v>
          </cell>
          <cell r="AE6208" t="str">
            <v>Resolución 004617 del 11 abril de 2024</v>
          </cell>
        </row>
        <row r="6209">
          <cell r="G6209">
            <v>205088001487</v>
          </cell>
          <cell r="H6209">
            <v>1</v>
          </cell>
          <cell r="I6209" t="str">
            <v>INSTITUCION EDUCATIVA SAN FELIX</v>
          </cell>
          <cell r="J6209">
            <v>503</v>
          </cell>
          <cell r="K6209">
            <v>54355899.220955029</v>
          </cell>
          <cell r="L6209">
            <v>10871179.844191009</v>
          </cell>
          <cell r="M6209">
            <v>65227079</v>
          </cell>
          <cell r="N6209">
            <v>1</v>
          </cell>
          <cell r="O6209" t="str">
            <v>FSE</v>
          </cell>
          <cell r="P6209" t="str">
            <v>INSTITUCION EDUCATIVA SAN FELIX</v>
          </cell>
          <cell r="Q6209" t="str">
            <v>811017374</v>
          </cell>
          <cell r="R6209" t="str">
            <v>BANCO CAJA SOCIAL - BCSC S.A.</v>
          </cell>
          <cell r="S6209" t="str">
            <v>AHR</v>
          </cell>
          <cell r="T6209" t="str">
            <v>24066966803</v>
          </cell>
          <cell r="U6209" t="str">
            <v>6803</v>
          </cell>
          <cell r="V6209" t="str">
            <v>811017374AHR6803</v>
          </cell>
          <cell r="W6209" t="str">
            <v>811017374</v>
          </cell>
          <cell r="X6209" t="str">
            <v>F.S.E INSTITUCION EDUCATUVA SAN FELIX-SGP</v>
          </cell>
          <cell r="Y6209" t="str">
            <v>BANCO CAJA SOCIAL S.A.</v>
          </cell>
          <cell r="Z6209" t="str">
            <v>AHR</v>
          </cell>
          <cell r="AA6209" t="str">
            <v>24066966803</v>
          </cell>
          <cell r="AB6209" t="str">
            <v>6803</v>
          </cell>
          <cell r="AC6209" t="str">
            <v>Activa</v>
          </cell>
          <cell r="AD6209">
            <v>1</v>
          </cell>
          <cell r="AE6209" t="str">
            <v>Resolución 004617 del 11 abril de 2024</v>
          </cell>
        </row>
        <row r="6210">
          <cell r="G6210">
            <v>305088002950</v>
          </cell>
          <cell r="H6210">
            <v>1</v>
          </cell>
          <cell r="I6210" t="str">
            <v>INSTITUCION EDUCATIVA LICEO ANTIOQUEÑO</v>
          </cell>
          <cell r="J6210">
            <v>2099</v>
          </cell>
          <cell r="K6210">
            <v>191377630.34152219</v>
          </cell>
          <cell r="L6210">
            <v>12564189.488221556</v>
          </cell>
          <cell r="M6210">
            <v>203941820</v>
          </cell>
          <cell r="N6210">
            <v>1</v>
          </cell>
          <cell r="O6210" t="str">
            <v>FSE</v>
          </cell>
          <cell r="P6210" t="str">
            <v>INSTITUCION EDUCATIVA LICEO ANTIOQUEÑO</v>
          </cell>
          <cell r="Q6210" t="str">
            <v>811017837</v>
          </cell>
          <cell r="R6210" t="str">
            <v>BANCO DE BOGOTÁ</v>
          </cell>
          <cell r="S6210" t="str">
            <v>CRR</v>
          </cell>
          <cell r="T6210" t="str">
            <v>178355640</v>
          </cell>
          <cell r="U6210" t="str">
            <v>5640</v>
          </cell>
          <cell r="V6210" t="str">
            <v>811017837CRR5640</v>
          </cell>
          <cell r="W6210" t="str">
            <v>811017837</v>
          </cell>
          <cell r="X6210" t="str">
            <v>F.S.E. INSTITUCIÓN EDUCATIVA LICEO ANTIOQUEÑO SGP</v>
          </cell>
          <cell r="Y6210" t="str">
            <v>BANCO DE BOGOTA S. A.</v>
          </cell>
          <cell r="Z6210" t="str">
            <v>CRR</v>
          </cell>
          <cell r="AA6210" t="str">
            <v>178355640</v>
          </cell>
          <cell r="AB6210" t="str">
            <v>5640</v>
          </cell>
          <cell r="AC6210" t="str">
            <v>Activa</v>
          </cell>
          <cell r="AD6210">
            <v>1</v>
          </cell>
          <cell r="AE6210" t="str">
            <v>Resolución 004617 del 11 abril de 2024</v>
          </cell>
        </row>
        <row r="6211">
          <cell r="G6211">
            <v>105088001792</v>
          </cell>
          <cell r="H6211">
            <v>1</v>
          </cell>
          <cell r="I6211" t="str">
            <v>INSTITUCION EDUCATIVA RAQUEL JARAMILLO</v>
          </cell>
          <cell r="J6211">
            <v>1256</v>
          </cell>
          <cell r="K6211">
            <v>99728748.281341642</v>
          </cell>
          <cell r="L6211">
            <v>0</v>
          </cell>
          <cell r="M6211">
            <v>99728748</v>
          </cell>
          <cell r="N6211">
            <v>1</v>
          </cell>
          <cell r="O6211" t="str">
            <v>FSE</v>
          </cell>
          <cell r="P6211" t="str">
            <v>INSTITUCION EDUCATIVA RAQUEL JARAMILLO</v>
          </cell>
          <cell r="Q6211" t="str">
            <v>811029563</v>
          </cell>
          <cell r="R6211" t="str">
            <v>BANCO CAJA SOCIAL - BCSC S.A.</v>
          </cell>
          <cell r="S6211" t="str">
            <v>CRR</v>
          </cell>
          <cell r="T6211" t="str">
            <v>21002640704</v>
          </cell>
          <cell r="U6211" t="str">
            <v>0704</v>
          </cell>
          <cell r="V6211" t="str">
            <v>811029563CRR0704</v>
          </cell>
          <cell r="W6211" t="str">
            <v>811029563</v>
          </cell>
          <cell r="X6211" t="str">
            <v>SISTEMA GENERAL DE PARTICIPACION</v>
          </cell>
          <cell r="Y6211" t="str">
            <v>BANCO CAJA SOCIAL S.A.</v>
          </cell>
          <cell r="Z6211" t="str">
            <v>CRR</v>
          </cell>
          <cell r="AA6211" t="str">
            <v>21002640704</v>
          </cell>
          <cell r="AB6211" t="str">
            <v>0704</v>
          </cell>
          <cell r="AC6211" t="str">
            <v>Activa</v>
          </cell>
          <cell r="AD6211">
            <v>1</v>
          </cell>
          <cell r="AE6211" t="str">
            <v>Resolución 004617 del 11 abril de 2024</v>
          </cell>
        </row>
        <row r="6212">
          <cell r="G6212">
            <v>168001000398</v>
          </cell>
          <cell r="H6212">
            <v>1</v>
          </cell>
          <cell r="I6212" t="str">
            <v>INSTITUCIÓN EDUCATIVA TÉCNICO NACIONAL DE COMERCIO</v>
          </cell>
          <cell r="J6212">
            <v>2139</v>
          </cell>
          <cell r="K6212">
            <v>187410348.18071407</v>
          </cell>
          <cell r="L6212">
            <v>0</v>
          </cell>
          <cell r="M6212">
            <v>187410348</v>
          </cell>
          <cell r="N6212">
            <v>1</v>
          </cell>
          <cell r="O6212" t="str">
            <v>FSE</v>
          </cell>
          <cell r="P6212" t="str">
            <v>INSTITUCIÓN EDUCATIVA TÉCNICO NACIONAL DE COMERCIO</v>
          </cell>
          <cell r="Q6212" t="str">
            <v>890201286</v>
          </cell>
          <cell r="R6212" t="str">
            <v>BANCO POPULAR</v>
          </cell>
          <cell r="S6212" t="str">
            <v>CRR</v>
          </cell>
          <cell r="T6212" t="str">
            <v>481022036</v>
          </cell>
          <cell r="U6212" t="str">
            <v>2036</v>
          </cell>
          <cell r="V6212" t="str">
            <v>890201286CRR2036</v>
          </cell>
          <cell r="W6212" t="str">
            <v>890201286</v>
          </cell>
          <cell r="X6212" t="str">
            <v>INSTITUTO TECNICO NACIONAL DE COMERCIO</v>
          </cell>
          <cell r="Y6212" t="str">
            <v>BANCO POPULAR S. A.</v>
          </cell>
          <cell r="Z6212" t="str">
            <v>CRR</v>
          </cell>
          <cell r="AA6212" t="str">
            <v>481022036</v>
          </cell>
          <cell r="AB6212" t="str">
            <v>2036</v>
          </cell>
          <cell r="AC6212" t="str">
            <v>Activa</v>
          </cell>
          <cell r="AD6212">
            <v>1</v>
          </cell>
          <cell r="AE6212" t="str">
            <v>Resolución 004617 del 11 abril de 2024</v>
          </cell>
        </row>
        <row r="6213">
          <cell r="G6213">
            <v>168001000410</v>
          </cell>
          <cell r="H6213">
            <v>1</v>
          </cell>
          <cell r="I6213" t="str">
            <v>INSTITUCIÓN EDUCATIVA POLITÉCNICO</v>
          </cell>
          <cell r="J6213">
            <v>2395</v>
          </cell>
          <cell r="K6213">
            <v>210939694.84853566</v>
          </cell>
          <cell r="L6213">
            <v>0</v>
          </cell>
          <cell r="M6213">
            <v>210939695</v>
          </cell>
          <cell r="N6213">
            <v>1</v>
          </cell>
          <cell r="O6213" t="str">
            <v>FSE</v>
          </cell>
          <cell r="P6213" t="str">
            <v>INSTITUCIÓN EDUCATIVA POLITÉCNICO</v>
          </cell>
          <cell r="Q6213" t="str">
            <v>890205792</v>
          </cell>
          <cell r="R6213" t="str">
            <v>BANCO DAVIVIENDA S.A.</v>
          </cell>
          <cell r="S6213" t="str">
            <v>CRR</v>
          </cell>
          <cell r="T6213" t="str">
            <v>000360007512</v>
          </cell>
          <cell r="U6213" t="str">
            <v>7512</v>
          </cell>
          <cell r="V6213" t="str">
            <v>890205792CRR7512</v>
          </cell>
          <cell r="W6213" t="str">
            <v>890205792</v>
          </cell>
          <cell r="X6213" t="str">
            <v>INSTITUTO POLITECNICO FEMENINO</v>
          </cell>
          <cell r="Y6213" t="str">
            <v>BANCO DAVIVIENDA S.A.</v>
          </cell>
          <cell r="Z6213" t="str">
            <v>CRR</v>
          </cell>
          <cell r="AA6213" t="str">
            <v>000360007512</v>
          </cell>
          <cell r="AB6213" t="str">
            <v>7512</v>
          </cell>
          <cell r="AC6213" t="str">
            <v>Activa</v>
          </cell>
          <cell r="AD6213">
            <v>1</v>
          </cell>
          <cell r="AE6213" t="str">
            <v>Resolución 004617 del 11 abril de 2024</v>
          </cell>
        </row>
        <row r="6214">
          <cell r="G6214">
            <v>168001000444</v>
          </cell>
          <cell r="H6214">
            <v>1</v>
          </cell>
          <cell r="I6214" t="str">
            <v>INSTITUCIÓN EDUCATIVA DE SANTANDER</v>
          </cell>
          <cell r="J6214">
            <v>2184</v>
          </cell>
          <cell r="K6214">
            <v>181703779.38425216</v>
          </cell>
          <cell r="L6214">
            <v>6103758.9384803912</v>
          </cell>
          <cell r="M6214">
            <v>187807538</v>
          </cell>
          <cell r="N6214">
            <v>1</v>
          </cell>
          <cell r="O6214" t="str">
            <v>FSE</v>
          </cell>
          <cell r="P6214" t="str">
            <v>INSTITUCIÓN EDUCATIVA DE SANTANDER</v>
          </cell>
          <cell r="Q6214" t="str">
            <v>890212309</v>
          </cell>
          <cell r="R6214" t="str">
            <v>BANCO AV VILLAS</v>
          </cell>
          <cell r="S6214" t="str">
            <v>CRR</v>
          </cell>
          <cell r="T6214" t="str">
            <v>903040327</v>
          </cell>
          <cell r="U6214" t="str">
            <v>0327</v>
          </cell>
          <cell r="V6214" t="str">
            <v>890212309CRR0327</v>
          </cell>
          <cell r="W6214" t="str">
            <v>890212309</v>
          </cell>
          <cell r="X6214" t="str">
            <v>COLEGIO SANTANDER</v>
          </cell>
          <cell r="Y6214" t="str">
            <v>BANCO COMERCIAL AV VILLAS S.A.</v>
          </cell>
          <cell r="Z6214" t="str">
            <v>CRR</v>
          </cell>
          <cell r="AA6214" t="str">
            <v>903040327</v>
          </cell>
          <cell r="AB6214" t="str">
            <v>0327</v>
          </cell>
          <cell r="AC6214" t="str">
            <v>Activa</v>
          </cell>
          <cell r="AD6214">
            <v>1</v>
          </cell>
          <cell r="AE6214" t="str">
            <v>Resolución 004617 del 11 abril de 2024</v>
          </cell>
        </row>
        <row r="6215">
          <cell r="G6215">
            <v>168001000525</v>
          </cell>
          <cell r="H6215">
            <v>1</v>
          </cell>
          <cell r="I6215" t="str">
            <v>INSTITUCIÓN EDUCATIVA ESCUELA NORMAL SUPERIOR</v>
          </cell>
          <cell r="J6215">
            <v>3570</v>
          </cell>
          <cell r="K6215">
            <v>299090795.13268816</v>
          </cell>
          <cell r="L6215">
            <v>23725321.325473215</v>
          </cell>
          <cell r="M6215">
            <v>322816116</v>
          </cell>
          <cell r="N6215">
            <v>1</v>
          </cell>
          <cell r="O6215" t="str">
            <v>FSE</v>
          </cell>
          <cell r="P6215" t="str">
            <v>INSTITUCIÓN EDUCATIVA ESCUELA NORMAL SUPERIOR</v>
          </cell>
          <cell r="Q6215" t="str">
            <v>890201212</v>
          </cell>
          <cell r="R6215" t="str">
            <v>BANCO POPULAR</v>
          </cell>
          <cell r="S6215" t="str">
            <v>CRR</v>
          </cell>
          <cell r="T6215" t="str">
            <v>480021856</v>
          </cell>
          <cell r="U6215" t="str">
            <v>1856</v>
          </cell>
          <cell r="V6215" t="str">
            <v>890201212CRR1856</v>
          </cell>
          <cell r="W6215" t="str">
            <v>890201212</v>
          </cell>
          <cell r="X6215" t="str">
            <v>ESCUELA NORMAL SUPERIOR SISTEMA GENERAL DE PARTICIPACIONES</v>
          </cell>
          <cell r="Y6215" t="str">
            <v>BANCO POPULAR S. A.</v>
          </cell>
          <cell r="Z6215" t="str">
            <v>CRR</v>
          </cell>
          <cell r="AA6215" t="str">
            <v>480021856</v>
          </cell>
          <cell r="AB6215" t="str">
            <v>1856</v>
          </cell>
          <cell r="AC6215" t="str">
            <v>Activa</v>
          </cell>
          <cell r="AD6215">
            <v>1</v>
          </cell>
          <cell r="AE6215" t="str">
            <v>Resolución 004617 del 11 abril de 2024</v>
          </cell>
        </row>
        <row r="6216">
          <cell r="G6216">
            <v>168001000533</v>
          </cell>
          <cell r="H6216">
            <v>1</v>
          </cell>
          <cell r="I6216" t="str">
            <v>INSTITUCIÓN EDUCATIVA MAIPORE</v>
          </cell>
          <cell r="J6216">
            <v>2536</v>
          </cell>
          <cell r="K6216">
            <v>216734815.00568494</v>
          </cell>
          <cell r="L6216">
            <v>0</v>
          </cell>
          <cell r="M6216">
            <v>216734815</v>
          </cell>
          <cell r="N6216">
            <v>1</v>
          </cell>
          <cell r="O6216" t="str">
            <v>FSE</v>
          </cell>
          <cell r="P6216" t="str">
            <v>INSTITUCIÓN EDUCATIVA MAIPORE</v>
          </cell>
          <cell r="Q6216" t="str">
            <v>800005349</v>
          </cell>
          <cell r="R6216" t="str">
            <v>BBVA COLOMBIA</v>
          </cell>
          <cell r="S6216" t="str">
            <v>CRR</v>
          </cell>
          <cell r="T6216" t="str">
            <v>199061847</v>
          </cell>
          <cell r="U6216" t="str">
            <v>1847</v>
          </cell>
          <cell r="V6216" t="str">
            <v>800005349CRR1847</v>
          </cell>
          <cell r="W6216" t="str">
            <v>800005349</v>
          </cell>
          <cell r="X6216" t="str">
            <v>COLEGIO MAIPORE</v>
          </cell>
          <cell r="Y6216" t="str">
            <v>BANCO BILBAO VIZCAYA ARGENTARIA COLOMBIA S.A. BBVA</v>
          </cell>
          <cell r="Z6216" t="str">
            <v>CRR</v>
          </cell>
          <cell r="AA6216" t="str">
            <v>199061847</v>
          </cell>
          <cell r="AB6216" t="str">
            <v>1847</v>
          </cell>
          <cell r="AC6216" t="str">
            <v>Activa</v>
          </cell>
          <cell r="AD6216">
            <v>1</v>
          </cell>
          <cell r="AE6216" t="str">
            <v>Resolución 004617 del 11 abril de 2024</v>
          </cell>
        </row>
        <row r="6217">
          <cell r="G6217">
            <v>168001000550</v>
          </cell>
          <cell r="H6217">
            <v>1</v>
          </cell>
          <cell r="I6217" t="str">
            <v>INSTITUCIÓN EDUCATIVA AURELIO MARTÍNEZ MUTIS</v>
          </cell>
          <cell r="J6217">
            <v>1905</v>
          </cell>
          <cell r="K6217">
            <v>159844028.97784975</v>
          </cell>
          <cell r="L6217">
            <v>0</v>
          </cell>
          <cell r="M6217">
            <v>159844029</v>
          </cell>
          <cell r="N6217">
            <v>1</v>
          </cell>
          <cell r="O6217" t="str">
            <v>FSE</v>
          </cell>
          <cell r="P6217" t="str">
            <v>INSTITUCIÓN EDUCATIVA AURELIO MARTÍNEZ MUTIS</v>
          </cell>
          <cell r="Q6217" t="str">
            <v>800249796</v>
          </cell>
          <cell r="R6217" t="str">
            <v>BANCO DAVIVIENDA S.A.</v>
          </cell>
          <cell r="S6217" t="str">
            <v>CRR</v>
          </cell>
          <cell r="T6217" t="str">
            <v>048769997866</v>
          </cell>
          <cell r="U6217" t="str">
            <v>7866</v>
          </cell>
          <cell r="V6217" t="str">
            <v>800249796CRR7866</v>
          </cell>
          <cell r="W6217" t="str">
            <v>800249796</v>
          </cell>
          <cell r="X6217" t="str">
            <v>COLEGIO AURELIO MARTINEZ MUTIS</v>
          </cell>
          <cell r="Y6217" t="str">
            <v>BANCO DAVIVIENDA S.A.</v>
          </cell>
          <cell r="Z6217" t="str">
            <v>CRR</v>
          </cell>
          <cell r="AA6217" t="str">
            <v>048769997866</v>
          </cell>
          <cell r="AB6217" t="str">
            <v>7866</v>
          </cell>
          <cell r="AC6217" t="str">
            <v>Activa</v>
          </cell>
          <cell r="AD6217">
            <v>1</v>
          </cell>
          <cell r="AE6217" t="str">
            <v>Resolución 004617 del 11 abril de 2024</v>
          </cell>
        </row>
        <row r="6218">
          <cell r="G6218">
            <v>168001001050</v>
          </cell>
          <cell r="H6218">
            <v>1</v>
          </cell>
          <cell r="I6218" t="str">
            <v>INSTITUCIÓN EDUCATIVA PROVENZA</v>
          </cell>
          <cell r="J6218">
            <v>1664</v>
          </cell>
          <cell r="K6218">
            <v>135940419.71680003</v>
          </cell>
          <cell r="L6218">
            <v>0</v>
          </cell>
          <cell r="M6218">
            <v>135940420</v>
          </cell>
          <cell r="N6218">
            <v>1</v>
          </cell>
          <cell r="O6218" t="str">
            <v>FSE</v>
          </cell>
          <cell r="P6218" t="str">
            <v>INSTITUCIÓN EDUCATIVA PROVENZA</v>
          </cell>
          <cell r="Q6218" t="str">
            <v>804005058</v>
          </cell>
          <cell r="R6218" t="str">
            <v>BANCO GNB SUDAMERIS COLOMBIA</v>
          </cell>
          <cell r="S6218" t="str">
            <v>CRR</v>
          </cell>
          <cell r="T6218" t="str">
            <v>70816186</v>
          </cell>
          <cell r="U6218" t="str">
            <v>6186</v>
          </cell>
          <cell r="V6218" t="str">
            <v>804005058CRR6186</v>
          </cell>
          <cell r="W6218" t="str">
            <v>804005058</v>
          </cell>
          <cell r="X6218" t="str">
            <v>INSTITUCION EDUCATIVA PROVENZA</v>
          </cell>
          <cell r="Y6218" t="str">
            <v>BANCO GNB SUDAMERIS S A</v>
          </cell>
          <cell r="Z6218" t="str">
            <v>CRR</v>
          </cell>
          <cell r="AA6218" t="str">
            <v>70816186</v>
          </cell>
          <cell r="AB6218" t="str">
            <v>6186</v>
          </cell>
          <cell r="AC6218" t="str">
            <v>Activa</v>
          </cell>
          <cell r="AD6218">
            <v>1</v>
          </cell>
          <cell r="AE6218" t="str">
            <v>Resolución 004617 del 11 abril de 2024</v>
          </cell>
        </row>
        <row r="6219">
          <cell r="G6219">
            <v>168001001157</v>
          </cell>
          <cell r="H6219">
            <v>1</v>
          </cell>
          <cell r="I6219" t="str">
            <v>INSTITUCIÓN EDUCATIVA LA LIBERTAD</v>
          </cell>
          <cell r="J6219">
            <v>1028</v>
          </cell>
          <cell r="K6219">
            <v>85223625.374118105</v>
          </cell>
          <cell r="L6219">
            <v>0</v>
          </cell>
          <cell r="M6219">
            <v>85223625</v>
          </cell>
          <cell r="N6219">
            <v>1</v>
          </cell>
          <cell r="O6219" t="str">
            <v>FSE</v>
          </cell>
          <cell r="P6219" t="str">
            <v>INSTITUCIÓN EDUCATIVA LA LIBERTAD</v>
          </cell>
          <cell r="Q6219" t="str">
            <v>804003904</v>
          </cell>
          <cell r="R6219" t="str">
            <v>BANCO CAJA SOCIAL - BCSC S.A.</v>
          </cell>
          <cell r="S6219" t="str">
            <v>CRR</v>
          </cell>
          <cell r="T6219" t="str">
            <v>21003457549</v>
          </cell>
          <cell r="U6219" t="str">
            <v>7549</v>
          </cell>
          <cell r="V6219" t="str">
            <v>804003904CRR7549</v>
          </cell>
          <cell r="W6219" t="str">
            <v>804003904</v>
          </cell>
          <cell r="X6219" t="str">
            <v>INSTITUTO LA LIBERTAD</v>
          </cell>
          <cell r="Y6219" t="str">
            <v>BANCO CAJA SOCIAL S.A.</v>
          </cell>
          <cell r="Z6219" t="str">
            <v>CRR</v>
          </cell>
          <cell r="AA6219" t="str">
            <v>21003457549</v>
          </cell>
          <cell r="AB6219" t="str">
            <v>7549</v>
          </cell>
          <cell r="AC6219" t="str">
            <v>Activa</v>
          </cell>
          <cell r="AD6219">
            <v>1</v>
          </cell>
          <cell r="AE6219" t="str">
            <v>Resolución 004617 del 11 abril de 2024</v>
          </cell>
        </row>
        <row r="6220">
          <cell r="G6220">
            <v>168001001173</v>
          </cell>
          <cell r="H6220">
            <v>1</v>
          </cell>
          <cell r="I6220" t="str">
            <v>INSTITUCIÓN EDUCATIVA CAMPO HERMOSO</v>
          </cell>
          <cell r="J6220">
            <v>1619</v>
          </cell>
          <cell r="K6220">
            <v>131956881.85649689</v>
          </cell>
          <cell r="L6220">
            <v>0</v>
          </cell>
          <cell r="M6220">
            <v>131956882</v>
          </cell>
          <cell r="N6220">
            <v>1</v>
          </cell>
          <cell r="O6220" t="str">
            <v>FSE</v>
          </cell>
          <cell r="P6220" t="str">
            <v>INSTITUCIÓN EDUCATIVA CAMPO HERMOSO</v>
          </cell>
          <cell r="Q6220" t="str">
            <v>804003766</v>
          </cell>
          <cell r="R6220" t="str">
            <v>BANCO POPULAR</v>
          </cell>
          <cell r="S6220" t="str">
            <v>CRR</v>
          </cell>
          <cell r="T6220" t="str">
            <v>484020458</v>
          </cell>
          <cell r="U6220" t="str">
            <v>0458</v>
          </cell>
          <cell r="V6220" t="str">
            <v>804003766CRR0458</v>
          </cell>
          <cell r="W6220" t="str">
            <v>804003766</v>
          </cell>
          <cell r="X6220" t="str">
            <v>COLEGIO CAMPO HERMOSO</v>
          </cell>
          <cell r="Y6220" t="str">
            <v>BANCO POPULAR S. A.</v>
          </cell>
          <cell r="Z6220" t="str">
            <v>CRR</v>
          </cell>
          <cell r="AA6220" t="str">
            <v>484020458</v>
          </cell>
          <cell r="AB6220" t="str">
            <v>0458</v>
          </cell>
          <cell r="AC6220" t="str">
            <v>Activa</v>
          </cell>
          <cell r="AD6220">
            <v>1</v>
          </cell>
          <cell r="AE6220" t="str">
            <v>Resolución 004617 del 11 abril de 2024</v>
          </cell>
        </row>
        <row r="6221">
          <cell r="G6221">
            <v>168001001203</v>
          </cell>
          <cell r="H6221">
            <v>1</v>
          </cell>
          <cell r="I6221" t="str">
            <v>INSTITUCIÓN EDUCATIVA CAMACHO CARREÑO</v>
          </cell>
          <cell r="J6221">
            <v>582</v>
          </cell>
          <cell r="K6221">
            <v>47989973.258446969</v>
          </cell>
          <cell r="L6221">
            <v>0</v>
          </cell>
          <cell r="M6221">
            <v>47989973</v>
          </cell>
          <cell r="N6221">
            <v>1</v>
          </cell>
          <cell r="O6221" t="str">
            <v>FSE</v>
          </cell>
          <cell r="P6221" t="str">
            <v>INSTITUCIÓN EDUCATIVA CAMACHO CARREÑO</v>
          </cell>
          <cell r="Q6221" t="str">
            <v>804002583</v>
          </cell>
          <cell r="R6221" t="str">
            <v>BANCO GNB SUDAMERIS COLOMBIA</v>
          </cell>
          <cell r="S6221" t="str">
            <v>CRR</v>
          </cell>
          <cell r="T6221" t="str">
            <v>401040159</v>
          </cell>
          <cell r="U6221" t="str">
            <v>0159</v>
          </cell>
          <cell r="V6221" t="str">
            <v>804002583CRR0159</v>
          </cell>
          <cell r="W6221" t="str">
            <v>804002583</v>
          </cell>
          <cell r="X6221" t="str">
            <v>INSTITUCION EDUCATIVA CAMACHO CARREÑO</v>
          </cell>
          <cell r="Y6221" t="str">
            <v>BANCO GNB SUDAMERIS S A</v>
          </cell>
          <cell r="Z6221" t="str">
            <v>CRR</v>
          </cell>
          <cell r="AA6221" t="str">
            <v>401040159</v>
          </cell>
          <cell r="AB6221" t="str">
            <v>0159</v>
          </cell>
          <cell r="AC6221" t="str">
            <v>Activa</v>
          </cell>
          <cell r="AD6221">
            <v>1</v>
          </cell>
          <cell r="AE6221" t="str">
            <v>Resolución 004617 del 11 abril de 2024</v>
          </cell>
        </row>
        <row r="6222">
          <cell r="G6222">
            <v>168001001238</v>
          </cell>
          <cell r="H6222">
            <v>1</v>
          </cell>
          <cell r="I6222" t="str">
            <v>INSTITUCIÓN EDUCATIVA JORGE ELIECER GAITÁN</v>
          </cell>
          <cell r="J6222">
            <v>346</v>
          </cell>
          <cell r="K6222">
            <v>28732273.413272344</v>
          </cell>
          <cell r="L6222">
            <v>5746454.6826544683</v>
          </cell>
          <cell r="M6222">
            <v>34478728</v>
          </cell>
          <cell r="N6222">
            <v>1</v>
          </cell>
          <cell r="O6222" t="str">
            <v>FSE</v>
          </cell>
          <cell r="P6222" t="str">
            <v>INSTITUCIÓN EDUCATIVA JORGE ELIECER GAITÁN</v>
          </cell>
          <cell r="Q6222" t="str">
            <v>804003930</v>
          </cell>
          <cell r="R6222" t="str">
            <v>ITAÚ</v>
          </cell>
          <cell r="S6222" t="str">
            <v>CRR</v>
          </cell>
          <cell r="T6222" t="str">
            <v>485000103</v>
          </cell>
          <cell r="U6222" t="str">
            <v>0103</v>
          </cell>
          <cell r="V6222" t="str">
            <v>804003930CRR0103</v>
          </cell>
          <cell r="W6222" t="str">
            <v>804003930</v>
          </cell>
          <cell r="X6222" t="str">
            <v>INSITUTO INTEGRADO JORGE ELIECER GAITAN</v>
          </cell>
          <cell r="Y6222" t="str">
            <v>ITAU CORPBANCA COLOMBIA S A</v>
          </cell>
          <cell r="Z6222" t="str">
            <v>CRR</v>
          </cell>
          <cell r="AA6222" t="str">
            <v>485000103</v>
          </cell>
          <cell r="AB6222" t="str">
            <v>0103</v>
          </cell>
          <cell r="AC6222" t="str">
            <v>Activa</v>
          </cell>
          <cell r="AD6222">
            <v>1</v>
          </cell>
          <cell r="AE6222" t="str">
            <v>Resolución 004617 del 11 abril de 2024</v>
          </cell>
        </row>
        <row r="6223">
          <cell r="G6223">
            <v>168001001483</v>
          </cell>
          <cell r="H6223">
            <v>1</v>
          </cell>
          <cell r="I6223" t="str">
            <v>INSTITUCIÓN EDUCATIVA CLUB UNIÓN</v>
          </cell>
          <cell r="J6223">
            <v>2176</v>
          </cell>
          <cell r="K6223">
            <v>176121029.72995856</v>
          </cell>
          <cell r="L6223">
            <v>0</v>
          </cell>
          <cell r="M6223">
            <v>176121030</v>
          </cell>
          <cell r="N6223">
            <v>1</v>
          </cell>
          <cell r="O6223" t="str">
            <v>FSE</v>
          </cell>
          <cell r="P6223" t="str">
            <v>INSTITUCIÓN EDUCATIVA CLUB UNIÓN</v>
          </cell>
          <cell r="Q6223" t="str">
            <v>804002642</v>
          </cell>
          <cell r="R6223" t="str">
            <v>BANCO DE BOGOTÁ</v>
          </cell>
          <cell r="S6223" t="str">
            <v>CRR</v>
          </cell>
          <cell r="T6223" t="str">
            <v>283046514</v>
          </cell>
          <cell r="U6223" t="str">
            <v>6514</v>
          </cell>
          <cell r="V6223" t="str">
            <v>804002642CRR6514</v>
          </cell>
          <cell r="W6223" t="str">
            <v>804002642</v>
          </cell>
          <cell r="X6223" t="str">
            <v>INSITUTO CLUB UNION</v>
          </cell>
          <cell r="Y6223" t="str">
            <v>BANCO DE BOGOTA S. A.</v>
          </cell>
          <cell r="Z6223" t="str">
            <v>CRR</v>
          </cell>
          <cell r="AA6223" t="str">
            <v>283046514</v>
          </cell>
          <cell r="AB6223" t="str">
            <v>6514</v>
          </cell>
          <cell r="AC6223" t="str">
            <v>Activa</v>
          </cell>
          <cell r="AD6223">
            <v>1</v>
          </cell>
          <cell r="AE6223" t="str">
            <v>Resolución 004617 del 11 abril de 2024</v>
          </cell>
        </row>
        <row r="6224">
          <cell r="G6224">
            <v>168001001921</v>
          </cell>
          <cell r="H6224">
            <v>1</v>
          </cell>
          <cell r="I6224" t="str">
            <v>INSTITUCIÓN EDUCATIVA TÉCNICO DÁMASO ZAPATA</v>
          </cell>
          <cell r="J6224">
            <v>4905</v>
          </cell>
          <cell r="K6224">
            <v>433624781.15689367</v>
          </cell>
          <cell r="L6224">
            <v>0</v>
          </cell>
          <cell r="M6224">
            <v>433624781</v>
          </cell>
          <cell r="N6224">
            <v>1</v>
          </cell>
          <cell r="O6224" t="str">
            <v>FSE</v>
          </cell>
          <cell r="P6224" t="str">
            <v>INSTITUCIÓN EDUCATIVA TÉCNICO DÁMASO ZAPATA</v>
          </cell>
          <cell r="Q6224" t="str">
            <v>890210216</v>
          </cell>
          <cell r="R6224" t="str">
            <v>BANCO DAVIVIENDA S.A.</v>
          </cell>
          <cell r="S6224" t="str">
            <v>CRR</v>
          </cell>
          <cell r="T6224" t="str">
            <v>000109020669</v>
          </cell>
          <cell r="U6224" t="str">
            <v>0669</v>
          </cell>
          <cell r="V6224" t="str">
            <v>890210216CRR0669</v>
          </cell>
          <cell r="W6224" t="str">
            <v>890210216</v>
          </cell>
          <cell r="X6224" t="str">
            <v>INSTITUTO TECNICO SUPERIOR DAMASO ZAPATA</v>
          </cell>
          <cell r="Y6224" t="str">
            <v>BANCO DAVIVIENDA S.A.</v>
          </cell>
          <cell r="Z6224" t="str">
            <v>CRR</v>
          </cell>
          <cell r="AA6224" t="str">
            <v>000109020669</v>
          </cell>
          <cell r="AB6224" t="str">
            <v>0669</v>
          </cell>
          <cell r="AC6224" t="str">
            <v>Activa</v>
          </cell>
          <cell r="AD6224">
            <v>1</v>
          </cell>
          <cell r="AE6224" t="str">
            <v>Resolución 004617 del 11 abril de 2024</v>
          </cell>
        </row>
        <row r="6225">
          <cell r="G6225">
            <v>168001001947</v>
          </cell>
          <cell r="H6225">
            <v>1</v>
          </cell>
          <cell r="I6225" t="str">
            <v>INSTITUCIÓN EDUCATIVA SANTA MARÍA GORETTI</v>
          </cell>
          <cell r="J6225">
            <v>1547</v>
          </cell>
          <cell r="K6225">
            <v>129645136.87405147</v>
          </cell>
          <cell r="L6225">
            <v>19157635.838502377</v>
          </cell>
          <cell r="M6225">
            <v>148802773</v>
          </cell>
          <cell r="N6225">
            <v>1</v>
          </cell>
          <cell r="O6225" t="str">
            <v>FSE</v>
          </cell>
          <cell r="P6225" t="str">
            <v>INSTITUCIÓN EDUCATIVA SANTA MARÍA GORETTI</v>
          </cell>
          <cell r="Q6225" t="str">
            <v>890203882</v>
          </cell>
          <cell r="R6225" t="str">
            <v>BANCO DE BOGOTÁ</v>
          </cell>
          <cell r="S6225" t="str">
            <v>CRR</v>
          </cell>
          <cell r="T6225" t="str">
            <v>305024077</v>
          </cell>
          <cell r="U6225" t="str">
            <v>4077</v>
          </cell>
          <cell r="V6225" t="str">
            <v>890203882CRR4077</v>
          </cell>
          <cell r="W6225" t="str">
            <v>890203882</v>
          </cell>
          <cell r="X6225" t="str">
            <v>INSITUTO SANTA MARIA GORETTI</v>
          </cell>
          <cell r="Y6225" t="str">
            <v>BANCO DE BOGOTA S. A.</v>
          </cell>
          <cell r="Z6225" t="str">
            <v>CRR</v>
          </cell>
          <cell r="AA6225" t="str">
            <v>305024077</v>
          </cell>
          <cell r="AB6225" t="str">
            <v>4077</v>
          </cell>
          <cell r="AC6225" t="str">
            <v>Activa</v>
          </cell>
          <cell r="AD6225">
            <v>1</v>
          </cell>
          <cell r="AE6225" t="str">
            <v>Resolución 004617 del 11 abril de 2024</v>
          </cell>
        </row>
        <row r="6226">
          <cell r="G6226">
            <v>168001002102</v>
          </cell>
          <cell r="H6226">
            <v>1</v>
          </cell>
          <cell r="I6226" t="str">
            <v>INSTITUCIÓN EDUCATIVA SAN FRANCISCO DE ASÍS</v>
          </cell>
          <cell r="J6226">
            <v>759</v>
          </cell>
          <cell r="K6226">
            <v>63997996.86880552</v>
          </cell>
          <cell r="L6226">
            <v>0</v>
          </cell>
          <cell r="M6226">
            <v>63997997</v>
          </cell>
          <cell r="N6226">
            <v>1</v>
          </cell>
          <cell r="O6226" t="str">
            <v>FSE</v>
          </cell>
          <cell r="P6226" t="str">
            <v>INSTITUCIÓN EDUCATIVA SAN FRANCISCO DE ASÍS</v>
          </cell>
          <cell r="Q6226" t="str">
            <v>804003944</v>
          </cell>
          <cell r="R6226" t="str">
            <v>BANCO POPULAR</v>
          </cell>
          <cell r="S6226" t="str">
            <v>CRR</v>
          </cell>
          <cell r="T6226" t="str">
            <v>110480022037</v>
          </cell>
          <cell r="U6226" t="str">
            <v>2037</v>
          </cell>
          <cell r="V6226" t="str">
            <v>804003944CRR2037</v>
          </cell>
          <cell r="W6226" t="str">
            <v>804003944</v>
          </cell>
          <cell r="X6226" t="str">
            <v>INSITUTO SAN FRANCISCO DE ASIS</v>
          </cell>
          <cell r="Y6226" t="str">
            <v>BANCO POPULAR S. A.</v>
          </cell>
          <cell r="Z6226" t="str">
            <v>CRR</v>
          </cell>
          <cell r="AA6226" t="str">
            <v>480022037</v>
          </cell>
          <cell r="AB6226" t="str">
            <v>2037</v>
          </cell>
          <cell r="AC6226" t="str">
            <v>Activa</v>
          </cell>
          <cell r="AD6226">
            <v>1</v>
          </cell>
          <cell r="AE6226" t="str">
            <v>Resolución 004617 del 11 abril de 2024</v>
          </cell>
        </row>
        <row r="6227">
          <cell r="G6227">
            <v>168001002421</v>
          </cell>
          <cell r="H6227">
            <v>1</v>
          </cell>
          <cell r="I6227" t="str">
            <v>INSTITUCIÓN EDUCATIVA NUESTRA SEÑORA DEL PILAR</v>
          </cell>
          <cell r="J6227">
            <v>3521</v>
          </cell>
          <cell r="K6227">
            <v>303136776.08761269</v>
          </cell>
          <cell r="L6227">
            <v>0</v>
          </cell>
          <cell r="M6227">
            <v>303136776</v>
          </cell>
          <cell r="N6227">
            <v>1</v>
          </cell>
          <cell r="O6227" t="str">
            <v>FSE</v>
          </cell>
          <cell r="P6227" t="str">
            <v>INSTITUCIÓN EDUCATIVA NUESTRA SEÑORA DEL PILAR</v>
          </cell>
          <cell r="Q6227" t="str">
            <v>890201610</v>
          </cell>
          <cell r="R6227" t="str">
            <v>BANCO POPULAR</v>
          </cell>
          <cell r="S6227" t="str">
            <v>CRR</v>
          </cell>
          <cell r="T6227" t="str">
            <v>480022003</v>
          </cell>
          <cell r="U6227" t="str">
            <v>2003</v>
          </cell>
          <cell r="V6227" t="str">
            <v>890201610CRR2003</v>
          </cell>
          <cell r="W6227" t="str">
            <v>890201610</v>
          </cell>
          <cell r="X6227" t="str">
            <v>INSITUCION EDUCATIVA NUESTRA SEÑORA DEL PILAR</v>
          </cell>
          <cell r="Y6227" t="str">
            <v>BANCO POPULAR S. A.</v>
          </cell>
          <cell r="Z6227" t="str">
            <v>CRR</v>
          </cell>
          <cell r="AA6227" t="str">
            <v>480022003</v>
          </cell>
          <cell r="AB6227" t="str">
            <v>2003</v>
          </cell>
          <cell r="AC6227" t="str">
            <v>Activa</v>
          </cell>
          <cell r="AD6227">
            <v>1</v>
          </cell>
          <cell r="AE6227" t="str">
            <v>Resolución 004617 del 11 abril de 2024</v>
          </cell>
        </row>
        <row r="6228">
          <cell r="G6228">
            <v>168001002625</v>
          </cell>
          <cell r="H6228">
            <v>1</v>
          </cell>
          <cell r="I6228" t="str">
            <v>INSTITUCIÓN EDUCATIVA ANDRÉS PÁEZ DE SOTOMAYOR</v>
          </cell>
          <cell r="J6228">
            <v>765</v>
          </cell>
          <cell r="K6228">
            <v>63747286.655977093</v>
          </cell>
          <cell r="L6228">
            <v>0</v>
          </cell>
          <cell r="M6228">
            <v>63747287</v>
          </cell>
          <cell r="N6228">
            <v>1</v>
          </cell>
          <cell r="O6228" t="str">
            <v>FSE</v>
          </cell>
          <cell r="P6228" t="str">
            <v>INSTITUCIÓN EDUCATIVA ANDRÉS PÁEZ DE SOTOMAYOR</v>
          </cell>
          <cell r="Q6228" t="str">
            <v>804001792</v>
          </cell>
          <cell r="R6228" t="str">
            <v>BANCO POPULAR</v>
          </cell>
          <cell r="S6228" t="str">
            <v>CRR</v>
          </cell>
          <cell r="T6228" t="str">
            <v>484020540</v>
          </cell>
          <cell r="U6228" t="str">
            <v>0540</v>
          </cell>
          <cell r="V6228" t="str">
            <v>804001792CRR0540</v>
          </cell>
          <cell r="W6228" t="str">
            <v>804001792</v>
          </cell>
          <cell r="X6228" t="str">
            <v>INSITUCION EDUCATIVA ANDRES PAEZ DE SOTOMAYOR</v>
          </cell>
          <cell r="Y6228" t="str">
            <v>BANCO POPULAR S. A.</v>
          </cell>
          <cell r="Z6228" t="str">
            <v>CRR</v>
          </cell>
          <cell r="AA6228" t="str">
            <v>484020540</v>
          </cell>
          <cell r="AB6228" t="str">
            <v>0540</v>
          </cell>
          <cell r="AC6228" t="str">
            <v>Activa</v>
          </cell>
          <cell r="AD6228">
            <v>1</v>
          </cell>
          <cell r="AE6228" t="str">
            <v>Resolución 004617 del 11 abril de 2024</v>
          </cell>
        </row>
        <row r="6229">
          <cell r="G6229">
            <v>168001002633</v>
          </cell>
          <cell r="H6229">
            <v>1</v>
          </cell>
          <cell r="I6229" t="str">
            <v>INSTITUCIÓN EDUCATIVA JOSÉ CELESTINO MUTIS</v>
          </cell>
          <cell r="J6229">
            <v>1948</v>
          </cell>
          <cell r="K6229">
            <v>161909569.52046493</v>
          </cell>
          <cell r="L6229">
            <v>0</v>
          </cell>
          <cell r="M6229">
            <v>161909570</v>
          </cell>
          <cell r="N6229">
            <v>1</v>
          </cell>
          <cell r="O6229" t="str">
            <v>FSE</v>
          </cell>
          <cell r="P6229" t="str">
            <v>INSTITUCIÓN EDUCATIVA JOSÉ CELESTINO MUTIS</v>
          </cell>
          <cell r="Q6229" t="str">
            <v>804006529</v>
          </cell>
          <cell r="R6229" t="str">
            <v>BANCO DAVIVIENDA S.A.</v>
          </cell>
          <cell r="S6229" t="str">
            <v>CRR</v>
          </cell>
          <cell r="T6229" t="str">
            <v>360004659</v>
          </cell>
          <cell r="U6229" t="str">
            <v>4659</v>
          </cell>
          <cell r="V6229" t="str">
            <v>804006529CRR4659</v>
          </cell>
          <cell r="W6229" t="str">
            <v>804006529</v>
          </cell>
          <cell r="X6229" t="str">
            <v>COLEGIO JOSE CELESTINO MUTIS</v>
          </cell>
          <cell r="Y6229" t="str">
            <v>BANCO DAVIVIENDA S.A.</v>
          </cell>
          <cell r="Z6229" t="str">
            <v>CRR</v>
          </cell>
          <cell r="AA6229" t="str">
            <v>360004659</v>
          </cell>
          <cell r="AB6229" t="str">
            <v>4659</v>
          </cell>
          <cell r="AC6229" t="str">
            <v>Activa</v>
          </cell>
          <cell r="AD6229">
            <v>1</v>
          </cell>
          <cell r="AE6229" t="str">
            <v>Resolución 004617 del 11 abril de 2024</v>
          </cell>
        </row>
        <row r="6230">
          <cell r="G6230">
            <v>168001002722</v>
          </cell>
          <cell r="H6230">
            <v>1</v>
          </cell>
          <cell r="I6230" t="str">
            <v>INSTITUCIÓN EDUCATIVA TÉCNICO EMPRESARIAL JOSÉ MARÍA ESTÉVEZ</v>
          </cell>
          <cell r="J6230">
            <v>715</v>
          </cell>
          <cell r="K6230">
            <v>61378942.328904212</v>
          </cell>
          <cell r="L6230">
            <v>0</v>
          </cell>
          <cell r="M6230">
            <v>61378942</v>
          </cell>
          <cell r="N6230">
            <v>1</v>
          </cell>
          <cell r="O6230" t="str">
            <v>FSE</v>
          </cell>
          <cell r="P6230" t="str">
            <v>INSTITUCIÓN EDUCATIVA TÉCNICO EMPRESARIAL JOSÉ MARÍA ESTÉVEZ</v>
          </cell>
          <cell r="Q6230" t="str">
            <v>804005035</v>
          </cell>
          <cell r="R6230" t="str">
            <v>BANCO DE BOGOTÁ</v>
          </cell>
          <cell r="S6230" t="str">
            <v>CRR</v>
          </cell>
          <cell r="T6230" t="str">
            <v>301066999</v>
          </cell>
          <cell r="U6230" t="str">
            <v>6999</v>
          </cell>
          <cell r="V6230" t="str">
            <v>804005035CRR6999</v>
          </cell>
          <cell r="W6230" t="str">
            <v>804005035</v>
          </cell>
          <cell r="X6230" t="str">
            <v>COLEGIO TECNICO EMPRESARIA JOSE MARIA ESTEVEZ</v>
          </cell>
          <cell r="Y6230" t="str">
            <v>BANCO DE BOGOTA S. A.</v>
          </cell>
          <cell r="Z6230" t="str">
            <v>CRR</v>
          </cell>
          <cell r="AA6230" t="str">
            <v>301066999</v>
          </cell>
          <cell r="AB6230" t="str">
            <v>6999</v>
          </cell>
          <cell r="AC6230" t="str">
            <v>Activa</v>
          </cell>
          <cell r="AD6230">
            <v>1</v>
          </cell>
          <cell r="AE6230" t="str">
            <v>Resolución 004617 del 11 abril de 2024</v>
          </cell>
        </row>
        <row r="6231">
          <cell r="G6231">
            <v>168001003010</v>
          </cell>
          <cell r="H6231">
            <v>1</v>
          </cell>
          <cell r="I6231" t="str">
            <v>INSTITUCIÓN EDUCATIVA LA JUVENTUD</v>
          </cell>
          <cell r="J6231">
            <v>664</v>
          </cell>
          <cell r="K6231">
            <v>56029682.164828517</v>
          </cell>
          <cell r="L6231">
            <v>0</v>
          </cell>
          <cell r="M6231">
            <v>56029682</v>
          </cell>
          <cell r="N6231">
            <v>1</v>
          </cell>
          <cell r="O6231" t="str">
            <v>FSE</v>
          </cell>
          <cell r="P6231" t="str">
            <v>INSTITUCIÓN EDUCATIVA LA JUVENTUD</v>
          </cell>
          <cell r="Q6231" t="str">
            <v>804015348</v>
          </cell>
          <cell r="R6231" t="str">
            <v>BANCO POPULAR</v>
          </cell>
          <cell r="S6231" t="str">
            <v>CRR</v>
          </cell>
          <cell r="T6231" t="str">
            <v>480228873</v>
          </cell>
          <cell r="U6231" t="str">
            <v>8873</v>
          </cell>
          <cell r="V6231" t="str">
            <v>804015348CRR8873</v>
          </cell>
          <cell r="W6231" t="str">
            <v>804015348</v>
          </cell>
          <cell r="X6231" t="str">
            <v>INSITUCION EDUCATIVA LA JUVENTUD FONDO DE SERVICIOS EDUCATIVOS</v>
          </cell>
          <cell r="Y6231" t="str">
            <v>BANCO POPULAR S. A.</v>
          </cell>
          <cell r="Z6231" t="str">
            <v>CRR</v>
          </cell>
          <cell r="AA6231" t="str">
            <v>480228873</v>
          </cell>
          <cell r="AB6231" t="str">
            <v>8873</v>
          </cell>
          <cell r="AC6231" t="str">
            <v>Activa</v>
          </cell>
          <cell r="AD6231">
            <v>1</v>
          </cell>
          <cell r="AE6231" t="str">
            <v>Resolución 004617 del 11 abril de 2024</v>
          </cell>
        </row>
        <row r="6232">
          <cell r="G6232">
            <v>168001003591</v>
          </cell>
          <cell r="H6232">
            <v>1</v>
          </cell>
          <cell r="I6232" t="str">
            <v>INSTITUCIÓN EDUCATIVA INEM CUSTODIO GARCÍA ROVIRA</v>
          </cell>
          <cell r="J6232">
            <v>5261</v>
          </cell>
          <cell r="K6232">
            <v>439715783.88105071</v>
          </cell>
          <cell r="L6232">
            <v>2623123.4905033587</v>
          </cell>
          <cell r="M6232">
            <v>442338907</v>
          </cell>
          <cell r="N6232">
            <v>1</v>
          </cell>
          <cell r="O6232" t="str">
            <v>FSE</v>
          </cell>
          <cell r="P6232" t="str">
            <v>INSTITUCIÓN EDUCATIVA INEM CUSTODIO GARCÍA ROVIRA</v>
          </cell>
          <cell r="Q6232" t="str">
            <v>804001555</v>
          </cell>
          <cell r="R6232" t="str">
            <v>BANCO DAVIVIENDA S.A.</v>
          </cell>
          <cell r="S6232" t="str">
            <v>CRR</v>
          </cell>
          <cell r="T6232" t="str">
            <v>046769999866</v>
          </cell>
          <cell r="U6232" t="str">
            <v>9866</v>
          </cell>
          <cell r="V6232" t="str">
            <v>804001555CRR9866</v>
          </cell>
          <cell r="W6232" t="str">
            <v>804001555</v>
          </cell>
          <cell r="X6232" t="str">
            <v>INS. NAL. ENSE. MEDIA INEM CUSTODIO GARCIA ROVIRAN</v>
          </cell>
          <cell r="Y6232" t="str">
            <v>BANCO DAVIVIENDA S.A.</v>
          </cell>
          <cell r="Z6232" t="str">
            <v>CRR</v>
          </cell>
          <cell r="AA6232" t="str">
            <v>046769999866</v>
          </cell>
          <cell r="AB6232" t="str">
            <v>9866</v>
          </cell>
          <cell r="AC6232" t="str">
            <v>Activa</v>
          </cell>
          <cell r="AD6232">
            <v>1</v>
          </cell>
          <cell r="AE6232" t="str">
            <v>Resolución 004617 del 11 abril de 2024</v>
          </cell>
        </row>
        <row r="6233">
          <cell r="G6233">
            <v>168001004580</v>
          </cell>
          <cell r="H6233">
            <v>1</v>
          </cell>
          <cell r="I6233" t="str">
            <v>INSTITUCIÓN EDUCATIVA CENTRO PILOTO SIMÓN BOLÍVAR</v>
          </cell>
          <cell r="J6233">
            <v>1081</v>
          </cell>
          <cell r="K6233">
            <v>91245455.521224841</v>
          </cell>
          <cell r="L6233">
            <v>0</v>
          </cell>
          <cell r="M6233">
            <v>91245456</v>
          </cell>
          <cell r="N6233">
            <v>1</v>
          </cell>
          <cell r="O6233" t="str">
            <v>FSE</v>
          </cell>
          <cell r="P6233" t="str">
            <v>INSTITUCIÓN EDUCATIVA CENTRO PILOTO SIMÓN BOLÍVAR</v>
          </cell>
          <cell r="Q6233" t="str">
            <v>804000048</v>
          </cell>
          <cell r="R6233" t="str">
            <v>BANCO POPULAR</v>
          </cell>
          <cell r="S6233" t="str">
            <v>CRR</v>
          </cell>
          <cell r="T6233" t="str">
            <v>480021849</v>
          </cell>
          <cell r="U6233" t="str">
            <v>1849</v>
          </cell>
          <cell r="V6233" t="str">
            <v>804000048CRR1849</v>
          </cell>
          <cell r="W6233" t="str">
            <v>804000048</v>
          </cell>
          <cell r="X6233" t="str">
            <v>CENTRO PILOTO SIMON BOLIVAR FONDO DE SERVICIOS EDT</v>
          </cell>
          <cell r="Y6233" t="str">
            <v>BANCO POPULAR S. A.</v>
          </cell>
          <cell r="Z6233" t="str">
            <v>CRR</v>
          </cell>
          <cell r="AA6233" t="str">
            <v>480021849</v>
          </cell>
          <cell r="AB6233" t="str">
            <v>1849</v>
          </cell>
          <cell r="AC6233" t="str">
            <v>Activa</v>
          </cell>
          <cell r="AD6233">
            <v>1</v>
          </cell>
          <cell r="AE6233" t="str">
            <v>Resolución 004617 del 11 abril de 2024</v>
          </cell>
        </row>
        <row r="6234">
          <cell r="G6234">
            <v>168001004601</v>
          </cell>
          <cell r="H6234">
            <v>1</v>
          </cell>
          <cell r="I6234" t="str">
            <v>INSTITUCIÓN EDUCATIVA SANTO ÁNGEL</v>
          </cell>
          <cell r="J6234">
            <v>1077</v>
          </cell>
          <cell r="K6234">
            <v>88752345.881335571</v>
          </cell>
          <cell r="L6234">
            <v>0</v>
          </cell>
          <cell r="M6234">
            <v>88752346</v>
          </cell>
          <cell r="N6234">
            <v>1</v>
          </cell>
          <cell r="O6234" t="str">
            <v>FSE</v>
          </cell>
          <cell r="P6234" t="str">
            <v>INSTITUCIÓN EDUCATIVA SANTO ÁNGEL</v>
          </cell>
          <cell r="Q6234" t="str">
            <v>804001456</v>
          </cell>
          <cell r="R6234" t="str">
            <v>BANCO POPULAR</v>
          </cell>
          <cell r="S6234" t="str">
            <v>CRR</v>
          </cell>
          <cell r="T6234" t="str">
            <v>480011410</v>
          </cell>
          <cell r="U6234" t="str">
            <v>1410</v>
          </cell>
          <cell r="V6234" t="str">
            <v>804001456CRR1410</v>
          </cell>
          <cell r="W6234" t="str">
            <v>804001456</v>
          </cell>
          <cell r="X6234" t="str">
            <v>INSTITUTO SANTO ANGEL DE BUCARAMANGA</v>
          </cell>
          <cell r="Y6234" t="str">
            <v>BANCO POPULAR S. A.</v>
          </cell>
          <cell r="Z6234" t="str">
            <v>CRR</v>
          </cell>
          <cell r="AA6234" t="str">
            <v>480011410</v>
          </cell>
          <cell r="AB6234" t="str">
            <v>1410</v>
          </cell>
          <cell r="AC6234" t="str">
            <v>Activa</v>
          </cell>
          <cell r="AD6234">
            <v>1</v>
          </cell>
          <cell r="AE6234" t="str">
            <v>Resolución 004617 del 11 abril de 2024</v>
          </cell>
        </row>
        <row r="6235">
          <cell r="G6235">
            <v>168001004962</v>
          </cell>
          <cell r="H6235">
            <v>1</v>
          </cell>
          <cell r="I6235" t="str">
            <v>INSTITUCIÓN EDUCATIVA PROMOCIÓN SOCIAL DEL NORTE</v>
          </cell>
          <cell r="J6235">
            <v>1601</v>
          </cell>
          <cell r="K6235">
            <v>131887724.91001904</v>
          </cell>
          <cell r="L6235">
            <v>15987359.993671708</v>
          </cell>
          <cell r="M6235">
            <v>147875085</v>
          </cell>
          <cell r="N6235">
            <v>1</v>
          </cell>
          <cell r="O6235" t="str">
            <v>FSE</v>
          </cell>
          <cell r="P6235" t="str">
            <v>INSTITUCIÓN EDUCATIVA PROMOCIÓN SOCIAL DEL NORTE</v>
          </cell>
          <cell r="Q6235" t="str">
            <v>800157653</v>
          </cell>
          <cell r="R6235" t="str">
            <v>BANCO GNB SUDAMERIS COLOMBIA</v>
          </cell>
          <cell r="S6235" t="str">
            <v>CRR</v>
          </cell>
          <cell r="T6235" t="str">
            <v>401040167</v>
          </cell>
          <cell r="U6235" t="str">
            <v>0167</v>
          </cell>
          <cell r="V6235" t="str">
            <v>800157653CRR0167</v>
          </cell>
          <cell r="W6235" t="str">
            <v>800157653</v>
          </cell>
          <cell r="X6235" t="str">
            <v>INSTITUTO DE PROMOCION SOCIAL DEL NORTE</v>
          </cell>
          <cell r="Y6235" t="str">
            <v>BANCO GNB SUDAMERIS S A</v>
          </cell>
          <cell r="Z6235" t="str">
            <v>CRR</v>
          </cell>
          <cell r="AA6235" t="str">
            <v>401040167</v>
          </cell>
          <cell r="AB6235" t="str">
            <v>0167</v>
          </cell>
          <cell r="AC6235" t="str">
            <v>Activa</v>
          </cell>
          <cell r="AD6235">
            <v>1</v>
          </cell>
          <cell r="AE6235" t="str">
            <v>Resolución 004617 del 11 abril de 2024</v>
          </cell>
        </row>
        <row r="6236">
          <cell r="G6236">
            <v>168001005420</v>
          </cell>
          <cell r="H6236">
            <v>1</v>
          </cell>
          <cell r="I6236" t="str">
            <v>INSTITUCIÓN EDUCATIVA JORGE ARDILA DUARTE</v>
          </cell>
          <cell r="J6236">
            <v>1443</v>
          </cell>
          <cell r="K6236">
            <v>129294691.10497841</v>
          </cell>
          <cell r="L6236">
            <v>0</v>
          </cell>
          <cell r="M6236">
            <v>129294691</v>
          </cell>
          <cell r="N6236">
            <v>1</v>
          </cell>
          <cell r="O6236" t="str">
            <v>FSE</v>
          </cell>
          <cell r="P6236" t="str">
            <v>INSTITUCIÓN EDUCATIVA JORGE ARDILA DUARTE</v>
          </cell>
          <cell r="Q6236" t="str">
            <v>800209748</v>
          </cell>
          <cell r="R6236" t="str">
            <v>BANCO POPULAR</v>
          </cell>
          <cell r="S6236" t="str">
            <v>CRR</v>
          </cell>
          <cell r="T6236" t="str">
            <v>484020524</v>
          </cell>
          <cell r="U6236" t="str">
            <v>0524</v>
          </cell>
          <cell r="V6236" t="str">
            <v>800209748CRR0524</v>
          </cell>
          <cell r="W6236" t="str">
            <v>800209748</v>
          </cell>
          <cell r="X6236" t="str">
            <v>COLEGIO JORGE ARDILA DUARTE</v>
          </cell>
          <cell r="Y6236" t="str">
            <v>BANCO POPULAR S. A.</v>
          </cell>
          <cell r="Z6236" t="str">
            <v>CRR</v>
          </cell>
          <cell r="AA6236" t="str">
            <v>484020524</v>
          </cell>
          <cell r="AB6236" t="str">
            <v>0524</v>
          </cell>
          <cell r="AC6236" t="str">
            <v>Activa</v>
          </cell>
          <cell r="AD6236">
            <v>1</v>
          </cell>
          <cell r="AE6236" t="str">
            <v>Resolución 004617 del 11 abril de 2024</v>
          </cell>
        </row>
        <row r="6237">
          <cell r="G6237">
            <v>168001005691</v>
          </cell>
          <cell r="H6237">
            <v>1</v>
          </cell>
          <cell r="I6237" t="str">
            <v>INSTITUCIÓN EDUCATIVA LUIS CARLOS GALÁN SARMIENTO</v>
          </cell>
          <cell r="J6237">
            <v>615</v>
          </cell>
          <cell r="K6237">
            <v>50498989.610828653</v>
          </cell>
          <cell r="L6237">
            <v>0</v>
          </cell>
          <cell r="M6237">
            <v>50498990</v>
          </cell>
          <cell r="N6237">
            <v>1</v>
          </cell>
          <cell r="O6237" t="str">
            <v>FSE</v>
          </cell>
          <cell r="P6237" t="str">
            <v>INSTITUCIÓN EDUCATIVA LUIS CARLOS GALÁN SARMIENTO</v>
          </cell>
          <cell r="Q6237" t="str">
            <v>900020605</v>
          </cell>
          <cell r="R6237" t="str">
            <v>BANCO GNB SUDAMERIS COLOMBIA</v>
          </cell>
          <cell r="S6237" t="str">
            <v>CRR</v>
          </cell>
          <cell r="T6237" t="str">
            <v>70816293</v>
          </cell>
          <cell r="U6237" t="str">
            <v>6293</v>
          </cell>
          <cell r="V6237" t="str">
            <v>900020605CRR6293</v>
          </cell>
          <cell r="W6237" t="str">
            <v>900020605</v>
          </cell>
          <cell r="X6237" t="str">
            <v>INSTITUCION EDUCATIVA LUIS CARLOS GALAN SARMIENTO</v>
          </cell>
          <cell r="Y6237" t="str">
            <v>BANCO GNB SUDAMERIS S A</v>
          </cell>
          <cell r="Z6237" t="str">
            <v>CRR</v>
          </cell>
          <cell r="AA6237" t="str">
            <v>70816293</v>
          </cell>
          <cell r="AB6237" t="str">
            <v>6293</v>
          </cell>
          <cell r="AC6237" t="str">
            <v>Activa</v>
          </cell>
          <cell r="AD6237">
            <v>1</v>
          </cell>
          <cell r="AE6237" t="str">
            <v>Resolución 004617 del 11 abril de 2024</v>
          </cell>
        </row>
        <row r="6238">
          <cell r="G6238">
            <v>168001006205</v>
          </cell>
          <cell r="H6238">
            <v>1</v>
          </cell>
          <cell r="I6238" t="str">
            <v>INSTITUCIÓN EDUCATIVA ORIENTE MIRAFLORES</v>
          </cell>
          <cell r="J6238">
            <v>1382</v>
          </cell>
          <cell r="K6238">
            <v>112751353.73581342</v>
          </cell>
          <cell r="L6238">
            <v>0</v>
          </cell>
          <cell r="M6238">
            <v>112751354</v>
          </cell>
          <cell r="N6238">
            <v>1</v>
          </cell>
          <cell r="O6238" t="str">
            <v>FSE</v>
          </cell>
          <cell r="P6238" t="str">
            <v>INSTITUCIÓN EDUCATIVA ORIENTE MIRAFLORES</v>
          </cell>
          <cell r="Q6238" t="str">
            <v>804006675</v>
          </cell>
          <cell r="R6238" t="str">
            <v>BANCO POPULAR</v>
          </cell>
          <cell r="S6238" t="str">
            <v>CRR</v>
          </cell>
          <cell r="T6238" t="str">
            <v>484020607</v>
          </cell>
          <cell r="U6238" t="str">
            <v>0607</v>
          </cell>
          <cell r="V6238" t="str">
            <v>804006675CRR0607</v>
          </cell>
          <cell r="W6238" t="str">
            <v>804006675</v>
          </cell>
          <cell r="X6238" t="str">
            <v>INSITUCION EDUCATIVA ORIENTE MIRAFLORES</v>
          </cell>
          <cell r="Y6238" t="str">
            <v>BANCO POPULAR S. A.</v>
          </cell>
          <cell r="Z6238" t="str">
            <v>CRR</v>
          </cell>
          <cell r="AA6238" t="str">
            <v>484020607</v>
          </cell>
          <cell r="AB6238" t="str">
            <v>0607</v>
          </cell>
          <cell r="AC6238" t="str">
            <v>Activa</v>
          </cell>
          <cell r="AD6238">
            <v>1</v>
          </cell>
          <cell r="AE6238" t="str">
            <v>Resolución 004617 del 11 abril de 2024</v>
          </cell>
        </row>
        <row r="6239">
          <cell r="G6239">
            <v>168001006396</v>
          </cell>
          <cell r="H6239">
            <v>1</v>
          </cell>
          <cell r="I6239" t="str">
            <v>INSTITUCIÓN EDUCATIVA GUSTAVO COTE URIBE</v>
          </cell>
          <cell r="J6239">
            <v>990</v>
          </cell>
          <cell r="K6239">
            <v>80880514.532509923</v>
          </cell>
          <cell r="L6239">
            <v>0</v>
          </cell>
          <cell r="M6239">
            <v>80880515</v>
          </cell>
          <cell r="N6239">
            <v>1</v>
          </cell>
          <cell r="O6239" t="str">
            <v>FSE</v>
          </cell>
          <cell r="P6239" t="str">
            <v>INSTITUCIÓN EDUCATIVA GUSTAVO COTE URIBE</v>
          </cell>
          <cell r="Q6239" t="str">
            <v>804010823</v>
          </cell>
          <cell r="R6239" t="str">
            <v>BANCO POPULAR</v>
          </cell>
          <cell r="S6239" t="str">
            <v>CRR</v>
          </cell>
          <cell r="T6239" t="str">
            <v>480022029</v>
          </cell>
          <cell r="U6239" t="str">
            <v>2029</v>
          </cell>
          <cell r="V6239" t="str">
            <v>804010823CRR2029</v>
          </cell>
          <cell r="W6239" t="str">
            <v>804010823</v>
          </cell>
          <cell r="X6239" t="str">
            <v>INSITUCION EDUCATIVA GUSTAVO COTE URIBE</v>
          </cell>
          <cell r="Y6239" t="str">
            <v>BANCO POPULAR S. A.</v>
          </cell>
          <cell r="Z6239" t="str">
            <v>CRR</v>
          </cell>
          <cell r="AA6239" t="str">
            <v>480022029</v>
          </cell>
          <cell r="AB6239" t="str">
            <v>2029</v>
          </cell>
          <cell r="AC6239" t="str">
            <v>Activa</v>
          </cell>
          <cell r="AD6239">
            <v>1</v>
          </cell>
          <cell r="AE6239" t="str">
            <v>Resolución 004617 del 11 abril de 2024</v>
          </cell>
        </row>
        <row r="6240">
          <cell r="G6240">
            <v>168001006558</v>
          </cell>
          <cell r="H6240">
            <v>1</v>
          </cell>
          <cell r="I6240" t="str">
            <v>INSTITUCIÓN EDUCATIVA FRANCISCO DE PAULA SANTANDER</v>
          </cell>
          <cell r="J6240">
            <v>1022</v>
          </cell>
          <cell r="K6240">
            <v>88821566.392141089</v>
          </cell>
          <cell r="L6240">
            <v>0</v>
          </cell>
          <cell r="M6240">
            <v>88821566</v>
          </cell>
          <cell r="N6240">
            <v>1</v>
          </cell>
          <cell r="O6240" t="str">
            <v>FSE</v>
          </cell>
          <cell r="P6240" t="str">
            <v>INSTITUCIÓN EDUCATIVA FRANCISCO DE PAULA SANTANDER</v>
          </cell>
          <cell r="Q6240" t="str">
            <v>800092116</v>
          </cell>
          <cell r="R6240" t="str">
            <v>BANCO DAVIVIENDA S.A.</v>
          </cell>
          <cell r="S6240" t="str">
            <v>CRR</v>
          </cell>
          <cell r="T6240" t="str">
            <v>000106156821</v>
          </cell>
          <cell r="U6240" t="str">
            <v>6821</v>
          </cell>
          <cell r="V6240" t="str">
            <v>800092116CRR6821</v>
          </cell>
          <cell r="W6240" t="str">
            <v>800092116</v>
          </cell>
          <cell r="X6240" t="str">
            <v>COLEGIO FRANCISCO DE PAULA SANTANDE</v>
          </cell>
          <cell r="Y6240" t="str">
            <v>BANCO DAVIVIENDA S.A.</v>
          </cell>
          <cell r="Z6240" t="str">
            <v>CRR</v>
          </cell>
          <cell r="AA6240" t="str">
            <v>000106156821</v>
          </cell>
          <cell r="AB6240" t="str">
            <v>6821</v>
          </cell>
          <cell r="AC6240" t="str">
            <v>Activa</v>
          </cell>
          <cell r="AD6240">
            <v>1</v>
          </cell>
          <cell r="AE6240" t="str">
            <v>Resolución 004617 del 11 abril de 2024</v>
          </cell>
        </row>
        <row r="6241">
          <cell r="G6241">
            <v>168001006945</v>
          </cell>
          <cell r="H6241">
            <v>1</v>
          </cell>
          <cell r="I6241" t="str">
            <v>INSTITUCIÓN EDUCATIVA LA MEDALLA MILAGROSA</v>
          </cell>
          <cell r="J6241">
            <v>876</v>
          </cell>
          <cell r="K6241">
            <v>76080262.592722163</v>
          </cell>
          <cell r="L6241">
            <v>0</v>
          </cell>
          <cell r="M6241">
            <v>76080263</v>
          </cell>
          <cell r="N6241">
            <v>1</v>
          </cell>
          <cell r="O6241" t="str">
            <v>FSE</v>
          </cell>
          <cell r="P6241" t="str">
            <v>INSTITUCIÓN EDUCATIVA LA MEDALLA MILAGROSA</v>
          </cell>
          <cell r="Q6241" t="str">
            <v>900020615</v>
          </cell>
          <cell r="R6241" t="str">
            <v>BANCO DAVIVIENDA S.A.</v>
          </cell>
          <cell r="S6241" t="str">
            <v>CRR</v>
          </cell>
          <cell r="T6241" t="str">
            <v>046769999288</v>
          </cell>
          <cell r="U6241" t="str">
            <v>9288</v>
          </cell>
          <cell r="V6241" t="str">
            <v>900020615CRR9288</v>
          </cell>
          <cell r="W6241" t="str">
            <v>900020615</v>
          </cell>
          <cell r="X6241" t="str">
            <v>FONDO SERV EDUC INS MEDALLA MILAGROSA - FONDO COMU</v>
          </cell>
          <cell r="Y6241" t="str">
            <v>BANCO DAVIVIENDA S.A.</v>
          </cell>
          <cell r="Z6241" t="str">
            <v>CRR</v>
          </cell>
          <cell r="AA6241" t="str">
            <v>046769999288</v>
          </cell>
          <cell r="AB6241" t="str">
            <v>9288</v>
          </cell>
          <cell r="AC6241" t="str">
            <v>Activa</v>
          </cell>
          <cell r="AD6241">
            <v>1</v>
          </cell>
          <cell r="AE6241" t="str">
            <v>Resolución 004617 del 11 abril de 2024</v>
          </cell>
        </row>
        <row r="6242">
          <cell r="G6242">
            <v>168001007627</v>
          </cell>
          <cell r="H6242">
            <v>1</v>
          </cell>
          <cell r="I6242" t="str">
            <v>INSTITUCIÓN EDUCATIVA BICENTENARIO DE LA INDEPENDENCIA DE LA REPUBLICA DE COLOMBIA</v>
          </cell>
          <cell r="J6242">
            <v>1441</v>
          </cell>
          <cell r="K6242">
            <v>120032202.52128091</v>
          </cell>
          <cell r="L6242">
            <v>10042407.04535293</v>
          </cell>
          <cell r="M6242">
            <v>130074610</v>
          </cell>
          <cell r="N6242">
            <v>1</v>
          </cell>
          <cell r="O6242" t="str">
            <v>FSE</v>
          </cell>
          <cell r="P6242" t="str">
            <v>INSTITUCIÓN EDUCATIVA BICENTENARIO DE LA INDEPENDENCIA DE LA REPUBLICA DE COLOMBIA</v>
          </cell>
          <cell r="Q6242" t="str">
            <v>900272394</v>
          </cell>
          <cell r="R6242" t="str">
            <v>BANCO GNB SUDAMERIS COLOMBIA</v>
          </cell>
          <cell r="S6242" t="str">
            <v>CRR</v>
          </cell>
          <cell r="T6242" t="str">
            <v>70815972</v>
          </cell>
          <cell r="U6242" t="str">
            <v>5972</v>
          </cell>
          <cell r="V6242" t="str">
            <v>900272394CRR5972</v>
          </cell>
          <cell r="W6242" t="str">
            <v>900272394</v>
          </cell>
          <cell r="X6242" t="str">
            <v>BICENTENARIO DE LA INDEPENDENCIA DE LA REPUBLICA DE COLOMBIA</v>
          </cell>
          <cell r="Y6242" t="str">
            <v>BANCO GNB SUDAMERIS S A</v>
          </cell>
          <cell r="Z6242" t="str">
            <v>CRR</v>
          </cell>
          <cell r="AA6242" t="str">
            <v>70815972</v>
          </cell>
          <cell r="AB6242" t="str">
            <v>5972</v>
          </cell>
          <cell r="AC6242" t="str">
            <v>Activa</v>
          </cell>
          <cell r="AD6242">
            <v>1</v>
          </cell>
          <cell r="AE6242" t="str">
            <v>Resolución 004617 del 11 abril de 2024</v>
          </cell>
        </row>
        <row r="6243">
          <cell r="G6243">
            <v>168001007767</v>
          </cell>
          <cell r="H6243">
            <v>1</v>
          </cell>
          <cell r="I6243" t="str">
            <v>INSTITUCIÓN EDUCATIVA VILLAS DE SAN IGNACIO</v>
          </cell>
          <cell r="J6243">
            <v>1366</v>
          </cell>
          <cell r="K6243">
            <v>111762238.61112605</v>
          </cell>
          <cell r="L6243">
            <v>0</v>
          </cell>
          <cell r="M6243">
            <v>111762239</v>
          </cell>
          <cell r="N6243">
            <v>1</v>
          </cell>
          <cell r="O6243" t="str">
            <v>FSE</v>
          </cell>
          <cell r="P6243" t="str">
            <v>INSTITUCIÓN EDUCATIVA VILLAS DE SAN IGNACIO</v>
          </cell>
          <cell r="Q6243" t="str">
            <v>900415995</v>
          </cell>
          <cell r="R6243" t="str">
            <v>BANCO POPULAR</v>
          </cell>
          <cell r="S6243" t="str">
            <v>CRR</v>
          </cell>
          <cell r="T6243" t="str">
            <v>480022011</v>
          </cell>
          <cell r="U6243" t="str">
            <v>2011</v>
          </cell>
          <cell r="V6243" t="str">
            <v>900415995CRR2011</v>
          </cell>
          <cell r="W6243" t="str">
            <v>900415995</v>
          </cell>
          <cell r="X6243" t="str">
            <v>INSTITUCION EDUCATIVA VILLAS DE SAN IGNACIO</v>
          </cell>
          <cell r="Y6243" t="str">
            <v>BANCO POPULAR S. A.</v>
          </cell>
          <cell r="Z6243" t="str">
            <v>CRR</v>
          </cell>
          <cell r="AA6243" t="str">
            <v>480022011</v>
          </cell>
          <cell r="AB6243" t="str">
            <v>2011</v>
          </cell>
          <cell r="AC6243" t="str">
            <v>Activa</v>
          </cell>
          <cell r="AD6243">
            <v>1</v>
          </cell>
          <cell r="AE6243" t="str">
            <v>Resolución 004617 del 11 abril de 2024</v>
          </cell>
        </row>
        <row r="6244">
          <cell r="G6244">
            <v>268001001313</v>
          </cell>
          <cell r="H6244">
            <v>1</v>
          </cell>
          <cell r="I6244" t="str">
            <v>INSTITUCIÓN EDUCATIVA RURAL  BOSCONIA</v>
          </cell>
          <cell r="J6244">
            <v>392</v>
          </cell>
          <cell r="K6244">
            <v>40035424.920584433</v>
          </cell>
          <cell r="L6244">
            <v>0</v>
          </cell>
          <cell r="M6244">
            <v>40035425</v>
          </cell>
          <cell r="N6244">
            <v>1</v>
          </cell>
          <cell r="O6244" t="str">
            <v>FSE</v>
          </cell>
          <cell r="P6244" t="str">
            <v>INSTITUCIÓN EDUCATIVA RURAL  BOSCONIA</v>
          </cell>
          <cell r="Q6244" t="str">
            <v>804017889</v>
          </cell>
          <cell r="R6244" t="str">
            <v>BANCO DE BOGOTÁ</v>
          </cell>
          <cell r="S6244" t="str">
            <v>CRR</v>
          </cell>
          <cell r="T6244" t="str">
            <v>301098794</v>
          </cell>
          <cell r="U6244" t="str">
            <v>8794</v>
          </cell>
          <cell r="V6244" t="str">
            <v>804017889CRR8794</v>
          </cell>
          <cell r="W6244" t="str">
            <v>804017889</v>
          </cell>
          <cell r="X6244" t="str">
            <v>CENTRO EDUCATIVO RURAL BOSCONI</v>
          </cell>
          <cell r="Y6244" t="str">
            <v>BANCO DE BOGOTA S. A.</v>
          </cell>
          <cell r="Z6244" t="str">
            <v>CRR</v>
          </cell>
          <cell r="AA6244" t="str">
            <v>301098794</v>
          </cell>
          <cell r="AB6244" t="str">
            <v>8794</v>
          </cell>
          <cell r="AC6244" t="str">
            <v>Activa</v>
          </cell>
          <cell r="AD6244">
            <v>1</v>
          </cell>
          <cell r="AE6244" t="str">
            <v>Resolución 004617 del 11 abril de 2024</v>
          </cell>
        </row>
        <row r="6245">
          <cell r="G6245">
            <v>268001002301</v>
          </cell>
          <cell r="H6245">
            <v>1</v>
          </cell>
          <cell r="I6245" t="str">
            <v>CENTRO EDUCATIVO RURAL LA MALAÑA</v>
          </cell>
          <cell r="J6245">
            <v>127</v>
          </cell>
          <cell r="K6245">
            <v>12215008.880875979</v>
          </cell>
          <cell r="L6245">
            <v>0</v>
          </cell>
          <cell r="M6245">
            <v>12215009</v>
          </cell>
          <cell r="N6245">
            <v>1</v>
          </cell>
          <cell r="O6245" t="str">
            <v>FSE</v>
          </cell>
          <cell r="P6245" t="str">
            <v>CENTRO EDUCATIVO RURAL LA MALAÑA</v>
          </cell>
          <cell r="Q6245" t="str">
            <v>804006104</v>
          </cell>
          <cell r="R6245" t="str">
            <v>BBVA COLOMBIA</v>
          </cell>
          <cell r="S6245" t="str">
            <v>CRR</v>
          </cell>
          <cell r="T6245" t="str">
            <v>197034382</v>
          </cell>
          <cell r="U6245" t="str">
            <v>4382</v>
          </cell>
          <cell r="V6245" t="str">
            <v>804006104CRR4382</v>
          </cell>
          <cell r="W6245" t="str">
            <v>804006104</v>
          </cell>
          <cell r="X6245" t="str">
            <v>CENTRO EDUCATIVO RURAL LA MALAÑA</v>
          </cell>
          <cell r="Y6245" t="str">
            <v>BANCO BILBAO VIZCAYA ARGENTARIA COLOMBIA S.A. BBVA</v>
          </cell>
          <cell r="Z6245" t="str">
            <v>CRR</v>
          </cell>
          <cell r="AA6245" t="str">
            <v>197034382</v>
          </cell>
          <cell r="AB6245" t="str">
            <v>4382</v>
          </cell>
          <cell r="AC6245" t="str">
            <v>Activa</v>
          </cell>
          <cell r="AD6245">
            <v>1</v>
          </cell>
          <cell r="AE6245" t="str">
            <v>Resolución 004617 del 11 abril de 2024</v>
          </cell>
        </row>
        <row r="6246">
          <cell r="G6246">
            <v>268001003022</v>
          </cell>
          <cell r="H6246">
            <v>1</v>
          </cell>
          <cell r="I6246" t="str">
            <v>INSTITUCIÓN EDUCATIVA RURAL VIJAGUAL</v>
          </cell>
          <cell r="J6246">
            <v>794</v>
          </cell>
          <cell r="K6246">
            <v>79306335.621205732</v>
          </cell>
          <cell r="L6246">
            <v>0</v>
          </cell>
          <cell r="M6246">
            <v>79306336</v>
          </cell>
          <cell r="N6246">
            <v>1</v>
          </cell>
          <cell r="O6246" t="str">
            <v>FSE</v>
          </cell>
          <cell r="P6246" t="str">
            <v>INSTITUCIÓN EDUCATIVA RURAL VIJAGUAL</v>
          </cell>
          <cell r="Q6246" t="str">
            <v>804006409</v>
          </cell>
          <cell r="R6246" t="str">
            <v>BANCO GNB SUDAMERIS COLOMBIA</v>
          </cell>
          <cell r="S6246" t="str">
            <v>CRR</v>
          </cell>
          <cell r="T6246" t="str">
            <v>70816301</v>
          </cell>
          <cell r="U6246" t="str">
            <v>6301</v>
          </cell>
          <cell r="V6246" t="str">
            <v>804006409CRR6301</v>
          </cell>
          <cell r="W6246" t="str">
            <v>804006409</v>
          </cell>
          <cell r="X6246" t="str">
            <v>COLEGIO RURAL VIJAGUAL</v>
          </cell>
          <cell r="Y6246" t="str">
            <v>BANCO GNB SUDAMERIS S A</v>
          </cell>
          <cell r="Z6246" t="str">
            <v>CRR</v>
          </cell>
          <cell r="AA6246" t="str">
            <v>70816301</v>
          </cell>
          <cell r="AB6246" t="str">
            <v>6301</v>
          </cell>
          <cell r="AC6246" t="str">
            <v>Activa</v>
          </cell>
          <cell r="AD6246">
            <v>1</v>
          </cell>
          <cell r="AE6246" t="str">
            <v>Resolución 004617 del 11 abril de 2024</v>
          </cell>
        </row>
        <row r="6247">
          <cell r="G6247">
            <v>268001004380</v>
          </cell>
          <cell r="H6247">
            <v>1</v>
          </cell>
          <cell r="I6247" t="str">
            <v>CENTRO EDUCATIVO RURAL EL PAULON</v>
          </cell>
          <cell r="J6247">
            <v>246</v>
          </cell>
          <cell r="K6247">
            <v>23676857.589565914</v>
          </cell>
          <cell r="L6247">
            <v>0</v>
          </cell>
          <cell r="M6247">
            <v>23676858</v>
          </cell>
          <cell r="N6247">
            <v>1</v>
          </cell>
          <cell r="O6247" t="str">
            <v>FSE</v>
          </cell>
          <cell r="P6247" t="str">
            <v>CENTRO EDUCATIVO RURAL EL PAULON</v>
          </cell>
          <cell r="Q6247" t="str">
            <v>804006430</v>
          </cell>
          <cell r="R6247" t="str">
            <v>BANCO DE BOGOTÁ</v>
          </cell>
          <cell r="S6247" t="str">
            <v>CRR</v>
          </cell>
          <cell r="T6247" t="str">
            <v>301098786</v>
          </cell>
          <cell r="U6247" t="str">
            <v>8786</v>
          </cell>
          <cell r="V6247" t="str">
            <v>804006430CRR8786</v>
          </cell>
          <cell r="W6247" t="str">
            <v>804006430</v>
          </cell>
          <cell r="X6247" t="str">
            <v>CENTRO EDUCATIVO RURAL EL PAULON</v>
          </cell>
          <cell r="Y6247" t="str">
            <v>BANCO DE BOGOTA S. A.</v>
          </cell>
          <cell r="Z6247" t="str">
            <v>CRR</v>
          </cell>
          <cell r="AA6247" t="str">
            <v>301098786</v>
          </cell>
          <cell r="AB6247" t="str">
            <v>8786</v>
          </cell>
          <cell r="AC6247" t="str">
            <v>Activa</v>
          </cell>
          <cell r="AD6247">
            <v>1</v>
          </cell>
          <cell r="AE6247" t="str">
            <v>Resolución 004617 del 11 abril de 2024</v>
          </cell>
        </row>
        <row r="6248">
          <cell r="G6248">
            <v>168001001025</v>
          </cell>
          <cell r="H6248">
            <v>1</v>
          </cell>
          <cell r="I6248" t="str">
            <v>I E LAS AMERICAS</v>
          </cell>
          <cell r="J6248">
            <v>1804</v>
          </cell>
          <cell r="K6248">
            <v>150947936.64132038</v>
          </cell>
          <cell r="L6248">
            <v>9162184.0746182203</v>
          </cell>
          <cell r="M6248">
            <v>160110121</v>
          </cell>
          <cell r="N6248">
            <v>1</v>
          </cell>
          <cell r="O6248" t="str">
            <v>FSE</v>
          </cell>
          <cell r="P6248" t="str">
            <v>INSTITUCIÓN EDUCATIVA LAS AMÉRICAS</v>
          </cell>
          <cell r="Q6248" t="str">
            <v>804003902</v>
          </cell>
          <cell r="R6248" t="str">
            <v>BANCO AV VILLAS</v>
          </cell>
          <cell r="S6248" t="str">
            <v>CRR</v>
          </cell>
          <cell r="T6248" t="str">
            <v>903060127</v>
          </cell>
          <cell r="U6248" t="str">
            <v>0127</v>
          </cell>
          <cell r="V6248" t="str">
            <v>804003902CRR0127</v>
          </cell>
          <cell r="W6248" t="str">
            <v>804003902</v>
          </cell>
          <cell r="X6248" t="str">
            <v>INSTITUCION EDUCATIVA LAS AMERICAS</v>
          </cell>
          <cell r="Y6248" t="str">
            <v>BANCO COMERCIAL AV VILLAS S.A.</v>
          </cell>
          <cell r="Z6248" t="str">
            <v>CRR</v>
          </cell>
          <cell r="AA6248" t="str">
            <v>903060127</v>
          </cell>
          <cell r="AB6248" t="str">
            <v>0127</v>
          </cell>
          <cell r="AC6248" t="str">
            <v>Activa</v>
          </cell>
          <cell r="AD6248">
            <v>1</v>
          </cell>
          <cell r="AE6248" t="str">
            <v>Resolución 004617 del 11 abril de 2024</v>
          </cell>
        </row>
        <row r="6249">
          <cell r="G6249">
            <v>168001001688</v>
          </cell>
          <cell r="H6249">
            <v>1</v>
          </cell>
          <cell r="I6249" t="str">
            <v>INSTITUCIÓN EDUCATIVA COMUNEROS</v>
          </cell>
          <cell r="J6249">
            <v>981</v>
          </cell>
          <cell r="K6249">
            <v>83239751.446075857</v>
          </cell>
          <cell r="L6249">
            <v>0</v>
          </cell>
          <cell r="M6249">
            <v>83239751</v>
          </cell>
          <cell r="N6249">
            <v>1</v>
          </cell>
          <cell r="O6249" t="str">
            <v>FSE</v>
          </cell>
          <cell r="P6249" t="str">
            <v>INSTITUCIÓN EDUCATIVA COMUNEROS</v>
          </cell>
          <cell r="Q6249" t="str">
            <v>800254691</v>
          </cell>
          <cell r="R6249" t="str">
            <v>BANCO AV VILLAS</v>
          </cell>
          <cell r="S6249" t="str">
            <v>CRR</v>
          </cell>
          <cell r="T6249" t="str">
            <v>903060283</v>
          </cell>
          <cell r="U6249" t="str">
            <v>0283</v>
          </cell>
          <cell r="V6249" t="str">
            <v>800254691CRR0283</v>
          </cell>
          <cell r="W6249" t="str">
            <v>800254691</v>
          </cell>
          <cell r="X6249" t="str">
            <v>CONCENTRACION COMUNEROS</v>
          </cell>
          <cell r="Y6249" t="str">
            <v>BANCO COMERCIAL AV VILLAS S.A.</v>
          </cell>
          <cell r="Z6249" t="str">
            <v>CRR</v>
          </cell>
          <cell r="AA6249" t="str">
            <v>903060283</v>
          </cell>
          <cell r="AB6249" t="str">
            <v>0283</v>
          </cell>
          <cell r="AC6249" t="str">
            <v>Activa</v>
          </cell>
          <cell r="AD6249">
            <v>1</v>
          </cell>
          <cell r="AE6249" t="str">
            <v>Resolución 004617 del 11 abril de 2024</v>
          </cell>
        </row>
        <row r="6250">
          <cell r="G6250">
            <v>168001001408</v>
          </cell>
          <cell r="H6250">
            <v>1</v>
          </cell>
          <cell r="I6250" t="str">
            <v>INSTITUCIÓN EDUCATIVA LICEO PATRIA</v>
          </cell>
          <cell r="J6250">
            <v>1491</v>
          </cell>
          <cell r="K6250">
            <v>124003283.85743508</v>
          </cell>
          <cell r="L6250">
            <v>0</v>
          </cell>
          <cell r="M6250">
            <v>124003284</v>
          </cell>
          <cell r="N6250">
            <v>1</v>
          </cell>
          <cell r="O6250" t="str">
            <v>FSE</v>
          </cell>
          <cell r="P6250" t="str">
            <v>INSTITUCIÓN EDUCATIVA LICEO PATRIA</v>
          </cell>
          <cell r="Q6250" t="str">
            <v>804011722</v>
          </cell>
          <cell r="R6250" t="str">
            <v>BANCO DAVIVIENDA S.A.</v>
          </cell>
          <cell r="S6250" t="str">
            <v>AHR</v>
          </cell>
          <cell r="T6250" t="str">
            <v>46400202241</v>
          </cell>
          <cell r="U6250" t="str">
            <v>2241</v>
          </cell>
          <cell r="V6250" t="str">
            <v>804011722AHR2241</v>
          </cell>
          <cell r="W6250" t="str">
            <v>804011722</v>
          </cell>
          <cell r="X6250" t="str">
            <v>LICEO PATRIA</v>
          </cell>
          <cell r="Y6250" t="str">
            <v>BANCO DAVIVIENDA S.A.</v>
          </cell>
          <cell r="Z6250" t="str">
            <v>AHR</v>
          </cell>
          <cell r="AA6250" t="str">
            <v>46400202241</v>
          </cell>
          <cell r="AB6250" t="str">
            <v>2241</v>
          </cell>
          <cell r="AC6250" t="str">
            <v>Activa</v>
          </cell>
          <cell r="AD6250">
            <v>1</v>
          </cell>
          <cell r="AE6250" t="str">
            <v>Resolución 004617 del 11 abril de 2024</v>
          </cell>
        </row>
        <row r="6251">
          <cell r="G6251">
            <v>176109000176</v>
          </cell>
          <cell r="H6251">
            <v>1</v>
          </cell>
          <cell r="I6251" t="str">
            <v>SAN RAFAEL</v>
          </cell>
          <cell r="J6251">
            <v>709</v>
          </cell>
          <cell r="K6251">
            <v>69114390.87955898</v>
          </cell>
          <cell r="L6251">
            <v>0</v>
          </cell>
          <cell r="M6251">
            <v>69114391</v>
          </cell>
          <cell r="N6251">
            <v>1</v>
          </cell>
          <cell r="O6251" t="str">
            <v>FSE</v>
          </cell>
          <cell r="P6251" t="str">
            <v>SAN RAFAEL</v>
          </cell>
          <cell r="Q6251" t="str">
            <v>835000703</v>
          </cell>
          <cell r="R6251" t="str">
            <v>BANCO POPULAR</v>
          </cell>
          <cell r="S6251" t="str">
            <v>CRR</v>
          </cell>
          <cell r="T6251" t="str">
            <v>570071142</v>
          </cell>
          <cell r="U6251" t="str">
            <v>1142</v>
          </cell>
          <cell r="V6251" t="str">
            <v>835000703CRR1142</v>
          </cell>
          <cell r="W6251" t="str">
            <v>835000703</v>
          </cell>
          <cell r="X6251" t="str">
            <v>INSTITUCION EDUCATIVA SAN RAFAEL</v>
          </cell>
          <cell r="Y6251" t="str">
            <v>BANCO POPULAR S. A.</v>
          </cell>
          <cell r="Z6251" t="str">
            <v>CRR</v>
          </cell>
          <cell r="AA6251" t="str">
            <v>570071142</v>
          </cell>
          <cell r="AB6251" t="str">
            <v>1142</v>
          </cell>
          <cell r="AC6251" t="str">
            <v>Activa</v>
          </cell>
          <cell r="AD6251">
            <v>1</v>
          </cell>
          <cell r="AE6251" t="str">
            <v>Resolución 004617 del 11 abril de 2024</v>
          </cell>
        </row>
        <row r="6252">
          <cell r="G6252">
            <v>176109000192</v>
          </cell>
          <cell r="H6252">
            <v>1</v>
          </cell>
          <cell r="I6252" t="str">
            <v>FRANCISCO JOSE DE CALDAS</v>
          </cell>
          <cell r="J6252">
            <v>1365</v>
          </cell>
          <cell r="K6252">
            <v>129904281.5009065</v>
          </cell>
          <cell r="L6252">
            <v>0</v>
          </cell>
          <cell r="M6252">
            <v>129904282</v>
          </cell>
          <cell r="N6252">
            <v>1</v>
          </cell>
          <cell r="O6252" t="str">
            <v>FSE</v>
          </cell>
          <cell r="P6252" t="str">
            <v>FRANCISCO JOSE DE CALDAS</v>
          </cell>
          <cell r="Q6252" t="str">
            <v>835000850</v>
          </cell>
          <cell r="R6252" t="str">
            <v>BANCO POPULAR</v>
          </cell>
          <cell r="S6252" t="str">
            <v>CRR</v>
          </cell>
          <cell r="T6252" t="str">
            <v>570010199</v>
          </cell>
          <cell r="U6252" t="str">
            <v>0199</v>
          </cell>
          <cell r="V6252" t="str">
            <v>835000850CRR0199</v>
          </cell>
          <cell r="W6252" t="str">
            <v>835000850</v>
          </cell>
          <cell r="X6252" t="str">
            <v>INSTITUCION EDUCATIVA FRANCISCO JOSE DE CALDAS</v>
          </cell>
          <cell r="Y6252" t="str">
            <v>BANCO POPULAR S. A.</v>
          </cell>
          <cell r="Z6252" t="str">
            <v>CRR</v>
          </cell>
          <cell r="AA6252" t="str">
            <v>570010199</v>
          </cell>
          <cell r="AB6252" t="str">
            <v>0199</v>
          </cell>
          <cell r="AC6252" t="str">
            <v>Activa</v>
          </cell>
          <cell r="AD6252">
            <v>1</v>
          </cell>
          <cell r="AE6252" t="str">
            <v>Resolución 004617 del 11 abril de 2024</v>
          </cell>
        </row>
        <row r="6253">
          <cell r="G6253">
            <v>176109000311</v>
          </cell>
          <cell r="H6253">
            <v>1</v>
          </cell>
          <cell r="I6253" t="str">
            <v>LAS AMERICAS</v>
          </cell>
          <cell r="J6253">
            <v>2489</v>
          </cell>
          <cell r="K6253">
            <v>237006033.00507578</v>
          </cell>
          <cell r="L6253">
            <v>0</v>
          </cell>
          <cell r="M6253">
            <v>237006033</v>
          </cell>
          <cell r="N6253">
            <v>1</v>
          </cell>
          <cell r="O6253" t="str">
            <v>FSE</v>
          </cell>
          <cell r="P6253" t="str">
            <v>LAS AMERICAS</v>
          </cell>
          <cell r="Q6253" t="str">
            <v>835001703</v>
          </cell>
          <cell r="R6253" t="str">
            <v>BANCO POPULAR</v>
          </cell>
          <cell r="S6253" t="str">
            <v>CRR</v>
          </cell>
          <cell r="T6253" t="str">
            <v>570071035</v>
          </cell>
          <cell r="U6253" t="str">
            <v>1035</v>
          </cell>
          <cell r="V6253" t="str">
            <v>835001703CRR1035</v>
          </cell>
          <cell r="W6253" t="str">
            <v>835001703</v>
          </cell>
          <cell r="X6253" t="str">
            <v>INSTITUCION EDUCATIVAS LAS AMERICAS</v>
          </cell>
          <cell r="Y6253" t="str">
            <v>BANCO POPULAR S. A.</v>
          </cell>
          <cell r="Z6253" t="str">
            <v>CRR</v>
          </cell>
          <cell r="AA6253" t="str">
            <v>570071035</v>
          </cell>
          <cell r="AB6253" t="str">
            <v>1035</v>
          </cell>
          <cell r="AC6253" t="str">
            <v>Activa</v>
          </cell>
          <cell r="AD6253">
            <v>1</v>
          </cell>
          <cell r="AE6253" t="str">
            <v>Resolución 004617 del 11 abril de 2024</v>
          </cell>
        </row>
        <row r="6254">
          <cell r="G6254">
            <v>176109000427</v>
          </cell>
          <cell r="H6254">
            <v>1</v>
          </cell>
          <cell r="I6254" t="str">
            <v>JUAN JOSE RONDON</v>
          </cell>
          <cell r="J6254">
            <v>1072</v>
          </cell>
          <cell r="K6254">
            <v>100962105.98962492</v>
          </cell>
          <cell r="L6254">
            <v>0</v>
          </cell>
          <cell r="M6254">
            <v>100962106</v>
          </cell>
          <cell r="N6254">
            <v>1</v>
          </cell>
          <cell r="O6254" t="str">
            <v>FSE</v>
          </cell>
          <cell r="P6254" t="str">
            <v>JUAN JOSE RONDON</v>
          </cell>
          <cell r="Q6254" t="str">
            <v>835000578</v>
          </cell>
          <cell r="R6254" t="str">
            <v>BANCO AV VILLAS</v>
          </cell>
          <cell r="S6254" t="str">
            <v>CRR</v>
          </cell>
          <cell r="T6254" t="str">
            <v>181123472</v>
          </cell>
          <cell r="U6254" t="str">
            <v>3472</v>
          </cell>
          <cell r="V6254" t="str">
            <v>835000578CRR3472</v>
          </cell>
          <cell r="W6254" t="str">
            <v>835000578</v>
          </cell>
          <cell r="X6254" t="str">
            <v>INSTITUCION EDUCATIVA JUAN JOSE RONDON</v>
          </cell>
          <cell r="Y6254" t="str">
            <v>BANCO COMERCIAL AV VILLAS S.A.</v>
          </cell>
          <cell r="Z6254" t="str">
            <v>CRR</v>
          </cell>
          <cell r="AA6254" t="str">
            <v>181123472</v>
          </cell>
          <cell r="AB6254" t="str">
            <v>3472</v>
          </cell>
          <cell r="AC6254" t="str">
            <v>Activa</v>
          </cell>
          <cell r="AD6254">
            <v>1</v>
          </cell>
          <cell r="AE6254" t="str">
            <v>Resolución 004617 del 11 abril de 2024</v>
          </cell>
        </row>
        <row r="6255">
          <cell r="G6255">
            <v>176109000516</v>
          </cell>
          <cell r="H6255">
            <v>1</v>
          </cell>
          <cell r="I6255" t="str">
            <v>JOSE RAMON BEJARANO</v>
          </cell>
          <cell r="J6255">
            <v>1465</v>
          </cell>
          <cell r="K6255">
            <v>139154047.82972243</v>
          </cell>
          <cell r="L6255">
            <v>10908089.325663788</v>
          </cell>
          <cell r="M6255">
            <v>150062137</v>
          </cell>
          <cell r="N6255">
            <v>1</v>
          </cell>
          <cell r="O6255" t="str">
            <v>FSE</v>
          </cell>
          <cell r="P6255" t="str">
            <v>JOSE RAMON BEJARANO</v>
          </cell>
          <cell r="Q6255" t="str">
            <v>835000308</v>
          </cell>
          <cell r="R6255" t="str">
            <v>BANCO CAJA SOCIAL - BCSC S.A.</v>
          </cell>
          <cell r="S6255" t="str">
            <v>CRR</v>
          </cell>
          <cell r="T6255" t="str">
            <v>21002824658</v>
          </cell>
          <cell r="U6255" t="str">
            <v>4658</v>
          </cell>
          <cell r="V6255" t="str">
            <v>835000308CRR4658</v>
          </cell>
          <cell r="W6255" t="str">
            <v>835000308</v>
          </cell>
          <cell r="X6255" t="str">
            <v>INSTITUCION EDUCATIVA JOSE RAMON BEJARANO</v>
          </cell>
          <cell r="Y6255" t="str">
            <v>BANCO CAJA SOCIAL S.A.</v>
          </cell>
          <cell r="Z6255" t="str">
            <v>CRR</v>
          </cell>
          <cell r="AA6255" t="str">
            <v>21002824658</v>
          </cell>
          <cell r="AB6255" t="str">
            <v>4658</v>
          </cell>
          <cell r="AC6255" t="str">
            <v>Activa</v>
          </cell>
          <cell r="AD6255">
            <v>1</v>
          </cell>
          <cell r="AE6255" t="str">
            <v>Resolución 004617 del 11 abril de 2024</v>
          </cell>
        </row>
        <row r="6256">
          <cell r="G6256">
            <v>176109000575</v>
          </cell>
          <cell r="H6256">
            <v>1</v>
          </cell>
          <cell r="I6256" t="str">
            <v>NORMAL SUPERIOR JUAN LADRILLEROS</v>
          </cell>
          <cell r="J6256">
            <v>2411</v>
          </cell>
          <cell r="K6256">
            <v>227878573.82748774</v>
          </cell>
          <cell r="L6256">
            <v>0</v>
          </cell>
          <cell r="M6256">
            <v>227878574</v>
          </cell>
          <cell r="N6256">
            <v>1</v>
          </cell>
          <cell r="O6256" t="str">
            <v>FSE</v>
          </cell>
          <cell r="P6256" t="str">
            <v>NORMAL SUPERIOR JUAN LADRILLEROS</v>
          </cell>
          <cell r="Q6256" t="str">
            <v>890399362</v>
          </cell>
          <cell r="R6256" t="str">
            <v>BANCO POPULAR</v>
          </cell>
          <cell r="S6256" t="str">
            <v>CRR</v>
          </cell>
          <cell r="T6256" t="str">
            <v>110570071134</v>
          </cell>
          <cell r="U6256" t="str">
            <v>1134</v>
          </cell>
          <cell r="V6256" t="str">
            <v>890399362CRR1134</v>
          </cell>
          <cell r="W6256" t="str">
            <v>890399362</v>
          </cell>
          <cell r="X6256" t="str">
            <v>INSTITUCION EDUCATIVA NORMAL SUPERIOR JUAN LADRILLEROS</v>
          </cell>
          <cell r="Y6256" t="str">
            <v>BANCO POPULAR S. A.</v>
          </cell>
          <cell r="Z6256" t="str">
            <v>CRR</v>
          </cell>
          <cell r="AA6256" t="str">
            <v>570071134</v>
          </cell>
          <cell r="AB6256" t="str">
            <v>1134</v>
          </cell>
          <cell r="AC6256" t="str">
            <v>Activa</v>
          </cell>
          <cell r="AD6256">
            <v>1</v>
          </cell>
          <cell r="AE6256" t="str">
            <v>Resolución 004617 del 11 abril de 2024</v>
          </cell>
        </row>
        <row r="6257">
          <cell r="G6257">
            <v>176109000583</v>
          </cell>
          <cell r="H6257">
            <v>1</v>
          </cell>
          <cell r="I6257" t="str">
            <v>PASCUAL DE ANDAGOYA</v>
          </cell>
          <cell r="J6257">
            <v>1492</v>
          </cell>
          <cell r="K6257">
            <v>138794213.8895095</v>
          </cell>
          <cell r="L6257">
            <v>0</v>
          </cell>
          <cell r="M6257">
            <v>138794214</v>
          </cell>
          <cell r="N6257">
            <v>1</v>
          </cell>
          <cell r="O6257" t="str">
            <v>FSE</v>
          </cell>
          <cell r="P6257" t="str">
            <v>PASCUAL DE ANDAGOYA</v>
          </cell>
          <cell r="Q6257" t="str">
            <v>835000292</v>
          </cell>
          <cell r="R6257" t="str">
            <v>BANCO POPULAR</v>
          </cell>
          <cell r="S6257" t="str">
            <v>CRR</v>
          </cell>
          <cell r="T6257" t="str">
            <v>570030577</v>
          </cell>
          <cell r="U6257" t="str">
            <v>0577</v>
          </cell>
          <cell r="V6257" t="str">
            <v>835000292CRR0577</v>
          </cell>
          <cell r="W6257" t="str">
            <v>835000292</v>
          </cell>
          <cell r="X6257" t="str">
            <v>INSTITUCION EDUCATIVA PASCUAL DE ANDAGOYA</v>
          </cell>
          <cell r="Y6257" t="str">
            <v>BANCO POPULAR S. A.</v>
          </cell>
          <cell r="Z6257" t="str">
            <v>CRR</v>
          </cell>
          <cell r="AA6257" t="str">
            <v>570030577</v>
          </cell>
          <cell r="AB6257" t="str">
            <v>0577</v>
          </cell>
          <cell r="AC6257" t="str">
            <v>Activa</v>
          </cell>
          <cell r="AD6257">
            <v>1</v>
          </cell>
          <cell r="AE6257" t="str">
            <v>Resolución 004617 del 11 abril de 2024</v>
          </cell>
        </row>
        <row r="6258">
          <cell r="G6258">
            <v>176109000605</v>
          </cell>
          <cell r="H6258">
            <v>1</v>
          </cell>
          <cell r="I6258" t="str">
            <v>LA ANUNCIACION</v>
          </cell>
          <cell r="J6258">
            <v>996</v>
          </cell>
          <cell r="K6258">
            <v>92910248.876818001</v>
          </cell>
          <cell r="L6258">
            <v>0</v>
          </cell>
          <cell r="M6258">
            <v>92910249</v>
          </cell>
          <cell r="N6258">
            <v>1</v>
          </cell>
          <cell r="O6258" t="str">
            <v>FSE</v>
          </cell>
          <cell r="P6258" t="str">
            <v>LA ANUNCIACION</v>
          </cell>
          <cell r="Q6258" t="str">
            <v>890307051</v>
          </cell>
          <cell r="R6258" t="str">
            <v>BANCO POPULAR</v>
          </cell>
          <cell r="S6258" t="str">
            <v>CRR</v>
          </cell>
          <cell r="T6258" t="str">
            <v>110570070896</v>
          </cell>
          <cell r="U6258" t="str">
            <v>0896</v>
          </cell>
          <cell r="V6258" t="str">
            <v>890307051CRR0896</v>
          </cell>
          <cell r="W6258" t="str">
            <v>890307051</v>
          </cell>
          <cell r="X6258" t="str">
            <v>INSTITUCION EDUCATIVA LA ANUNCIACION</v>
          </cell>
          <cell r="Y6258" t="str">
            <v>BANCO POPULAR S. A.</v>
          </cell>
          <cell r="Z6258" t="str">
            <v>CRR</v>
          </cell>
          <cell r="AA6258" t="str">
            <v>110570070896</v>
          </cell>
          <cell r="AB6258" t="str">
            <v>0896</v>
          </cell>
          <cell r="AC6258" t="str">
            <v>Activa</v>
          </cell>
          <cell r="AD6258">
            <v>1</v>
          </cell>
          <cell r="AE6258" t="str">
            <v>Resolución 004617 del 11 abril de 2024</v>
          </cell>
        </row>
        <row r="6259">
          <cell r="G6259">
            <v>176109000621</v>
          </cell>
          <cell r="H6259">
            <v>1</v>
          </cell>
          <cell r="I6259" t="str">
            <v>LICEO DEL PACIFICO</v>
          </cell>
          <cell r="J6259">
            <v>1290</v>
          </cell>
          <cell r="K6259">
            <v>135004934.87995416</v>
          </cell>
          <cell r="L6259">
            <v>0</v>
          </cell>
          <cell r="M6259">
            <v>135004935</v>
          </cell>
          <cell r="N6259">
            <v>1</v>
          </cell>
          <cell r="O6259" t="str">
            <v>FSE</v>
          </cell>
          <cell r="P6259" t="str">
            <v>LICEO DEL PACIFICO</v>
          </cell>
          <cell r="Q6259" t="str">
            <v>890399037</v>
          </cell>
          <cell r="R6259" t="str">
            <v>BANCO POPULAR</v>
          </cell>
          <cell r="S6259" t="str">
            <v>CRR</v>
          </cell>
          <cell r="T6259" t="str">
            <v>570030262</v>
          </cell>
          <cell r="U6259" t="str">
            <v>0262</v>
          </cell>
          <cell r="V6259" t="str">
            <v>890399037CRR0262</v>
          </cell>
          <cell r="W6259" t="str">
            <v>890399037</v>
          </cell>
          <cell r="X6259" t="str">
            <v>INSTITUCION EDUCATIVA LICEO DEL PACIFICO</v>
          </cell>
          <cell r="Y6259" t="str">
            <v>BANCO POPULAR S. A.</v>
          </cell>
          <cell r="Z6259" t="str">
            <v>CRR</v>
          </cell>
          <cell r="AA6259" t="str">
            <v>570030262</v>
          </cell>
          <cell r="AB6259" t="str">
            <v>0262</v>
          </cell>
          <cell r="AC6259" t="str">
            <v>Activa</v>
          </cell>
          <cell r="AD6259">
            <v>1</v>
          </cell>
          <cell r="AE6259" t="str">
            <v>Resolución 004617 del 11 abril de 2024</v>
          </cell>
        </row>
        <row r="6260">
          <cell r="G6260">
            <v>176109000648</v>
          </cell>
          <cell r="H6260">
            <v>1</v>
          </cell>
          <cell r="I6260" t="str">
            <v>TERMARIT</v>
          </cell>
          <cell r="J6260">
            <v>1305</v>
          </cell>
          <cell r="K6260">
            <v>130487389.50954333</v>
          </cell>
          <cell r="L6260">
            <v>0</v>
          </cell>
          <cell r="M6260">
            <v>130487390</v>
          </cell>
          <cell r="N6260">
            <v>1</v>
          </cell>
          <cell r="O6260" t="str">
            <v>FSE</v>
          </cell>
          <cell r="P6260" t="str">
            <v>TERMARIT</v>
          </cell>
          <cell r="Q6260" t="str">
            <v>835000547</v>
          </cell>
          <cell r="R6260" t="str">
            <v>BANCO POPULAR</v>
          </cell>
          <cell r="S6260" t="str">
            <v>CRR</v>
          </cell>
          <cell r="T6260" t="str">
            <v>110570071217</v>
          </cell>
          <cell r="U6260" t="str">
            <v>1217</v>
          </cell>
          <cell r="V6260" t="str">
            <v>835000547CRR1217</v>
          </cell>
          <cell r="W6260" t="str">
            <v>835000547</v>
          </cell>
          <cell r="X6260" t="str">
            <v>INSTITUCION EDUCATIVA TERMARIT</v>
          </cell>
          <cell r="Y6260" t="str">
            <v>BANCO POPULAR S. A.</v>
          </cell>
          <cell r="Z6260" t="str">
            <v>CRR</v>
          </cell>
          <cell r="AA6260" t="str">
            <v>110570071217</v>
          </cell>
          <cell r="AB6260" t="str">
            <v>1217</v>
          </cell>
          <cell r="AC6260" t="str">
            <v>Activa</v>
          </cell>
          <cell r="AD6260">
            <v>1</v>
          </cell>
          <cell r="AE6260" t="str">
            <v>Resolución 004617 del 11 abril de 2024</v>
          </cell>
        </row>
        <row r="6261">
          <cell r="G6261">
            <v>176109000770</v>
          </cell>
          <cell r="H6261">
            <v>1</v>
          </cell>
          <cell r="I6261" t="str">
            <v>INSTITUCION EDUCATIVA VASCO NUÑEZ DE BALBOA</v>
          </cell>
          <cell r="J6261">
            <v>1026</v>
          </cell>
          <cell r="K6261">
            <v>91639264.75302282</v>
          </cell>
          <cell r="L6261">
            <v>0</v>
          </cell>
          <cell r="M6261">
            <v>91639265</v>
          </cell>
          <cell r="N6261">
            <v>1</v>
          </cell>
          <cell r="O6261" t="str">
            <v>FSE</v>
          </cell>
          <cell r="P6261" t="str">
            <v>INSTITUCION EDUCATIVA VASCO NUÑEZ DE BALBOA</v>
          </cell>
          <cell r="Q6261" t="str">
            <v>900760585</v>
          </cell>
          <cell r="R6261" t="str">
            <v>BANCO POPULAR</v>
          </cell>
          <cell r="S6261" t="str">
            <v>CRR</v>
          </cell>
          <cell r="T6261" t="str">
            <v>110570071183</v>
          </cell>
          <cell r="U6261" t="str">
            <v>1183</v>
          </cell>
          <cell r="V6261" t="str">
            <v>900760585CRR1183</v>
          </cell>
          <cell r="W6261" t="str">
            <v>900760585</v>
          </cell>
          <cell r="X6261" t="str">
            <v>INSTITUCION EUCATIVA VASCO NUÑEZ DE BALBOA</v>
          </cell>
          <cell r="Y6261" t="str">
            <v>BANCO POPULAR S. A.</v>
          </cell>
          <cell r="Z6261" t="str">
            <v>CRR</v>
          </cell>
          <cell r="AA6261" t="str">
            <v>110570071183</v>
          </cell>
          <cell r="AB6261" t="str">
            <v>1183</v>
          </cell>
          <cell r="AC6261" t="str">
            <v>Activa</v>
          </cell>
          <cell r="AD6261">
            <v>1</v>
          </cell>
          <cell r="AE6261" t="str">
            <v>Resolución 004617 del 11 abril de 2024</v>
          </cell>
        </row>
        <row r="6262">
          <cell r="G6262">
            <v>176109000800</v>
          </cell>
          <cell r="H6262">
            <v>1</v>
          </cell>
          <cell r="I6262" t="str">
            <v>JOSE MARIA  CABAL</v>
          </cell>
          <cell r="J6262">
            <v>1918</v>
          </cell>
          <cell r="K6262">
            <v>175680926.11369476</v>
          </cell>
          <cell r="L6262">
            <v>0</v>
          </cell>
          <cell r="M6262">
            <v>175680926</v>
          </cell>
          <cell r="N6262">
            <v>1</v>
          </cell>
          <cell r="O6262" t="str">
            <v>FSE</v>
          </cell>
          <cell r="P6262" t="str">
            <v>JOSE MARIA  CABAL</v>
          </cell>
          <cell r="Q6262" t="str">
            <v>835000586</v>
          </cell>
          <cell r="R6262" t="str">
            <v>BANCO POPULAR</v>
          </cell>
          <cell r="S6262" t="str">
            <v>CRR</v>
          </cell>
          <cell r="T6262" t="str">
            <v>570070730</v>
          </cell>
          <cell r="U6262" t="str">
            <v>0730</v>
          </cell>
          <cell r="V6262" t="str">
            <v>835000586CRR0730</v>
          </cell>
          <cell r="W6262" t="str">
            <v>835000586</v>
          </cell>
          <cell r="X6262" t="str">
            <v>INSTITUCION EDUCATIVA JOSE MARIA CABAL</v>
          </cell>
          <cell r="Y6262" t="str">
            <v>BANCO POPULAR S. A.</v>
          </cell>
          <cell r="Z6262" t="str">
            <v>CRR</v>
          </cell>
          <cell r="AA6262" t="str">
            <v>570070730</v>
          </cell>
          <cell r="AB6262" t="str">
            <v>0730</v>
          </cell>
          <cell r="AC6262" t="str">
            <v>Activa</v>
          </cell>
          <cell r="AD6262">
            <v>1</v>
          </cell>
          <cell r="AE6262" t="str">
            <v>Resolución 004617 del 11 abril de 2024</v>
          </cell>
        </row>
        <row r="6263">
          <cell r="G6263">
            <v>176109000818</v>
          </cell>
          <cell r="H6263">
            <v>1</v>
          </cell>
          <cell r="I6263" t="str">
            <v>REPUBLICA DE VENEZUELA</v>
          </cell>
          <cell r="J6263">
            <v>934</v>
          </cell>
          <cell r="K6263">
            <v>83678211.768135399</v>
          </cell>
          <cell r="L6263">
            <v>0</v>
          </cell>
          <cell r="M6263">
            <v>83678212</v>
          </cell>
          <cell r="N6263">
            <v>1</v>
          </cell>
          <cell r="O6263" t="str">
            <v>FSE</v>
          </cell>
          <cell r="P6263" t="str">
            <v>REPUBLICA DE VENEZUELA</v>
          </cell>
          <cell r="Q6263" t="str">
            <v>835000505</v>
          </cell>
          <cell r="R6263" t="str">
            <v>BANCOLOMBIA S.A.</v>
          </cell>
          <cell r="S6263" t="str">
            <v>CRR</v>
          </cell>
          <cell r="T6263" t="str">
            <v>84302953951</v>
          </cell>
          <cell r="U6263" t="str">
            <v>3951</v>
          </cell>
          <cell r="V6263" t="str">
            <v>835000505CRR3951</v>
          </cell>
          <cell r="W6263" t="str">
            <v>835000505</v>
          </cell>
          <cell r="X6263" t="str">
            <v>INSTITUCION EDUCATIVA REPUBLICA DE VENEZUELA</v>
          </cell>
          <cell r="Y6263" t="str">
            <v>BANCOLOMBIA S.A.</v>
          </cell>
          <cell r="Z6263" t="str">
            <v>CRR</v>
          </cell>
          <cell r="AA6263" t="str">
            <v>84302953951</v>
          </cell>
          <cell r="AB6263" t="str">
            <v>3951</v>
          </cell>
          <cell r="AC6263" t="str">
            <v>Activa</v>
          </cell>
          <cell r="AD6263">
            <v>1</v>
          </cell>
          <cell r="AE6263" t="str">
            <v>Resolución 004617 del 11 abril de 2024</v>
          </cell>
        </row>
        <row r="6264">
          <cell r="G6264">
            <v>176109000834</v>
          </cell>
          <cell r="H6264">
            <v>1</v>
          </cell>
          <cell r="I6264" t="str">
            <v>SAN VICENTE</v>
          </cell>
          <cell r="J6264">
            <v>1234</v>
          </cell>
          <cell r="K6264">
            <v>119464086.576075</v>
          </cell>
          <cell r="L6264">
            <v>0</v>
          </cell>
          <cell r="M6264">
            <v>119464087</v>
          </cell>
          <cell r="N6264">
            <v>1</v>
          </cell>
          <cell r="O6264" t="str">
            <v>FSE</v>
          </cell>
          <cell r="P6264" t="str">
            <v>SAN VICENTE</v>
          </cell>
          <cell r="Q6264" t="str">
            <v>800026939</v>
          </cell>
          <cell r="R6264" t="str">
            <v>BANCO DE BOGOTÁ</v>
          </cell>
          <cell r="S6264" t="str">
            <v>CRR</v>
          </cell>
          <cell r="T6264" t="str">
            <v>186032017</v>
          </cell>
          <cell r="U6264" t="str">
            <v>2017</v>
          </cell>
          <cell r="V6264" t="str">
            <v>800026939CRR2017</v>
          </cell>
          <cell r="W6264" t="str">
            <v>800026939</v>
          </cell>
          <cell r="X6264" t="str">
            <v>INSTITUCION EDUCATIVA SAN VICENTE</v>
          </cell>
          <cell r="Y6264" t="str">
            <v>BANCO DE BOGOTA S. A.</v>
          </cell>
          <cell r="Z6264" t="str">
            <v>CRR</v>
          </cell>
          <cell r="AA6264" t="str">
            <v>186032017</v>
          </cell>
          <cell r="AB6264" t="str">
            <v>2017</v>
          </cell>
          <cell r="AC6264" t="str">
            <v>Activa</v>
          </cell>
          <cell r="AD6264">
            <v>1</v>
          </cell>
          <cell r="AE6264" t="str">
            <v>Resolución 004617 del 11 abril de 2024</v>
          </cell>
        </row>
        <row r="6265">
          <cell r="G6265">
            <v>176109000842</v>
          </cell>
          <cell r="H6265">
            <v>1</v>
          </cell>
          <cell r="I6265" t="str">
            <v>TÉCNICO INDUSTRIAL GERARDO VALENCIA CANO</v>
          </cell>
          <cell r="J6265">
            <v>1983</v>
          </cell>
          <cell r="K6265">
            <v>195472973.30458063</v>
          </cell>
          <cell r="L6265">
            <v>0</v>
          </cell>
          <cell r="M6265">
            <v>195472973</v>
          </cell>
          <cell r="N6265">
            <v>1</v>
          </cell>
          <cell r="O6265" t="str">
            <v>FSE</v>
          </cell>
          <cell r="P6265" t="str">
            <v>TÉCNICO INDUSTRIAL GERARDO VALENCIA CANO</v>
          </cell>
          <cell r="Q6265" t="str">
            <v>800181675</v>
          </cell>
          <cell r="R6265" t="str">
            <v>BBVA COLOMBIA</v>
          </cell>
          <cell r="S6265" t="str">
            <v>CRR</v>
          </cell>
          <cell r="T6265" t="str">
            <v>198011173</v>
          </cell>
          <cell r="U6265" t="str">
            <v>1173</v>
          </cell>
          <cell r="V6265" t="str">
            <v>800181675CRR1173</v>
          </cell>
          <cell r="W6265" t="str">
            <v>800181675</v>
          </cell>
          <cell r="X6265" t="str">
            <v>INSTITUCION EDUCATIVA TECNICA INDUSTRIAL GERARDO VALENCIA CANO</v>
          </cell>
          <cell r="Y6265" t="str">
            <v>BANCO BILBAO VIZCAYA ARGENTARIA COLOMBIA S.A. BBVA</v>
          </cell>
          <cell r="Z6265" t="str">
            <v>CRR</v>
          </cell>
          <cell r="AA6265" t="str">
            <v>198011173</v>
          </cell>
          <cell r="AB6265" t="str">
            <v>1173</v>
          </cell>
          <cell r="AC6265" t="str">
            <v>Activa</v>
          </cell>
          <cell r="AD6265">
            <v>1</v>
          </cell>
          <cell r="AE6265" t="str">
            <v>Resolución 004617 del 11 abril de 2024</v>
          </cell>
        </row>
        <row r="6266">
          <cell r="G6266">
            <v>176109001806</v>
          </cell>
          <cell r="H6266">
            <v>1</v>
          </cell>
          <cell r="I6266" t="str">
            <v>TEOFILO ROBERTO POTES</v>
          </cell>
          <cell r="J6266">
            <v>2432</v>
          </cell>
          <cell r="K6266">
            <v>245219385.00311452</v>
          </cell>
          <cell r="L6266">
            <v>0</v>
          </cell>
          <cell r="M6266">
            <v>245219385</v>
          </cell>
          <cell r="N6266">
            <v>1</v>
          </cell>
          <cell r="O6266" t="str">
            <v>FSE</v>
          </cell>
          <cell r="P6266" t="str">
            <v>TEOFILO ROBERTO POTES</v>
          </cell>
          <cell r="Q6266" t="str">
            <v>800223133</v>
          </cell>
          <cell r="R6266" t="str">
            <v>BANCO POPULAR</v>
          </cell>
          <cell r="S6266" t="str">
            <v>CRR</v>
          </cell>
          <cell r="T6266" t="str">
            <v>570010066</v>
          </cell>
          <cell r="U6266" t="str">
            <v>0066</v>
          </cell>
          <cell r="V6266" t="str">
            <v>800223133CRR0066</v>
          </cell>
          <cell r="W6266" t="str">
            <v>800223133</v>
          </cell>
          <cell r="X6266" t="str">
            <v>INSTITUCION EDUCATIVA TECNICA COMERCIAL TEOFILO ROBERTO POTES</v>
          </cell>
          <cell r="Y6266" t="str">
            <v>BANCO POPULAR S. A.</v>
          </cell>
          <cell r="Z6266" t="str">
            <v>CRR</v>
          </cell>
          <cell r="AA6266" t="str">
            <v>570010066</v>
          </cell>
          <cell r="AB6266" t="str">
            <v>0066</v>
          </cell>
          <cell r="AC6266" t="str">
            <v>Activa</v>
          </cell>
          <cell r="AD6266">
            <v>1</v>
          </cell>
          <cell r="AE6266" t="str">
            <v>Resolución 004617 del 11 abril de 2024</v>
          </cell>
        </row>
        <row r="6267">
          <cell r="G6267">
            <v>176109002977</v>
          </cell>
          <cell r="H6267">
            <v>1</v>
          </cell>
          <cell r="I6267" t="str">
            <v>PABLO EMILIO CARVAJAL</v>
          </cell>
          <cell r="J6267">
            <v>2454</v>
          </cell>
          <cell r="K6267">
            <v>226429675.953403</v>
          </cell>
          <cell r="L6267">
            <v>5565254.2661758317</v>
          </cell>
          <cell r="M6267">
            <v>231994930</v>
          </cell>
          <cell r="N6267">
            <v>1</v>
          </cell>
          <cell r="O6267" t="str">
            <v>FSE</v>
          </cell>
          <cell r="P6267" t="str">
            <v>PABLO EMILIO CARVAJAL</v>
          </cell>
          <cell r="Q6267" t="str">
            <v>835001820</v>
          </cell>
          <cell r="R6267" t="str">
            <v>BANCO AV VILLAS</v>
          </cell>
          <cell r="S6267" t="str">
            <v>CRR</v>
          </cell>
          <cell r="T6267" t="str">
            <v>181122631</v>
          </cell>
          <cell r="U6267" t="str">
            <v>2631</v>
          </cell>
          <cell r="V6267" t="str">
            <v>835001820CRR2631</v>
          </cell>
          <cell r="W6267" t="str">
            <v>835001820</v>
          </cell>
          <cell r="X6267" t="str">
            <v>INSTITUCION EDUCATIVO PABLO EMILIO CARVAJAL</v>
          </cell>
          <cell r="Y6267" t="str">
            <v>BANCO COMERCIAL AV VILLAS S.A.</v>
          </cell>
          <cell r="Z6267" t="str">
            <v>CRR</v>
          </cell>
          <cell r="AA6267" t="str">
            <v>181122631</v>
          </cell>
          <cell r="AB6267" t="str">
            <v>2631</v>
          </cell>
          <cell r="AC6267" t="str">
            <v>Activa</v>
          </cell>
          <cell r="AD6267">
            <v>1</v>
          </cell>
          <cell r="AE6267" t="str">
            <v>Resolución 004617 del 11 abril de 2024</v>
          </cell>
        </row>
        <row r="6268">
          <cell r="G6268">
            <v>176109003183</v>
          </cell>
          <cell r="H6268">
            <v>1</v>
          </cell>
          <cell r="I6268" t="str">
            <v>SIMON BOLIVAR</v>
          </cell>
          <cell r="J6268">
            <v>2074</v>
          </cell>
          <cell r="K6268">
            <v>200347804.9602477</v>
          </cell>
          <cell r="L6268">
            <v>0</v>
          </cell>
          <cell r="M6268">
            <v>200347805</v>
          </cell>
          <cell r="N6268">
            <v>1</v>
          </cell>
          <cell r="O6268" t="str">
            <v>FSE</v>
          </cell>
          <cell r="P6268" t="str">
            <v>SIMON BOLIVAR</v>
          </cell>
          <cell r="Q6268" t="str">
            <v>835001823</v>
          </cell>
          <cell r="R6268" t="str">
            <v>BANCOLOMBIA S.A.</v>
          </cell>
          <cell r="S6268" t="str">
            <v>CRR</v>
          </cell>
          <cell r="T6268" t="str">
            <v>84219721352</v>
          </cell>
          <cell r="U6268" t="str">
            <v>1352</v>
          </cell>
          <cell r="V6268" t="str">
            <v>835001823CRR1352</v>
          </cell>
          <cell r="W6268" t="str">
            <v>835001823</v>
          </cell>
          <cell r="X6268" t="str">
            <v>INSTITUCION EDUCATIVA SIMON BOLIVAR</v>
          </cell>
          <cell r="Y6268" t="str">
            <v>BANCOLOMBIA S.A.</v>
          </cell>
          <cell r="Z6268" t="str">
            <v>CRR</v>
          </cell>
          <cell r="AA6268" t="str">
            <v>84219721352</v>
          </cell>
          <cell r="AB6268" t="str">
            <v>1352</v>
          </cell>
          <cell r="AC6268" t="str">
            <v>Activa</v>
          </cell>
          <cell r="AD6268">
            <v>1</v>
          </cell>
          <cell r="AE6268" t="str">
            <v>Resolución 004617 del 11 abril de 2024</v>
          </cell>
        </row>
        <row r="6269">
          <cell r="G6269">
            <v>176109005666</v>
          </cell>
          <cell r="H6269">
            <v>1</v>
          </cell>
          <cell r="I6269" t="str">
            <v>ANTONIO NARIÑO</v>
          </cell>
          <cell r="J6269">
            <v>949</v>
          </cell>
          <cell r="K6269">
            <v>88608573.488850877</v>
          </cell>
          <cell r="L6269">
            <v>0</v>
          </cell>
          <cell r="M6269">
            <v>88608573</v>
          </cell>
          <cell r="N6269">
            <v>1</v>
          </cell>
          <cell r="O6269" t="str">
            <v>FSE</v>
          </cell>
          <cell r="P6269" t="str">
            <v>ANTONIO NARIÑO</v>
          </cell>
          <cell r="Q6269" t="str">
            <v>835000496</v>
          </cell>
          <cell r="R6269" t="str">
            <v>BANCO POPULAR</v>
          </cell>
          <cell r="S6269" t="str">
            <v>CRR</v>
          </cell>
          <cell r="T6269" t="str">
            <v>570070813</v>
          </cell>
          <cell r="U6269" t="str">
            <v>0813</v>
          </cell>
          <cell r="V6269" t="str">
            <v>835000496CRR0813</v>
          </cell>
          <cell r="W6269" t="str">
            <v>835000496</v>
          </cell>
          <cell r="X6269" t="str">
            <v>INSTITUCION EDUCATIVA ANTONIO NARIÑO</v>
          </cell>
          <cell r="Y6269" t="str">
            <v>BANCO POPULAR S. A.</v>
          </cell>
          <cell r="Z6269" t="str">
            <v>CRR</v>
          </cell>
          <cell r="AA6269" t="str">
            <v>570070813</v>
          </cell>
          <cell r="AB6269" t="str">
            <v>0813</v>
          </cell>
          <cell r="AC6269" t="str">
            <v>Activa</v>
          </cell>
          <cell r="AD6269">
            <v>1</v>
          </cell>
          <cell r="AE6269" t="str">
            <v>Resolución 004617 del 11 abril de 2024</v>
          </cell>
        </row>
        <row r="6270">
          <cell r="G6270">
            <v>176109005836</v>
          </cell>
          <cell r="H6270">
            <v>1</v>
          </cell>
          <cell r="I6270" t="str">
            <v>NESTOR URBANO TENORIO</v>
          </cell>
          <cell r="J6270">
            <v>1087</v>
          </cell>
          <cell r="K6270">
            <v>100336131.97592241</v>
          </cell>
          <cell r="L6270">
            <v>0</v>
          </cell>
          <cell r="M6270">
            <v>100336132</v>
          </cell>
          <cell r="N6270">
            <v>1</v>
          </cell>
          <cell r="O6270" t="str">
            <v>FSE</v>
          </cell>
          <cell r="P6270" t="str">
            <v>NESTOR URBANO TENORIO</v>
          </cell>
          <cell r="Q6270" t="str">
            <v>835000659</v>
          </cell>
          <cell r="R6270" t="str">
            <v>BANCO POPULAR</v>
          </cell>
          <cell r="S6270" t="str">
            <v>CRR</v>
          </cell>
          <cell r="T6270" t="str">
            <v>570070888</v>
          </cell>
          <cell r="U6270" t="str">
            <v>0888</v>
          </cell>
          <cell r="V6270" t="str">
            <v>835000659CRR0888</v>
          </cell>
          <cell r="W6270" t="str">
            <v>835000659</v>
          </cell>
          <cell r="X6270" t="str">
            <v>INSTITUCION EDUCATIVA NESTOR URBANO TENORIO</v>
          </cell>
          <cell r="Y6270" t="str">
            <v>BANCO POPULAR S. A.</v>
          </cell>
          <cell r="Z6270" t="str">
            <v>CRR</v>
          </cell>
          <cell r="AA6270" t="str">
            <v>570070888</v>
          </cell>
          <cell r="AB6270" t="str">
            <v>0888</v>
          </cell>
          <cell r="AC6270" t="str">
            <v>Activa</v>
          </cell>
          <cell r="AD6270">
            <v>1</v>
          </cell>
          <cell r="AE6270" t="str">
            <v>Resolución 004617 del 11 abril de 2024</v>
          </cell>
        </row>
        <row r="6271">
          <cell r="G6271">
            <v>176109800059</v>
          </cell>
          <cell r="H6271">
            <v>1</v>
          </cell>
          <cell r="I6271" t="str">
            <v>INSTITUCION ETNOEDUCATIVA SAN ANTONIO</v>
          </cell>
          <cell r="J6271">
            <v>905</v>
          </cell>
          <cell r="K6271">
            <v>80831863.111367255</v>
          </cell>
          <cell r="L6271">
            <v>16166372.622273453</v>
          </cell>
          <cell r="M6271">
            <v>96998236</v>
          </cell>
          <cell r="N6271">
            <v>1</v>
          </cell>
          <cell r="O6271" t="str">
            <v>FSE</v>
          </cell>
          <cell r="P6271" t="str">
            <v>INSTITUCION ETNOEDUCATIVA SAN ANTONIO</v>
          </cell>
          <cell r="Q6271" t="str">
            <v>901476542</v>
          </cell>
          <cell r="R6271" t="str">
            <v>BANCO DAVIVIENDA S.A.</v>
          </cell>
          <cell r="S6271" t="str">
            <v>CRR</v>
          </cell>
          <cell r="T6271" t="str">
            <v>216069991919</v>
          </cell>
          <cell r="U6271" t="str">
            <v>1919</v>
          </cell>
          <cell r="V6271" t="str">
            <v>901476542CRR1919</v>
          </cell>
          <cell r="W6271" t="str">
            <v>901476542</v>
          </cell>
          <cell r="X6271" t="str">
            <v>INSTITUCION ETNOEDUCATIVA SAN ANTONIO</v>
          </cell>
          <cell r="Y6271" t="str">
            <v>BANCO DAVIVIENDA S.A.</v>
          </cell>
          <cell r="Z6271" t="str">
            <v>CRR</v>
          </cell>
          <cell r="AA6271" t="str">
            <v>216069991919</v>
          </cell>
          <cell r="AB6271" t="str">
            <v>1919</v>
          </cell>
          <cell r="AC6271" t="str">
            <v>Activa</v>
          </cell>
          <cell r="AD6271">
            <v>1</v>
          </cell>
          <cell r="AE6271" t="str">
            <v>Resolución 004617 del 11 abril de 2024</v>
          </cell>
        </row>
        <row r="6272">
          <cell r="G6272">
            <v>276109000031</v>
          </cell>
          <cell r="H6272">
            <v>1</v>
          </cell>
          <cell r="I6272" t="str">
            <v>SANTA CECILIA</v>
          </cell>
          <cell r="J6272">
            <v>1058</v>
          </cell>
          <cell r="K6272">
            <v>120403701.61456031</v>
          </cell>
          <cell r="L6272">
            <v>0</v>
          </cell>
          <cell r="M6272">
            <v>120403702</v>
          </cell>
          <cell r="N6272">
            <v>1</v>
          </cell>
          <cell r="O6272" t="str">
            <v>FSE</v>
          </cell>
          <cell r="P6272" t="str">
            <v>SANTA CECILIA</v>
          </cell>
          <cell r="Q6272" t="str">
            <v>835001644</v>
          </cell>
          <cell r="R6272" t="str">
            <v>BANCO POPULAR</v>
          </cell>
          <cell r="S6272" t="str">
            <v>CRR</v>
          </cell>
          <cell r="T6272" t="str">
            <v>570070938</v>
          </cell>
          <cell r="U6272" t="str">
            <v>0938</v>
          </cell>
          <cell r="V6272" t="str">
            <v>835001644CRR0938</v>
          </cell>
          <cell r="W6272" t="str">
            <v>835001644</v>
          </cell>
          <cell r="X6272" t="str">
            <v>INSTITUCION EDUCATIVA SANTA CECILIA</v>
          </cell>
          <cell r="Y6272" t="str">
            <v>BANCO POPULAR S. A.</v>
          </cell>
          <cell r="Z6272" t="str">
            <v>CRR</v>
          </cell>
          <cell r="AA6272" t="str">
            <v>570070938</v>
          </cell>
          <cell r="AB6272" t="str">
            <v>0938</v>
          </cell>
          <cell r="AC6272" t="str">
            <v>Activa</v>
          </cell>
          <cell r="AD6272">
            <v>1</v>
          </cell>
          <cell r="AE6272" t="str">
            <v>Resolución 004617 del 11 abril de 2024</v>
          </cell>
        </row>
        <row r="6273">
          <cell r="G6273">
            <v>276109000235</v>
          </cell>
          <cell r="H6273">
            <v>1</v>
          </cell>
          <cell r="I6273" t="str">
            <v>I.E. FRANCISCO JAVIER CISNEROS</v>
          </cell>
          <cell r="J6273">
            <v>839</v>
          </cell>
          <cell r="K6273">
            <v>94079383.623052105</v>
          </cell>
          <cell r="L6273">
            <v>0</v>
          </cell>
          <cell r="M6273">
            <v>94079384</v>
          </cell>
          <cell r="N6273">
            <v>1</v>
          </cell>
          <cell r="O6273" t="str">
            <v>FSE</v>
          </cell>
          <cell r="P6273" t="str">
            <v>I.E. FRANCISCO JAVIER CISNEROS</v>
          </cell>
          <cell r="Q6273" t="str">
            <v>835001132</v>
          </cell>
          <cell r="R6273" t="str">
            <v>BANCO POPULAR</v>
          </cell>
          <cell r="S6273" t="str">
            <v>CRR</v>
          </cell>
          <cell r="T6273" t="str">
            <v>570070326</v>
          </cell>
          <cell r="U6273" t="str">
            <v>0326</v>
          </cell>
          <cell r="V6273" t="str">
            <v>835001132CRR0326</v>
          </cell>
          <cell r="W6273" t="str">
            <v>835001132</v>
          </cell>
          <cell r="X6273" t="str">
            <v>INSTITUCION EDUCATIVA FRANCISCO JAVIER CISNEROS</v>
          </cell>
          <cell r="Y6273" t="str">
            <v>BANCO POPULAR S. A.</v>
          </cell>
          <cell r="Z6273" t="str">
            <v>CRR</v>
          </cell>
          <cell r="AA6273" t="str">
            <v>570070326</v>
          </cell>
          <cell r="AB6273" t="str">
            <v>0326</v>
          </cell>
          <cell r="AC6273" t="str">
            <v>Activa</v>
          </cell>
          <cell r="AD6273">
            <v>1</v>
          </cell>
          <cell r="AE6273" t="str">
            <v>Resolución 004617 del 11 abril de 2024</v>
          </cell>
        </row>
        <row r="6274">
          <cell r="G6274">
            <v>276109000243</v>
          </cell>
          <cell r="H6274">
            <v>1</v>
          </cell>
          <cell r="I6274" t="str">
            <v>JUANCHACO</v>
          </cell>
          <cell r="J6274">
            <v>360</v>
          </cell>
          <cell r="K6274">
            <v>39998208.331483088</v>
          </cell>
          <cell r="L6274">
            <v>0</v>
          </cell>
          <cell r="M6274">
            <v>39998208</v>
          </cell>
          <cell r="N6274">
            <v>1</v>
          </cell>
          <cell r="O6274" t="str">
            <v>FSE</v>
          </cell>
          <cell r="P6274" t="str">
            <v>JUANCHACO</v>
          </cell>
          <cell r="Q6274" t="str">
            <v>835001100</v>
          </cell>
          <cell r="R6274" t="str">
            <v>BANCOLOMBIA S.A.</v>
          </cell>
          <cell r="S6274" t="str">
            <v>CRR</v>
          </cell>
          <cell r="T6274" t="str">
            <v>84228902953</v>
          </cell>
          <cell r="U6274" t="str">
            <v>2953</v>
          </cell>
          <cell r="V6274" t="str">
            <v>835001100CRR2953</v>
          </cell>
          <cell r="W6274" t="str">
            <v>835001100</v>
          </cell>
          <cell r="X6274" t="str">
            <v>INSTITUCION EDUCATIVA JUANCHACO</v>
          </cell>
          <cell r="Y6274" t="str">
            <v>BANCOLOMBIA S.A.</v>
          </cell>
          <cell r="Z6274" t="str">
            <v>CRR</v>
          </cell>
          <cell r="AA6274" t="str">
            <v>84228902953</v>
          </cell>
          <cell r="AB6274" t="str">
            <v>2953</v>
          </cell>
          <cell r="AC6274" t="str">
            <v>Activa</v>
          </cell>
          <cell r="AD6274">
            <v>1</v>
          </cell>
          <cell r="AE6274" t="str">
            <v>Resolución 004617 del 11 abril de 2024</v>
          </cell>
        </row>
        <row r="6275">
          <cell r="G6275">
            <v>276109000341</v>
          </cell>
          <cell r="H6275">
            <v>1</v>
          </cell>
          <cell r="I6275" t="str">
            <v>JAIME ROOCK</v>
          </cell>
          <cell r="J6275">
            <v>392</v>
          </cell>
          <cell r="K6275">
            <v>43896061.275310397</v>
          </cell>
          <cell r="L6275">
            <v>0</v>
          </cell>
          <cell r="M6275">
            <v>43896061</v>
          </cell>
          <cell r="N6275">
            <v>1</v>
          </cell>
          <cell r="O6275" t="str">
            <v>FSE</v>
          </cell>
          <cell r="P6275" t="str">
            <v>JAIME ROOCK</v>
          </cell>
          <cell r="Q6275" t="str">
            <v>835001976</v>
          </cell>
          <cell r="R6275" t="str">
            <v>BANCO POPULAR</v>
          </cell>
          <cell r="S6275" t="str">
            <v>CRR</v>
          </cell>
          <cell r="T6275" t="str">
            <v>570070912</v>
          </cell>
          <cell r="U6275" t="str">
            <v>0912</v>
          </cell>
          <cell r="V6275" t="str">
            <v>835001976CRR0912</v>
          </cell>
          <cell r="W6275" t="str">
            <v>835001976</v>
          </cell>
          <cell r="X6275" t="str">
            <v>INSTITUCION EDUCATIVA JAIME ROOCK</v>
          </cell>
          <cell r="Y6275" t="str">
            <v>BANCO POPULAR S. A.</v>
          </cell>
          <cell r="Z6275" t="str">
            <v>CRR</v>
          </cell>
          <cell r="AA6275" t="str">
            <v>570070912</v>
          </cell>
          <cell r="AB6275" t="str">
            <v>0912</v>
          </cell>
          <cell r="AC6275" t="str">
            <v>Activa</v>
          </cell>
          <cell r="AD6275">
            <v>1</v>
          </cell>
          <cell r="AE6275" t="str">
            <v>Resolución 004617 del 11 abril de 2024</v>
          </cell>
        </row>
        <row r="6276">
          <cell r="G6276">
            <v>276109000464</v>
          </cell>
          <cell r="H6276">
            <v>1</v>
          </cell>
          <cell r="I6276" t="str">
            <v>NIÑO JESUS DE PRAGA</v>
          </cell>
          <cell r="J6276">
            <v>850</v>
          </cell>
          <cell r="K6276">
            <v>98193091.474441737</v>
          </cell>
          <cell r="L6276">
            <v>6434443.8652614495</v>
          </cell>
          <cell r="M6276">
            <v>104627535</v>
          </cell>
          <cell r="N6276">
            <v>1</v>
          </cell>
          <cell r="O6276" t="str">
            <v>FSE</v>
          </cell>
          <cell r="P6276" t="str">
            <v>NIÑO JESUS DE PRAGA</v>
          </cell>
          <cell r="Q6276" t="str">
            <v>835001767</v>
          </cell>
          <cell r="R6276" t="str">
            <v>BANCO DAVIVIENDA S.A.</v>
          </cell>
          <cell r="S6276" t="str">
            <v>CRR</v>
          </cell>
          <cell r="T6276" t="str">
            <v>216069998609</v>
          </cell>
          <cell r="U6276" t="str">
            <v>8609</v>
          </cell>
          <cell r="V6276" t="str">
            <v>835001767CRR8609</v>
          </cell>
          <cell r="W6276" t="str">
            <v>835001767</v>
          </cell>
          <cell r="X6276" t="str">
            <v>INSTITUCION EDUCATIVA NIÑO JESUS DE PRAGA</v>
          </cell>
          <cell r="Y6276" t="str">
            <v>BANCO DAVIVIENDA S.A.</v>
          </cell>
          <cell r="Z6276" t="str">
            <v>CRR</v>
          </cell>
          <cell r="AA6276" t="str">
            <v>216069998609</v>
          </cell>
          <cell r="AB6276" t="str">
            <v>8609</v>
          </cell>
          <cell r="AC6276" t="str">
            <v>Activa</v>
          </cell>
          <cell r="AD6276">
            <v>1</v>
          </cell>
          <cell r="AE6276" t="str">
            <v>Resolución 004617 del 11 abril de 2024</v>
          </cell>
        </row>
        <row r="6277">
          <cell r="G6277">
            <v>276109000855</v>
          </cell>
          <cell r="H6277">
            <v>1</v>
          </cell>
          <cell r="I6277" t="str">
            <v>ESTHER ETELVINA ARAMBURO</v>
          </cell>
          <cell r="J6277">
            <v>644</v>
          </cell>
          <cell r="K6277">
            <v>74543550.276056677</v>
          </cell>
          <cell r="L6277">
            <v>0</v>
          </cell>
          <cell r="M6277">
            <v>74543550</v>
          </cell>
          <cell r="N6277">
            <v>1</v>
          </cell>
          <cell r="O6277" t="str">
            <v>FSE</v>
          </cell>
          <cell r="P6277" t="str">
            <v>ESTHER ETELVINA ARAMBURO</v>
          </cell>
          <cell r="Q6277" t="str">
            <v>835001819</v>
          </cell>
          <cell r="R6277" t="str">
            <v>BANCO POPULAR</v>
          </cell>
          <cell r="S6277" t="str">
            <v>CRR</v>
          </cell>
          <cell r="T6277" t="str">
            <v>570070599</v>
          </cell>
          <cell r="U6277" t="str">
            <v>0599</v>
          </cell>
          <cell r="V6277" t="str">
            <v>835001819CRR0599</v>
          </cell>
          <cell r="W6277" t="str">
            <v>835001819</v>
          </cell>
          <cell r="X6277" t="str">
            <v>INSTITUCION EDUCATIVA ESTHER ETELVINA ARAMBURO</v>
          </cell>
          <cell r="Y6277" t="str">
            <v>BANCO POPULAR S. A.</v>
          </cell>
          <cell r="Z6277" t="str">
            <v>CRR</v>
          </cell>
          <cell r="AA6277" t="str">
            <v>570070599</v>
          </cell>
          <cell r="AB6277" t="str">
            <v>0599</v>
          </cell>
          <cell r="AC6277" t="str">
            <v>Activa</v>
          </cell>
          <cell r="AD6277">
            <v>1</v>
          </cell>
          <cell r="AE6277" t="str">
            <v>Resolución 004617 del 11 abril de 2024</v>
          </cell>
        </row>
        <row r="6278">
          <cell r="G6278">
            <v>276109000910</v>
          </cell>
          <cell r="H6278">
            <v>1</v>
          </cell>
          <cell r="I6278" t="str">
            <v>SILVANO CAICEDO GIRON</v>
          </cell>
          <cell r="J6278">
            <v>389</v>
          </cell>
          <cell r="K6278">
            <v>43329315.311024472</v>
          </cell>
          <cell r="L6278">
            <v>0</v>
          </cell>
          <cell r="M6278">
            <v>43329315</v>
          </cell>
          <cell r="N6278">
            <v>1</v>
          </cell>
          <cell r="O6278" t="str">
            <v>FSE</v>
          </cell>
          <cell r="P6278" t="str">
            <v>SILVANO CAICEDO GIRON</v>
          </cell>
          <cell r="Q6278" t="str">
            <v>900196800</v>
          </cell>
          <cell r="R6278" t="str">
            <v>BANCO DAVIVIENDA S.A.</v>
          </cell>
          <cell r="S6278" t="str">
            <v>CRR</v>
          </cell>
          <cell r="T6278" t="str">
            <v>216069999045</v>
          </cell>
          <cell r="U6278" t="str">
            <v>9045</v>
          </cell>
          <cell r="V6278" t="str">
            <v>900196800CRR9045</v>
          </cell>
          <cell r="W6278" t="str">
            <v>900196800</v>
          </cell>
          <cell r="X6278" t="str">
            <v>INSTITUCION EDUCATIVA SILVANO CAICEDO GIRON</v>
          </cell>
          <cell r="Y6278" t="str">
            <v>BANCO DAVIVIENDA S.A.</v>
          </cell>
          <cell r="Z6278" t="str">
            <v>CRR</v>
          </cell>
          <cell r="AA6278" t="str">
            <v>216069999045</v>
          </cell>
          <cell r="AB6278" t="str">
            <v>9045</v>
          </cell>
          <cell r="AC6278" t="str">
            <v>Activa</v>
          </cell>
          <cell r="AD6278">
            <v>1</v>
          </cell>
          <cell r="AE6278" t="str">
            <v>Resolución 004617 del 11 abril de 2024</v>
          </cell>
        </row>
        <row r="6279">
          <cell r="G6279">
            <v>276109001011</v>
          </cell>
          <cell r="H6279">
            <v>1</v>
          </cell>
          <cell r="I6279" t="str">
            <v>ROSA ZARATE DE PEÑA</v>
          </cell>
          <cell r="J6279">
            <v>447</v>
          </cell>
          <cell r="K6279">
            <v>49441125.63686581</v>
          </cell>
          <cell r="L6279">
            <v>0</v>
          </cell>
          <cell r="M6279">
            <v>49441126</v>
          </cell>
          <cell r="N6279">
            <v>1</v>
          </cell>
          <cell r="O6279" t="str">
            <v>FSE</v>
          </cell>
          <cell r="P6279" t="str">
            <v>ROSA ZARATE DE PEÑA</v>
          </cell>
          <cell r="Q6279" t="str">
            <v>835001800</v>
          </cell>
          <cell r="R6279" t="str">
            <v>BANCOLOMBIA S.A.</v>
          </cell>
          <cell r="S6279" t="str">
            <v>CRR</v>
          </cell>
          <cell r="T6279" t="str">
            <v>84226812507</v>
          </cell>
          <cell r="U6279" t="str">
            <v>2507</v>
          </cell>
          <cell r="V6279" t="str">
            <v>835001800CRR2507</v>
          </cell>
          <cell r="W6279" t="str">
            <v>835001800</v>
          </cell>
          <cell r="X6279" t="str">
            <v>INSTITUCION EDUCATIVA ROSA ZARATE DE PENA No 33 D</v>
          </cell>
          <cell r="Y6279" t="str">
            <v>BANCOLOMBIA S.A.</v>
          </cell>
          <cell r="Z6279" t="str">
            <v>CRR</v>
          </cell>
          <cell r="AA6279" t="str">
            <v>84226812507</v>
          </cell>
          <cell r="AB6279" t="str">
            <v>2507</v>
          </cell>
          <cell r="AC6279" t="str">
            <v>Activa</v>
          </cell>
          <cell r="AD6279">
            <v>1</v>
          </cell>
          <cell r="AE6279" t="str">
            <v>Resolución 004617 del 11 abril de 2024</v>
          </cell>
        </row>
        <row r="6280">
          <cell r="G6280">
            <v>276109001029</v>
          </cell>
          <cell r="H6280">
            <v>1</v>
          </cell>
          <cell r="I6280" t="str">
            <v>JOSE ACEVEDO Y GOMEZ</v>
          </cell>
          <cell r="J6280">
            <v>483</v>
          </cell>
          <cell r="K6280">
            <v>54182158.443252683</v>
          </cell>
          <cell r="L6280">
            <v>0</v>
          </cell>
          <cell r="M6280">
            <v>54182158</v>
          </cell>
          <cell r="N6280">
            <v>1</v>
          </cell>
          <cell r="O6280" t="str">
            <v>FSE</v>
          </cell>
          <cell r="P6280" t="str">
            <v>JOSE ACEVEDO Y GOMEZ</v>
          </cell>
          <cell r="Q6280" t="str">
            <v>835001816</v>
          </cell>
          <cell r="R6280" t="str">
            <v>BANCO AV VILLAS</v>
          </cell>
          <cell r="S6280" t="str">
            <v>CRR</v>
          </cell>
          <cell r="T6280" t="str">
            <v>181127705</v>
          </cell>
          <cell r="U6280" t="str">
            <v>7705</v>
          </cell>
          <cell r="V6280" t="str">
            <v>835001816CRR7705</v>
          </cell>
          <cell r="W6280" t="str">
            <v>835001816</v>
          </cell>
          <cell r="X6280" t="str">
            <v>INSTITUCION EDUCATIVA JOSE ACEVEDO Y GOMEZ</v>
          </cell>
          <cell r="Y6280" t="str">
            <v>BANCO COMERCIAL AV VILLAS S.A.</v>
          </cell>
          <cell r="Z6280" t="str">
            <v>CRR</v>
          </cell>
          <cell r="AA6280" t="str">
            <v>181127705</v>
          </cell>
          <cell r="AB6280" t="str">
            <v>7705</v>
          </cell>
          <cell r="AC6280" t="str">
            <v>Activa</v>
          </cell>
          <cell r="AD6280">
            <v>1</v>
          </cell>
          <cell r="AE6280" t="str">
            <v>Resolución 004617 del 11 abril de 2024</v>
          </cell>
        </row>
        <row r="6281">
          <cell r="G6281">
            <v>276109001096</v>
          </cell>
          <cell r="H6281">
            <v>1</v>
          </cell>
          <cell r="I6281" t="str">
            <v>ANTONIO JOSE DE SUCRE</v>
          </cell>
          <cell r="J6281">
            <v>278</v>
          </cell>
          <cell r="K6281">
            <v>31775912.290348742</v>
          </cell>
          <cell r="L6281">
            <v>0</v>
          </cell>
          <cell r="M6281">
            <v>31775912</v>
          </cell>
          <cell r="N6281">
            <v>1</v>
          </cell>
          <cell r="O6281" t="str">
            <v>FSE</v>
          </cell>
          <cell r="P6281" t="str">
            <v>ANTONIO JOSE DE SUCRE</v>
          </cell>
          <cell r="Q6281" t="str">
            <v>835001793</v>
          </cell>
          <cell r="R6281" t="str">
            <v>BANCO POPULAR</v>
          </cell>
          <cell r="S6281" t="str">
            <v>CRR</v>
          </cell>
          <cell r="T6281" t="str">
            <v>570070508</v>
          </cell>
          <cell r="U6281" t="str">
            <v>0508</v>
          </cell>
          <cell r="V6281" t="str">
            <v>835001793CRR0508</v>
          </cell>
          <cell r="W6281" t="str">
            <v>835001793</v>
          </cell>
          <cell r="X6281" t="str">
            <v>INSTITUCION EDUCATIVA ANTONIO JOSE DE SUCRE</v>
          </cell>
          <cell r="Y6281" t="str">
            <v>BANCO POPULAR S. A.</v>
          </cell>
          <cell r="Z6281" t="str">
            <v>CRR</v>
          </cell>
          <cell r="AA6281" t="str">
            <v>570070508</v>
          </cell>
          <cell r="AB6281" t="str">
            <v>0508</v>
          </cell>
          <cell r="AC6281" t="str">
            <v>Activa</v>
          </cell>
          <cell r="AD6281">
            <v>1</v>
          </cell>
          <cell r="AE6281" t="str">
            <v>Resolución 004617 del 11 abril de 2024</v>
          </cell>
        </row>
        <row r="6282">
          <cell r="G6282">
            <v>276109001142</v>
          </cell>
          <cell r="H6282">
            <v>1</v>
          </cell>
          <cell r="I6282" t="str">
            <v>ALFREDO VASQUEZ COBO</v>
          </cell>
          <cell r="J6282">
            <v>117</v>
          </cell>
          <cell r="K6282">
            <v>12590952.605983004</v>
          </cell>
          <cell r="L6282">
            <v>0</v>
          </cell>
          <cell r="M6282">
            <v>12590953</v>
          </cell>
          <cell r="N6282">
            <v>1</v>
          </cell>
          <cell r="O6282" t="str">
            <v>FSE</v>
          </cell>
          <cell r="P6282" t="str">
            <v>ALFREDO VASQUEZ COBO</v>
          </cell>
          <cell r="Q6282" t="str">
            <v>835001857</v>
          </cell>
          <cell r="R6282" t="str">
            <v>BBVA COLOMBIA</v>
          </cell>
          <cell r="S6282" t="str">
            <v>AHR</v>
          </cell>
          <cell r="T6282" t="str">
            <v>198160384</v>
          </cell>
          <cell r="U6282" t="str">
            <v>0384</v>
          </cell>
          <cell r="V6282" t="str">
            <v>835001857AHR0384</v>
          </cell>
          <cell r="W6282" t="str">
            <v>835001857</v>
          </cell>
          <cell r="X6282" t="str">
            <v>INSTITUCION EDUCATIVA ALFREDO VASQUEZ COBO</v>
          </cell>
          <cell r="Y6282" t="str">
            <v>BANCO BILBAO VIZCAYA ARGENTARIA COLOMBIA S.A. BBVA</v>
          </cell>
          <cell r="Z6282" t="str">
            <v>AHR</v>
          </cell>
          <cell r="AA6282" t="str">
            <v>198160384</v>
          </cell>
          <cell r="AB6282" t="str">
            <v>0384</v>
          </cell>
          <cell r="AC6282" t="str">
            <v>Activa</v>
          </cell>
          <cell r="AD6282">
            <v>1</v>
          </cell>
          <cell r="AE6282" t="str">
            <v>Resolución 004617 del 11 abril de 2024</v>
          </cell>
        </row>
        <row r="6283">
          <cell r="G6283">
            <v>276109001266</v>
          </cell>
          <cell r="H6283">
            <v>1</v>
          </cell>
          <cell r="I6283" t="str">
            <v>ATANASIO GIRARDOT</v>
          </cell>
          <cell r="J6283">
            <v>799</v>
          </cell>
          <cell r="K6283">
            <v>91736676.31742081</v>
          </cell>
          <cell r="L6283">
            <v>12562942.316734474</v>
          </cell>
          <cell r="M6283">
            <v>104299619</v>
          </cell>
          <cell r="N6283">
            <v>1</v>
          </cell>
          <cell r="O6283" t="str">
            <v>FSE</v>
          </cell>
          <cell r="P6283" t="str">
            <v>ATANASIO GIRARDOT</v>
          </cell>
          <cell r="Q6283" t="str">
            <v>835001699</v>
          </cell>
          <cell r="R6283" t="str">
            <v>BANCO POPULAR</v>
          </cell>
          <cell r="S6283" t="str">
            <v>CRR</v>
          </cell>
          <cell r="T6283" t="str">
            <v>570070821</v>
          </cell>
          <cell r="U6283" t="str">
            <v>0821</v>
          </cell>
          <cell r="V6283" t="str">
            <v>835001699CRR0821</v>
          </cell>
          <cell r="W6283" t="str">
            <v>835001699</v>
          </cell>
          <cell r="X6283" t="str">
            <v>INSTITUCION EDUCATIVA ATANASIO GIRARDOT</v>
          </cell>
          <cell r="Y6283" t="str">
            <v>BANCO POPULAR S. A.</v>
          </cell>
          <cell r="Z6283" t="str">
            <v>CRR</v>
          </cell>
          <cell r="AA6283" t="str">
            <v>570070821</v>
          </cell>
          <cell r="AB6283" t="str">
            <v>0821</v>
          </cell>
          <cell r="AC6283" t="str">
            <v>Activa</v>
          </cell>
          <cell r="AD6283">
            <v>1</v>
          </cell>
          <cell r="AE6283" t="str">
            <v>Resolución 004617 del 11 abril de 2024</v>
          </cell>
        </row>
        <row r="6284">
          <cell r="G6284">
            <v>276109002009</v>
          </cell>
          <cell r="H6284">
            <v>1</v>
          </cell>
          <cell r="I6284" t="str">
            <v>RAUL OREJUELA BUENO</v>
          </cell>
          <cell r="J6284">
            <v>575</v>
          </cell>
          <cell r="K6284">
            <v>66251834.406072684</v>
          </cell>
          <cell r="L6284">
            <v>0</v>
          </cell>
          <cell r="M6284">
            <v>66251834</v>
          </cell>
          <cell r="N6284">
            <v>1</v>
          </cell>
          <cell r="O6284" t="str">
            <v>FSE</v>
          </cell>
          <cell r="P6284" t="str">
            <v>RAUL OREJUELA BUENO</v>
          </cell>
          <cell r="Q6284" t="str">
            <v>835001711</v>
          </cell>
          <cell r="R6284" t="str">
            <v>BANCO POPULAR</v>
          </cell>
          <cell r="S6284" t="str">
            <v>CRR</v>
          </cell>
          <cell r="T6284" t="str">
            <v>570070573</v>
          </cell>
          <cell r="U6284" t="str">
            <v>0573</v>
          </cell>
          <cell r="V6284" t="str">
            <v>835001711CRR0573</v>
          </cell>
          <cell r="W6284" t="str">
            <v>835001711</v>
          </cell>
          <cell r="X6284" t="str">
            <v>INSTITUCION EDUCATIVA TECNICO AGROPECUARIA RAUL OREJUELA BUENO</v>
          </cell>
          <cell r="Y6284" t="str">
            <v>BANCO POPULAR S. A.</v>
          </cell>
          <cell r="Z6284" t="str">
            <v>CRR</v>
          </cell>
          <cell r="AA6284" t="str">
            <v>570070573</v>
          </cell>
          <cell r="AB6284" t="str">
            <v>0573</v>
          </cell>
          <cell r="AC6284" t="str">
            <v>Activa</v>
          </cell>
          <cell r="AD6284">
            <v>1</v>
          </cell>
          <cell r="AE6284" t="str">
            <v>Resolución 004617 del 11 abril de 2024</v>
          </cell>
        </row>
        <row r="6285">
          <cell r="G6285">
            <v>276109002661</v>
          </cell>
          <cell r="H6285">
            <v>1</v>
          </cell>
          <cell r="I6285" t="str">
            <v>NUESTRA SEÑORA DEL PERPETUO SOCORRO</v>
          </cell>
          <cell r="J6285">
            <v>288</v>
          </cell>
          <cell r="K6285">
            <v>32525699.78381297</v>
          </cell>
          <cell r="L6285">
            <v>0</v>
          </cell>
          <cell r="M6285">
            <v>32525700</v>
          </cell>
          <cell r="N6285">
            <v>1</v>
          </cell>
          <cell r="O6285" t="str">
            <v>FSE</v>
          </cell>
          <cell r="P6285" t="str">
            <v>NUESTRA SEÑORA DEL PERPETUO SOCORRO</v>
          </cell>
          <cell r="Q6285" t="str">
            <v>835001922</v>
          </cell>
          <cell r="R6285" t="str">
            <v>BANCO POPULAR</v>
          </cell>
          <cell r="S6285" t="str">
            <v>CRR</v>
          </cell>
          <cell r="T6285" t="str">
            <v>570070581</v>
          </cell>
          <cell r="U6285" t="str">
            <v>0581</v>
          </cell>
          <cell r="V6285" t="str">
            <v>835001922CRR0581</v>
          </cell>
          <cell r="W6285" t="str">
            <v>835001922</v>
          </cell>
          <cell r="X6285" t="str">
            <v>INSTITUCION EDUCATIVA NUESTRA SEÑORA  DEL PERPETUO SOCORRO</v>
          </cell>
          <cell r="Y6285" t="str">
            <v>BANCO POPULAR S. A.</v>
          </cell>
          <cell r="Z6285" t="str">
            <v>CRR</v>
          </cell>
          <cell r="AA6285" t="str">
            <v>570070581</v>
          </cell>
          <cell r="AB6285" t="str">
            <v>0581</v>
          </cell>
          <cell r="AC6285" t="str">
            <v>Activa</v>
          </cell>
          <cell r="AD6285">
            <v>1</v>
          </cell>
          <cell r="AE6285" t="str">
            <v>Resolución 004617 del 11 abril de 2024</v>
          </cell>
        </row>
        <row r="6286">
          <cell r="G6286">
            <v>276109003994</v>
          </cell>
          <cell r="H6286">
            <v>1</v>
          </cell>
          <cell r="I6286" t="str">
            <v>PATRICIO OLAVE ANGULO</v>
          </cell>
          <cell r="J6286">
            <v>615</v>
          </cell>
          <cell r="K6286">
            <v>71659355.549729258</v>
          </cell>
          <cell r="L6286">
            <v>0</v>
          </cell>
          <cell r="M6286">
            <v>71659356</v>
          </cell>
          <cell r="N6286">
            <v>1</v>
          </cell>
          <cell r="O6286" t="str">
            <v>FSE</v>
          </cell>
          <cell r="P6286" t="str">
            <v>PATRICIO OLAVE ANGULO</v>
          </cell>
          <cell r="Q6286" t="str">
            <v>835000860</v>
          </cell>
          <cell r="R6286" t="str">
            <v>BANCO POPULAR</v>
          </cell>
          <cell r="S6286" t="str">
            <v>CRR</v>
          </cell>
          <cell r="T6286" t="str">
            <v>570070474</v>
          </cell>
          <cell r="U6286" t="str">
            <v>0474</v>
          </cell>
          <cell r="V6286" t="str">
            <v>835000860CRR0474</v>
          </cell>
          <cell r="W6286" t="str">
            <v>835000860</v>
          </cell>
          <cell r="X6286" t="str">
            <v>INSTITUCION EDUCATIVA TECNICO AGROPECUARIA PATRICIO OLAVE ANGULO</v>
          </cell>
          <cell r="Y6286" t="str">
            <v>BANCO POPULAR S. A.</v>
          </cell>
          <cell r="Z6286" t="str">
            <v>CRR</v>
          </cell>
          <cell r="AA6286" t="str">
            <v>570070474</v>
          </cell>
          <cell r="AB6286" t="str">
            <v>0474</v>
          </cell>
          <cell r="AC6286" t="str">
            <v>Activa</v>
          </cell>
          <cell r="AD6286">
            <v>1</v>
          </cell>
          <cell r="AE6286" t="str">
            <v>Resolución 004617 del 11 abril de 2024</v>
          </cell>
        </row>
        <row r="6287">
          <cell r="G6287">
            <v>276109004648</v>
          </cell>
          <cell r="H6287">
            <v>1</v>
          </cell>
          <cell r="I6287" t="str">
            <v>SAN PEDRO CLAVER</v>
          </cell>
          <cell r="J6287">
            <v>166</v>
          </cell>
          <cell r="K6287">
            <v>18739386.776383903</v>
          </cell>
          <cell r="L6287">
            <v>0</v>
          </cell>
          <cell r="M6287">
            <v>18739387</v>
          </cell>
          <cell r="N6287">
            <v>1</v>
          </cell>
          <cell r="O6287" t="str">
            <v>FSE</v>
          </cell>
          <cell r="P6287" t="str">
            <v>SAN PEDRO CLAVER</v>
          </cell>
          <cell r="Q6287" t="str">
            <v>835001866</v>
          </cell>
          <cell r="R6287" t="str">
            <v>BANCO DAVIVIENDA S.A.</v>
          </cell>
          <cell r="S6287" t="str">
            <v>CRR</v>
          </cell>
          <cell r="T6287" t="str">
            <v>216069998989</v>
          </cell>
          <cell r="U6287" t="str">
            <v>8989</v>
          </cell>
          <cell r="V6287" t="str">
            <v>835001866CRR8989</v>
          </cell>
          <cell r="W6287" t="str">
            <v>835001866</v>
          </cell>
          <cell r="X6287" t="str">
            <v>INSTITUCION EDUCATIVA SAN PEDRO CLAVER</v>
          </cell>
          <cell r="Y6287" t="str">
            <v>BANCO DAVIVIENDA S.A.</v>
          </cell>
          <cell r="Z6287" t="str">
            <v>CRR</v>
          </cell>
          <cell r="AA6287" t="str">
            <v>216069998989</v>
          </cell>
          <cell r="AB6287" t="str">
            <v>8989</v>
          </cell>
          <cell r="AC6287" t="str">
            <v>Activa</v>
          </cell>
          <cell r="AD6287">
            <v>1</v>
          </cell>
          <cell r="AE6287" t="str">
            <v>Resolución 004617 del 11 abril de 2024</v>
          </cell>
        </row>
        <row r="6288">
          <cell r="G6288">
            <v>276109005709</v>
          </cell>
          <cell r="H6288">
            <v>1</v>
          </cell>
          <cell r="I6288" t="str">
            <v>INSTITUCIÓN EDUCATIVA TÉCNICO AGROPECUARIO NACHASIN</v>
          </cell>
          <cell r="J6288">
            <v>408</v>
          </cell>
          <cell r="K6288">
            <v>46269085.327044502</v>
          </cell>
          <cell r="L6288">
            <v>0</v>
          </cell>
          <cell r="M6288">
            <v>46269085</v>
          </cell>
          <cell r="N6288">
            <v>1</v>
          </cell>
          <cell r="O6288" t="str">
            <v>FSE</v>
          </cell>
          <cell r="P6288" t="str">
            <v>INSTITUCIÓN EDUCATIVA TÉCNICO AGROPECUARIO NACHASIN</v>
          </cell>
          <cell r="Q6288" t="str">
            <v>900746395</v>
          </cell>
          <cell r="R6288" t="str">
            <v>BBVA COLOMBIA</v>
          </cell>
          <cell r="S6288" t="str">
            <v>AHR</v>
          </cell>
          <cell r="T6288" t="str">
            <v>984065797</v>
          </cell>
          <cell r="U6288" t="str">
            <v>5797</v>
          </cell>
          <cell r="V6288" t="str">
            <v>900746395AHR5797</v>
          </cell>
          <cell r="W6288" t="str">
            <v>900746395</v>
          </cell>
          <cell r="X6288" t="str">
            <v>INSTITUCION EDUCATIVA NACHASIN DEL DISTRITO DE BUENAVENTURA</v>
          </cell>
          <cell r="Y6288" t="str">
            <v>BANCO BILBAO VIZCAYA ARGENTARIA COLOMBIA S.A. BBVA</v>
          </cell>
          <cell r="Z6288" t="str">
            <v>AHR</v>
          </cell>
          <cell r="AA6288" t="str">
            <v>984065797</v>
          </cell>
          <cell r="AB6288" t="str">
            <v>5797</v>
          </cell>
          <cell r="AC6288" t="str">
            <v>Activa</v>
          </cell>
          <cell r="AD6288">
            <v>1</v>
          </cell>
          <cell r="AE6288" t="str">
            <v>Resolución 004617 del 11 abril de 2024</v>
          </cell>
        </row>
        <row r="6289">
          <cell r="G6289">
            <v>276109005806</v>
          </cell>
          <cell r="H6289">
            <v>1</v>
          </cell>
          <cell r="I6289" t="str">
            <v>INSTITUCIÓN AGROPECUARIA JOSÉ MARÍA CÓRDOBA</v>
          </cell>
          <cell r="J6289">
            <v>754</v>
          </cell>
          <cell r="K6289">
            <v>86481951.852427945</v>
          </cell>
          <cell r="L6289">
            <v>0</v>
          </cell>
          <cell r="M6289">
            <v>86481952</v>
          </cell>
          <cell r="N6289">
            <v>1</v>
          </cell>
          <cell r="O6289" t="str">
            <v>FSE</v>
          </cell>
          <cell r="P6289" t="str">
            <v>INSTITUCIÓN AGROPECUARIA JOSÉ MARÍA CÓRDOBA</v>
          </cell>
          <cell r="Q6289" t="str">
            <v>835001089</v>
          </cell>
          <cell r="R6289" t="str">
            <v>BANCO POPULAR</v>
          </cell>
          <cell r="S6289" t="str">
            <v>CRR</v>
          </cell>
          <cell r="T6289" t="str">
            <v>570070201</v>
          </cell>
          <cell r="U6289" t="str">
            <v>0201</v>
          </cell>
          <cell r="V6289" t="str">
            <v>835001089CRR0201</v>
          </cell>
          <cell r="W6289" t="str">
            <v>835001089</v>
          </cell>
          <cell r="X6289" t="str">
            <v>INSTITUCION EDUCATIVA JOSE MARIA CORDOBA</v>
          </cell>
          <cell r="Y6289" t="str">
            <v>BANCO POPULAR S. A.</v>
          </cell>
          <cell r="Z6289" t="str">
            <v>CRR</v>
          </cell>
          <cell r="AA6289" t="str">
            <v>570070201</v>
          </cell>
          <cell r="AB6289" t="str">
            <v>0201</v>
          </cell>
          <cell r="AC6289" t="str">
            <v>Activa</v>
          </cell>
          <cell r="AD6289">
            <v>1</v>
          </cell>
          <cell r="AE6289" t="str">
            <v>Resolución 004617 del 11 abril de 2024</v>
          </cell>
        </row>
        <row r="6290">
          <cell r="G6290">
            <v>276109008589</v>
          </cell>
          <cell r="H6290">
            <v>1</v>
          </cell>
          <cell r="I6290" t="str">
            <v>INSTITUCIÓN EDUCATIVA TÉCNICA AGROECOLÓGICO NONAM</v>
          </cell>
          <cell r="J6290">
            <v>941</v>
          </cell>
          <cell r="K6290">
            <v>105641566.02273428</v>
          </cell>
          <cell r="L6290">
            <v>0</v>
          </cell>
          <cell r="M6290">
            <v>105641566</v>
          </cell>
          <cell r="N6290">
            <v>1</v>
          </cell>
          <cell r="O6290" t="str">
            <v>FSE</v>
          </cell>
          <cell r="P6290" t="str">
            <v>INSTITUCIÓN EDUCATIVA TÉCNICA AGROECOLÓGICO NONAM</v>
          </cell>
          <cell r="Q6290" t="str">
            <v>835001930</v>
          </cell>
          <cell r="R6290" t="str">
            <v>BANCOLOMBIA S.A.</v>
          </cell>
          <cell r="S6290" t="str">
            <v>CRR</v>
          </cell>
          <cell r="T6290" t="str">
            <v>84250909994</v>
          </cell>
          <cell r="U6290" t="str">
            <v>9994</v>
          </cell>
          <cell r="V6290" t="str">
            <v>835001930CRR9994</v>
          </cell>
          <cell r="W6290" t="str">
            <v>835001930</v>
          </cell>
          <cell r="X6290" t="str">
            <v>INSTITUCION EDUCATIVA NONAM</v>
          </cell>
          <cell r="Y6290" t="str">
            <v>BANCOLOMBIA S.A.</v>
          </cell>
          <cell r="Z6290" t="str">
            <v>CRR</v>
          </cell>
          <cell r="AA6290" t="str">
            <v>84250909994</v>
          </cell>
          <cell r="AB6290" t="str">
            <v>9994</v>
          </cell>
          <cell r="AC6290" t="str">
            <v>Activa</v>
          </cell>
          <cell r="AD6290">
            <v>1</v>
          </cell>
          <cell r="AE6290" t="str">
            <v>Resolución 004617 del 11 abril de 2024</v>
          </cell>
        </row>
        <row r="6291">
          <cell r="G6291">
            <v>476109008723</v>
          </cell>
          <cell r="H6291">
            <v>1</v>
          </cell>
          <cell r="I6291" t="str">
            <v>SANTA TERESITA DEL NIÑO JESUS</v>
          </cell>
          <cell r="J6291">
            <v>81</v>
          </cell>
          <cell r="K6291">
            <v>8622433.2565748468</v>
          </cell>
          <cell r="L6291">
            <v>0</v>
          </cell>
          <cell r="M6291">
            <v>8622433</v>
          </cell>
          <cell r="N6291">
            <v>1</v>
          </cell>
          <cell r="O6291" t="str">
            <v>FSE</v>
          </cell>
          <cell r="P6291" t="str">
            <v>SANTA TERESITA DEL NIÑO JESUS</v>
          </cell>
          <cell r="Q6291" t="str">
            <v>900257135</v>
          </cell>
          <cell r="R6291" t="str">
            <v>BANCOLOMBIA S.A.</v>
          </cell>
          <cell r="S6291" t="str">
            <v>CRR</v>
          </cell>
          <cell r="T6291" t="str">
            <v>84249746532</v>
          </cell>
          <cell r="U6291" t="str">
            <v>6532</v>
          </cell>
          <cell r="V6291" t="str">
            <v>900257135CRR6532</v>
          </cell>
          <cell r="W6291" t="str">
            <v>900257135</v>
          </cell>
          <cell r="X6291" t="str">
            <v>CENTRO EDUCATIVO SANTA TERESITA DEL NIÑO JESUS</v>
          </cell>
          <cell r="Y6291" t="str">
            <v>BANCOLOMBIA S.A.</v>
          </cell>
          <cell r="Z6291" t="str">
            <v>CRR</v>
          </cell>
          <cell r="AA6291" t="str">
            <v>84249746532</v>
          </cell>
          <cell r="AB6291" t="str">
            <v>6532</v>
          </cell>
          <cell r="AC6291" t="str">
            <v>Activa</v>
          </cell>
          <cell r="AD6291">
            <v>1</v>
          </cell>
          <cell r="AE6291" t="str">
            <v>Resolución 004617 del 11 abril de 2024</v>
          </cell>
        </row>
        <row r="6292">
          <cell r="G6292">
            <v>176111000469</v>
          </cell>
          <cell r="H6292">
            <v>1</v>
          </cell>
          <cell r="I6292" t="str">
            <v>INSTITUCION EDUCATIVA NARCISO CABAL SALCEDO</v>
          </cell>
          <cell r="J6292">
            <v>1357</v>
          </cell>
          <cell r="K6292">
            <v>116472713.42635262</v>
          </cell>
          <cell r="L6292">
            <v>5424606.7107379213</v>
          </cell>
          <cell r="M6292">
            <v>121897320</v>
          </cell>
          <cell r="N6292">
            <v>1</v>
          </cell>
          <cell r="O6292" t="str">
            <v>FSE</v>
          </cell>
          <cell r="P6292" t="str">
            <v>INSTITUCION EDUCATIVA NARCISO CABAL SALCEDO</v>
          </cell>
          <cell r="Q6292" t="str">
            <v>891380072</v>
          </cell>
          <cell r="R6292" t="str">
            <v>BANCO POPULAR</v>
          </cell>
          <cell r="S6292" t="str">
            <v>CRR</v>
          </cell>
          <cell r="T6292" t="str">
            <v>580040897</v>
          </cell>
          <cell r="U6292" t="str">
            <v>0897</v>
          </cell>
          <cell r="V6292" t="str">
            <v>891380072CRR0897</v>
          </cell>
          <cell r="W6292" t="str">
            <v>891380072</v>
          </cell>
          <cell r="X6292" t="str">
            <v>Institucion Educativa Narciso Cabal Salcedo</v>
          </cell>
          <cell r="Y6292" t="str">
            <v>BANCO POPULAR S. A.</v>
          </cell>
          <cell r="Z6292" t="str">
            <v>CRR</v>
          </cell>
          <cell r="AA6292" t="str">
            <v>580040897</v>
          </cell>
          <cell r="AB6292" t="str">
            <v>0897</v>
          </cell>
          <cell r="AC6292" t="str">
            <v>Activa</v>
          </cell>
          <cell r="AD6292">
            <v>1</v>
          </cell>
          <cell r="AE6292" t="str">
            <v>Resolución 004617 del 11 abril de 2024</v>
          </cell>
        </row>
        <row r="6293">
          <cell r="G6293">
            <v>176111000507</v>
          </cell>
          <cell r="H6293">
            <v>1</v>
          </cell>
          <cell r="I6293" t="str">
            <v>INSTITUCION EDUCATIVA AGRICOLA DE GUADALAJARA DE BUGA</v>
          </cell>
          <cell r="J6293">
            <v>1187</v>
          </cell>
          <cell r="K6293">
            <v>98781758.292347103</v>
          </cell>
          <cell r="L6293">
            <v>18645926.312054437</v>
          </cell>
          <cell r="M6293">
            <v>117427685</v>
          </cell>
          <cell r="N6293">
            <v>1</v>
          </cell>
          <cell r="O6293" t="str">
            <v>FSE</v>
          </cell>
          <cell r="P6293" t="str">
            <v>INSTITUCION EDUCATIVA AGRICOLA DE GUADALAJARA DE BUGA</v>
          </cell>
          <cell r="Q6293" t="str">
            <v>815002305</v>
          </cell>
          <cell r="R6293" t="str">
            <v>BANCO DE BOGOTÁ</v>
          </cell>
          <cell r="S6293" t="str">
            <v>CRR</v>
          </cell>
          <cell r="T6293" t="str">
            <v>188076343</v>
          </cell>
          <cell r="U6293" t="str">
            <v>6343</v>
          </cell>
          <cell r="V6293" t="str">
            <v>815002305CRR6343</v>
          </cell>
          <cell r="W6293" t="str">
            <v>815002305</v>
          </cell>
          <cell r="X6293" t="str">
            <v>Institucion Educativa Agricola Guadalajara</v>
          </cell>
          <cell r="Y6293" t="str">
            <v>BANCO DE BOGOTA S. A.</v>
          </cell>
          <cell r="Z6293" t="str">
            <v>CRR</v>
          </cell>
          <cell r="AA6293" t="str">
            <v>188076343</v>
          </cell>
          <cell r="AB6293" t="str">
            <v>6343</v>
          </cell>
          <cell r="AC6293" t="str">
            <v>Activa</v>
          </cell>
          <cell r="AD6293">
            <v>1</v>
          </cell>
          <cell r="AE6293" t="str">
            <v>Resolución 004617 del 11 abril de 2024</v>
          </cell>
        </row>
        <row r="6294">
          <cell r="G6294">
            <v>176111000515</v>
          </cell>
          <cell r="H6294">
            <v>1</v>
          </cell>
          <cell r="I6294" t="str">
            <v>INSTITUCION EDUCATIVA MANUEL ANTONIO SANCLEMENTE</v>
          </cell>
          <cell r="J6294">
            <v>898</v>
          </cell>
          <cell r="K6294">
            <v>76000595.082036465</v>
          </cell>
          <cell r="L6294">
            <v>1837436.7537745964</v>
          </cell>
          <cell r="M6294">
            <v>77838032</v>
          </cell>
          <cell r="N6294">
            <v>1</v>
          </cell>
          <cell r="O6294" t="str">
            <v>FSE</v>
          </cell>
          <cell r="P6294" t="str">
            <v>INSTITUCION EDUCATIVA MANUEL ANTONIO SANCLEMENTE</v>
          </cell>
          <cell r="Q6294" t="str">
            <v>815001247</v>
          </cell>
          <cell r="R6294" t="str">
            <v>BANCO POPULAR</v>
          </cell>
          <cell r="S6294" t="str">
            <v>CRR</v>
          </cell>
          <cell r="T6294" t="str">
            <v>580021228</v>
          </cell>
          <cell r="U6294" t="str">
            <v>1228</v>
          </cell>
          <cell r="V6294" t="str">
            <v>815001247CRR1228</v>
          </cell>
          <cell r="W6294" t="str">
            <v>815001247</v>
          </cell>
          <cell r="X6294" t="str">
            <v>Fondo de servicios Educativos Institucion  Educativa  Manuel Antonio Sanclemente</v>
          </cell>
          <cell r="Y6294" t="str">
            <v>BANCO POPULAR S. A.</v>
          </cell>
          <cell r="Z6294" t="str">
            <v>CRR</v>
          </cell>
          <cell r="AA6294" t="str">
            <v>580021228</v>
          </cell>
          <cell r="AB6294" t="str">
            <v>1228</v>
          </cell>
          <cell r="AC6294" t="str">
            <v>Activa</v>
          </cell>
          <cell r="AD6294">
            <v>1</v>
          </cell>
          <cell r="AE6294" t="str">
            <v>Resolución 004617 del 11 abril de 2024</v>
          </cell>
        </row>
        <row r="6295">
          <cell r="G6295">
            <v>176111000531</v>
          </cell>
          <cell r="H6295">
            <v>1</v>
          </cell>
          <cell r="I6295" t="str">
            <v>INSTITUCION EDUCATIVA JOSE MARIA VILLEGAS</v>
          </cell>
          <cell r="J6295">
            <v>608</v>
          </cell>
          <cell r="K6295">
            <v>52849204.599330328</v>
          </cell>
          <cell r="L6295">
            <v>10569840.919866066</v>
          </cell>
          <cell r="M6295">
            <v>63419046</v>
          </cell>
          <cell r="N6295">
            <v>1</v>
          </cell>
          <cell r="O6295" t="str">
            <v>FSE</v>
          </cell>
          <cell r="P6295" t="str">
            <v>INSTITUCION EDUCATIVA JOSE MARIA VILLEGAS</v>
          </cell>
          <cell r="Q6295" t="str">
            <v>815004393</v>
          </cell>
          <cell r="R6295" t="str">
            <v>BANCO POPULAR</v>
          </cell>
          <cell r="S6295" t="str">
            <v>CRR</v>
          </cell>
          <cell r="T6295" t="str">
            <v>580041309</v>
          </cell>
          <cell r="U6295" t="str">
            <v>1309</v>
          </cell>
          <cell r="V6295" t="str">
            <v>815004393CRR1309</v>
          </cell>
          <cell r="W6295" t="str">
            <v>815004393</v>
          </cell>
          <cell r="X6295" t="str">
            <v>Institucion educativa Jose Maria Villegas</v>
          </cell>
          <cell r="Y6295" t="str">
            <v>BANCO POPULAR S. A.</v>
          </cell>
          <cell r="Z6295" t="str">
            <v>CRR</v>
          </cell>
          <cell r="AA6295" t="str">
            <v>580041309</v>
          </cell>
          <cell r="AB6295" t="str">
            <v>1309</v>
          </cell>
          <cell r="AC6295" t="str">
            <v>Activa</v>
          </cell>
          <cell r="AD6295">
            <v>1</v>
          </cell>
          <cell r="AE6295" t="str">
            <v>Resolución 004617 del 11 abril de 2024</v>
          </cell>
        </row>
        <row r="6296">
          <cell r="G6296">
            <v>176111001015</v>
          </cell>
          <cell r="H6296">
            <v>1</v>
          </cell>
          <cell r="I6296" t="str">
            <v>INSTITUCION EDUCATIVA SAN VICENTE</v>
          </cell>
          <cell r="J6296">
            <v>1624</v>
          </cell>
          <cell r="K6296">
            <v>148798900.83838919</v>
          </cell>
          <cell r="L6296">
            <v>2325321.6366155744</v>
          </cell>
          <cell r="M6296">
            <v>151124222</v>
          </cell>
          <cell r="N6296">
            <v>1</v>
          </cell>
          <cell r="O6296" t="str">
            <v>FSE</v>
          </cell>
          <cell r="P6296" t="str">
            <v>INSTITUCION EDUCATIVA SAN VICENTE</v>
          </cell>
          <cell r="Q6296" t="str">
            <v>815004417</v>
          </cell>
          <cell r="R6296" t="str">
            <v>BANCO POPULAR</v>
          </cell>
          <cell r="S6296" t="str">
            <v>CRR</v>
          </cell>
          <cell r="T6296" t="str">
            <v>580041317</v>
          </cell>
          <cell r="U6296" t="str">
            <v>1317</v>
          </cell>
          <cell r="V6296" t="str">
            <v>815004417CRR1317</v>
          </cell>
          <cell r="W6296" t="str">
            <v>815004417</v>
          </cell>
          <cell r="X6296" t="str">
            <v>Institucion educativa San Vicente</v>
          </cell>
          <cell r="Y6296" t="str">
            <v>BANCO POPULAR S. A.</v>
          </cell>
          <cell r="Z6296" t="str">
            <v>CRR</v>
          </cell>
          <cell r="AA6296" t="str">
            <v>580041317</v>
          </cell>
          <cell r="AB6296" t="str">
            <v>1317</v>
          </cell>
          <cell r="AC6296" t="str">
            <v>Activa</v>
          </cell>
          <cell r="AD6296">
            <v>1</v>
          </cell>
          <cell r="AE6296" t="str">
            <v>Resolución 004617 del 11 abril de 2024</v>
          </cell>
        </row>
        <row r="6297">
          <cell r="G6297">
            <v>176111001031</v>
          </cell>
          <cell r="H6297">
            <v>1</v>
          </cell>
          <cell r="I6297" t="str">
            <v>INSTITUCION EDUCATIVA TULIO ENRIQUE TASCON</v>
          </cell>
          <cell r="J6297">
            <v>2307</v>
          </cell>
          <cell r="K6297">
            <v>194714746.94028515</v>
          </cell>
          <cell r="L6297">
            <v>17352756.704248939</v>
          </cell>
          <cell r="M6297">
            <v>212067504</v>
          </cell>
          <cell r="N6297">
            <v>1</v>
          </cell>
          <cell r="O6297" t="str">
            <v>FSE</v>
          </cell>
          <cell r="P6297" t="str">
            <v>INSTITUCION EDUCATIVA TULIO ENRIQUE TASCON</v>
          </cell>
          <cell r="Q6297" t="str">
            <v>815004416</v>
          </cell>
          <cell r="R6297" t="str">
            <v>BANCO POPULAR</v>
          </cell>
          <cell r="S6297" t="str">
            <v>CRR</v>
          </cell>
          <cell r="T6297" t="str">
            <v>580040855</v>
          </cell>
          <cell r="U6297" t="str">
            <v>0855</v>
          </cell>
          <cell r="V6297" t="str">
            <v>815004416CRR0855</v>
          </cell>
          <cell r="W6297" t="str">
            <v>815004416</v>
          </cell>
          <cell r="X6297" t="str">
            <v>Fondos de servicios eductivos institucion educativa Tulio Enrique Tascon</v>
          </cell>
          <cell r="Y6297" t="str">
            <v>BANCO POPULAR S. A.</v>
          </cell>
          <cell r="Z6297" t="str">
            <v>CRR</v>
          </cell>
          <cell r="AA6297" t="str">
            <v>580040855</v>
          </cell>
          <cell r="AB6297" t="str">
            <v>0855</v>
          </cell>
          <cell r="AC6297" t="str">
            <v>Activa</v>
          </cell>
          <cell r="AD6297">
            <v>1</v>
          </cell>
          <cell r="AE6297" t="str">
            <v>Resolución 004617 del 11 abril de 2024</v>
          </cell>
        </row>
        <row r="6298">
          <cell r="G6298">
            <v>176111001104</v>
          </cell>
          <cell r="H6298">
            <v>1</v>
          </cell>
          <cell r="I6298" t="str">
            <v>INSTITUCION EDUCATIVA ACADEMICO</v>
          </cell>
          <cell r="J6298">
            <v>1101</v>
          </cell>
          <cell r="K6298">
            <v>95925152.726050749</v>
          </cell>
          <cell r="L6298">
            <v>19185030.545210149</v>
          </cell>
          <cell r="M6298">
            <v>115110183</v>
          </cell>
          <cell r="N6298">
            <v>1</v>
          </cell>
          <cell r="O6298" t="str">
            <v>FSE</v>
          </cell>
          <cell r="P6298" t="str">
            <v>INSTITUCION EDUCATIVA ACADEMICO</v>
          </cell>
          <cell r="Q6298" t="str">
            <v>815004356</v>
          </cell>
          <cell r="R6298" t="str">
            <v>BANCO POPULAR</v>
          </cell>
          <cell r="S6298" t="str">
            <v>CRR</v>
          </cell>
          <cell r="T6298" t="str">
            <v>580041291</v>
          </cell>
          <cell r="U6298" t="str">
            <v>1291</v>
          </cell>
          <cell r="V6298" t="str">
            <v>815004356CRR1291</v>
          </cell>
          <cell r="W6298" t="str">
            <v>815004356</v>
          </cell>
          <cell r="X6298" t="str">
            <v>Fondo de servicio educativo  de la Inst. educativa Academico</v>
          </cell>
          <cell r="Y6298" t="str">
            <v>BANCO POPULAR S. A.</v>
          </cell>
          <cell r="Z6298" t="str">
            <v>CRR</v>
          </cell>
          <cell r="AA6298" t="str">
            <v>580041291</v>
          </cell>
          <cell r="AB6298" t="str">
            <v>1291</v>
          </cell>
          <cell r="AC6298" t="str">
            <v>Activa</v>
          </cell>
          <cell r="AD6298">
            <v>1</v>
          </cell>
          <cell r="AE6298" t="str">
            <v>Resolución 004617 del 11 abril de 2024</v>
          </cell>
        </row>
        <row r="6299">
          <cell r="G6299">
            <v>176111032263</v>
          </cell>
          <cell r="H6299">
            <v>1</v>
          </cell>
          <cell r="I6299" t="str">
            <v>INSTITUCION EDUCATIVA GRAN COLOMBIA</v>
          </cell>
          <cell r="J6299">
            <v>1993</v>
          </cell>
          <cell r="K6299">
            <v>162012644.89319295</v>
          </cell>
          <cell r="L6299">
            <v>0</v>
          </cell>
          <cell r="M6299">
            <v>162012645</v>
          </cell>
          <cell r="N6299">
            <v>1</v>
          </cell>
          <cell r="O6299" t="str">
            <v>FSE</v>
          </cell>
          <cell r="P6299" t="str">
            <v>INSTITUCION EDUCATIVA GRAN COLOMBIA</v>
          </cell>
          <cell r="Q6299" t="str">
            <v>815004366</v>
          </cell>
          <cell r="R6299" t="str">
            <v>BANCO POPULAR</v>
          </cell>
          <cell r="S6299" t="str">
            <v>CRR</v>
          </cell>
          <cell r="T6299" t="str">
            <v>580041358</v>
          </cell>
          <cell r="U6299" t="str">
            <v>1358</v>
          </cell>
          <cell r="V6299" t="str">
            <v>815004366CRR1358</v>
          </cell>
          <cell r="W6299" t="str">
            <v>815004366</v>
          </cell>
          <cell r="X6299" t="str">
            <v>Institucion educativa Gran Colombia</v>
          </cell>
          <cell r="Y6299" t="str">
            <v>BANCO POPULAR S. A.</v>
          </cell>
          <cell r="Z6299" t="str">
            <v>CRR</v>
          </cell>
          <cell r="AA6299" t="str">
            <v>580041358</v>
          </cell>
          <cell r="AB6299" t="str">
            <v>1358</v>
          </cell>
          <cell r="AC6299" t="str">
            <v>Activa</v>
          </cell>
          <cell r="AD6299">
            <v>1</v>
          </cell>
          <cell r="AE6299" t="str">
            <v>Resolución 004617 del 11 abril de 2024</v>
          </cell>
        </row>
        <row r="6300">
          <cell r="G6300">
            <v>276111000102</v>
          </cell>
          <cell r="H6300">
            <v>1</v>
          </cell>
          <cell r="I6300" t="str">
            <v>INSTITUCION EDUCATIVA EL PLACER</v>
          </cell>
          <cell r="J6300">
            <v>129</v>
          </cell>
          <cell r="K6300">
            <v>13297628.287050391</v>
          </cell>
          <cell r="L6300">
            <v>2659525.6574100787</v>
          </cell>
          <cell r="M6300">
            <v>15957154</v>
          </cell>
          <cell r="N6300">
            <v>1</v>
          </cell>
          <cell r="O6300" t="str">
            <v>FSE</v>
          </cell>
          <cell r="P6300" t="str">
            <v>INSTITUCION EDUCATIVA EL PLACER</v>
          </cell>
          <cell r="Q6300" t="str">
            <v>815004462</v>
          </cell>
          <cell r="R6300" t="str">
            <v>BANCO POPULAR</v>
          </cell>
          <cell r="S6300" t="str">
            <v>CRR</v>
          </cell>
          <cell r="T6300" t="str">
            <v>580041564</v>
          </cell>
          <cell r="U6300" t="str">
            <v>1564</v>
          </cell>
          <cell r="V6300" t="str">
            <v>815004462CRR1564</v>
          </cell>
          <cell r="W6300" t="str">
            <v>815004462</v>
          </cell>
          <cell r="X6300" t="str">
            <v>Institucion educativa El Placer</v>
          </cell>
          <cell r="Y6300" t="str">
            <v>BANCO POPULAR S. A.</v>
          </cell>
          <cell r="Z6300" t="str">
            <v>CRR</v>
          </cell>
          <cell r="AA6300" t="str">
            <v>580041564</v>
          </cell>
          <cell r="AB6300" t="str">
            <v>1564</v>
          </cell>
          <cell r="AC6300" t="str">
            <v>Activa</v>
          </cell>
          <cell r="AD6300">
            <v>1</v>
          </cell>
          <cell r="AE6300" t="str">
            <v>Resolución 004617 del 11 abril de 2024</v>
          </cell>
        </row>
        <row r="6301">
          <cell r="G6301">
            <v>276111000153</v>
          </cell>
          <cell r="H6301">
            <v>1</v>
          </cell>
          <cell r="I6301" t="str">
            <v>INSTITUCION EDUCATIVA ANGEL CUADROS</v>
          </cell>
          <cell r="J6301">
            <v>459</v>
          </cell>
          <cell r="K6301">
            <v>46210072.330180041</v>
          </cell>
          <cell r="L6301">
            <v>4578176.1004225062</v>
          </cell>
          <cell r="M6301">
            <v>50788248</v>
          </cell>
          <cell r="N6301">
            <v>1</v>
          </cell>
          <cell r="O6301" t="str">
            <v>FSE</v>
          </cell>
          <cell r="P6301" t="str">
            <v>INSTITUCION EDUCATIVA ANGEL CUADROS</v>
          </cell>
          <cell r="Q6301" t="str">
            <v>815004491</v>
          </cell>
          <cell r="R6301" t="str">
            <v>BANCO POPULAR</v>
          </cell>
          <cell r="S6301" t="str">
            <v>CRR</v>
          </cell>
          <cell r="T6301" t="str">
            <v>580041333</v>
          </cell>
          <cell r="U6301" t="str">
            <v>1333</v>
          </cell>
          <cell r="V6301" t="str">
            <v>815004491CRR1333</v>
          </cell>
          <cell r="W6301" t="str">
            <v>815004491</v>
          </cell>
          <cell r="X6301" t="str">
            <v>Institucion educativa Angel Cuadros</v>
          </cell>
          <cell r="Y6301" t="str">
            <v>BANCO POPULAR S. A.</v>
          </cell>
          <cell r="Z6301" t="str">
            <v>CRR</v>
          </cell>
          <cell r="AA6301" t="str">
            <v>580041333</v>
          </cell>
          <cell r="AB6301" t="str">
            <v>1333</v>
          </cell>
          <cell r="AC6301" t="str">
            <v>Activa</v>
          </cell>
          <cell r="AD6301">
            <v>1</v>
          </cell>
          <cell r="AE6301" t="str">
            <v>Resolución 004617 del 11 abril de 2024</v>
          </cell>
        </row>
        <row r="6302">
          <cell r="G6302">
            <v>276111000773</v>
          </cell>
          <cell r="H6302">
            <v>1</v>
          </cell>
          <cell r="I6302" t="str">
            <v>INSTITUCION EDUCATIVA LA MAGDALENA</v>
          </cell>
          <cell r="J6302">
            <v>272</v>
          </cell>
          <cell r="K6302">
            <v>27295417.670047231</v>
          </cell>
          <cell r="L6302">
            <v>5459083.5340094473</v>
          </cell>
          <cell r="M6302">
            <v>32754501</v>
          </cell>
          <cell r="N6302">
            <v>1</v>
          </cell>
          <cell r="O6302" t="str">
            <v>FSE</v>
          </cell>
          <cell r="P6302" t="str">
            <v>INSTITUCION EDUCATIVA LA MAGDALENA</v>
          </cell>
          <cell r="Q6302" t="str">
            <v>815000563</v>
          </cell>
          <cell r="R6302" t="str">
            <v>BANCO POPULAR</v>
          </cell>
          <cell r="S6302" t="str">
            <v>CRR</v>
          </cell>
          <cell r="T6302" t="str">
            <v>580041283</v>
          </cell>
          <cell r="U6302" t="str">
            <v>1283</v>
          </cell>
          <cell r="V6302" t="str">
            <v>815000563CRR1283</v>
          </cell>
          <cell r="W6302" t="str">
            <v>815000563</v>
          </cell>
          <cell r="X6302" t="str">
            <v>Institucion educativa La Magdalena</v>
          </cell>
          <cell r="Y6302" t="str">
            <v>BANCO POPULAR S. A.</v>
          </cell>
          <cell r="Z6302" t="str">
            <v>CRR</v>
          </cell>
          <cell r="AA6302" t="str">
            <v>580041283</v>
          </cell>
          <cell r="AB6302" t="str">
            <v>1283</v>
          </cell>
          <cell r="AC6302" t="str">
            <v>Activa</v>
          </cell>
          <cell r="AD6302">
            <v>1</v>
          </cell>
          <cell r="AE6302" t="str">
            <v>Resolución 004617 del 11 abril de 2024</v>
          </cell>
        </row>
        <row r="6303">
          <cell r="G6303">
            <v>276111000781</v>
          </cell>
          <cell r="H6303">
            <v>1</v>
          </cell>
          <cell r="I6303" t="str">
            <v>INSTITUCION EDUCATIVA TULIO ENRIQUE TASCON CHAMBIMBAL</v>
          </cell>
          <cell r="J6303">
            <v>429</v>
          </cell>
          <cell r="K6303">
            <v>42666720.03460896</v>
          </cell>
          <cell r="L6303">
            <v>8533344.0069217924</v>
          </cell>
          <cell r="M6303">
            <v>51200064</v>
          </cell>
          <cell r="N6303">
            <v>1</v>
          </cell>
          <cell r="O6303" t="str">
            <v>FSE</v>
          </cell>
          <cell r="P6303" t="str">
            <v>INSTITUCION EDUCATIVA TULIO ENRIQUE TASCON CHAMBIMBAL</v>
          </cell>
          <cell r="Q6303" t="str">
            <v>815003149</v>
          </cell>
          <cell r="R6303" t="str">
            <v>BANCO POPULAR</v>
          </cell>
          <cell r="S6303" t="str">
            <v>CRR</v>
          </cell>
          <cell r="T6303" t="str">
            <v>580041473</v>
          </cell>
          <cell r="U6303" t="str">
            <v>1473</v>
          </cell>
          <cell r="V6303" t="str">
            <v>815003149CRR1473</v>
          </cell>
          <cell r="W6303" t="str">
            <v>815003149</v>
          </cell>
          <cell r="X6303" t="str">
            <v>Institucion educativa Tulio enrique Tascon Chambimbal</v>
          </cell>
          <cell r="Y6303" t="str">
            <v>BANCO POPULAR S. A.</v>
          </cell>
          <cell r="Z6303" t="str">
            <v>CRR</v>
          </cell>
          <cell r="AA6303" t="str">
            <v>580041473</v>
          </cell>
          <cell r="AB6303" t="str">
            <v>1473</v>
          </cell>
          <cell r="AC6303" t="str">
            <v>Activa</v>
          </cell>
          <cell r="AD6303">
            <v>1</v>
          </cell>
          <cell r="AE6303" t="str">
            <v>Resolución 004617 del 11 abril de 2024</v>
          </cell>
        </row>
        <row r="6304">
          <cell r="G6304">
            <v>276111000803</v>
          </cell>
          <cell r="H6304">
            <v>1</v>
          </cell>
          <cell r="I6304" t="str">
            <v>INSTITUCION EDUCATIVA AGROPECUARIO MONTERREY</v>
          </cell>
          <cell r="J6304">
            <v>129</v>
          </cell>
          <cell r="K6304">
            <v>13192492.738717619</v>
          </cell>
          <cell r="L6304">
            <v>2638498.547743524</v>
          </cell>
          <cell r="M6304">
            <v>15830991</v>
          </cell>
          <cell r="N6304">
            <v>1</v>
          </cell>
          <cell r="O6304" t="str">
            <v>FSE</v>
          </cell>
          <cell r="P6304" t="str">
            <v>INSTITUCION EDUCATIVA AGROPECUARIO MONTERREY</v>
          </cell>
          <cell r="Q6304" t="str">
            <v>815002993</v>
          </cell>
          <cell r="R6304" t="str">
            <v>BANCO POPULAR</v>
          </cell>
          <cell r="S6304" t="str">
            <v>CRR</v>
          </cell>
          <cell r="T6304" t="str">
            <v>580041341</v>
          </cell>
          <cell r="U6304" t="str">
            <v>1341</v>
          </cell>
          <cell r="V6304" t="str">
            <v>815002993CRR1341</v>
          </cell>
          <cell r="W6304" t="str">
            <v>815002993</v>
          </cell>
          <cell r="X6304" t="str">
            <v>Institucion Educativa  Agropecuario Monterrey</v>
          </cell>
          <cell r="Y6304" t="str">
            <v>BANCO POPULAR S. A.</v>
          </cell>
          <cell r="Z6304" t="str">
            <v>CRR</v>
          </cell>
          <cell r="AA6304" t="str">
            <v>580041341</v>
          </cell>
          <cell r="AB6304" t="str">
            <v>1341</v>
          </cell>
          <cell r="AC6304" t="str">
            <v>Activa</v>
          </cell>
          <cell r="AD6304">
            <v>1</v>
          </cell>
          <cell r="AE6304" t="str">
            <v>Resolución 004617 del 11 abril de 2024</v>
          </cell>
        </row>
        <row r="6305">
          <cell r="G6305">
            <v>276111000889</v>
          </cell>
          <cell r="H6305">
            <v>1</v>
          </cell>
          <cell r="I6305" t="str">
            <v>INSTITUCION EDUCATIVA NUESTRA SEÑORA DE FATIMA</v>
          </cell>
          <cell r="J6305">
            <v>149</v>
          </cell>
          <cell r="K6305">
            <v>15901448.821710493</v>
          </cell>
          <cell r="L6305">
            <v>3180289.764342099</v>
          </cell>
          <cell r="M6305">
            <v>19081739</v>
          </cell>
          <cell r="N6305">
            <v>1</v>
          </cell>
          <cell r="O6305" t="str">
            <v>FSE</v>
          </cell>
          <cell r="P6305" t="str">
            <v>INSTITUCION EDUCATIVA NUESTRA SEÑORA DE FATIMA</v>
          </cell>
          <cell r="Q6305" t="str">
            <v>815005230</v>
          </cell>
          <cell r="R6305" t="str">
            <v>BANCO POPULAR</v>
          </cell>
          <cell r="S6305" t="str">
            <v>CRR</v>
          </cell>
          <cell r="T6305" t="str">
            <v>580041572</v>
          </cell>
          <cell r="U6305" t="str">
            <v>1572</v>
          </cell>
          <cell r="V6305" t="str">
            <v>815005230CRR1572</v>
          </cell>
          <cell r="W6305" t="str">
            <v>815005230</v>
          </cell>
          <cell r="X6305" t="str">
            <v>Institucion educativa Nuestra Señora de Fatima</v>
          </cell>
          <cell r="Y6305" t="str">
            <v>BANCO POPULAR S. A.</v>
          </cell>
          <cell r="Z6305" t="str">
            <v>CRR</v>
          </cell>
          <cell r="AA6305" t="str">
            <v>580041572</v>
          </cell>
          <cell r="AB6305" t="str">
            <v>1572</v>
          </cell>
          <cell r="AC6305" t="str">
            <v>Activa</v>
          </cell>
          <cell r="AD6305">
            <v>1</v>
          </cell>
          <cell r="AE6305" t="str">
            <v>Resolución 004617 del 11 abril de 2024</v>
          </cell>
        </row>
        <row r="6306">
          <cell r="G6306">
            <v>176001001656</v>
          </cell>
          <cell r="H6306">
            <v>1</v>
          </cell>
          <cell r="I6306" t="str">
            <v>INSTITUCION EDUCATIVA GUILLERMO VALENCIA</v>
          </cell>
          <cell r="J6306">
            <v>509</v>
          </cell>
          <cell r="K6306">
            <v>41723640.120828472</v>
          </cell>
          <cell r="L6306">
            <v>8344728.0241656955</v>
          </cell>
          <cell r="M6306">
            <v>50068368</v>
          </cell>
          <cell r="N6306">
            <v>1</v>
          </cell>
          <cell r="O6306" t="str">
            <v>FSE</v>
          </cell>
          <cell r="P6306" t="str">
            <v>INSTITUCION EDUCATIVA GUILLERMO VALENCIA</v>
          </cell>
          <cell r="Q6306" t="str">
            <v>800102519</v>
          </cell>
          <cell r="R6306" t="str">
            <v>BANCO DE BOGOTÁ</v>
          </cell>
          <cell r="S6306" t="str">
            <v>CRR</v>
          </cell>
          <cell r="T6306" t="str">
            <v>134333723</v>
          </cell>
          <cell r="U6306" t="str">
            <v>3723</v>
          </cell>
          <cell r="V6306" t="str">
            <v>800102519CRR3723</v>
          </cell>
          <cell r="W6306" t="str">
            <v>800102519</v>
          </cell>
          <cell r="X6306" t="str">
            <v>I.E Guillermo Valencia</v>
          </cell>
          <cell r="Y6306" t="str">
            <v>BANCO DE BOGOTA S. A.</v>
          </cell>
          <cell r="Z6306" t="str">
            <v>CRR</v>
          </cell>
          <cell r="AA6306" t="str">
            <v>134333723</v>
          </cell>
          <cell r="AB6306" t="str">
            <v>3723</v>
          </cell>
          <cell r="AC6306" t="str">
            <v>Activa</v>
          </cell>
          <cell r="AD6306">
            <v>1</v>
          </cell>
          <cell r="AE6306" t="str">
            <v>Resolución 004617 del 11 abril de 2024</v>
          </cell>
        </row>
        <row r="6307">
          <cell r="G6307">
            <v>176001001664</v>
          </cell>
          <cell r="H6307">
            <v>1</v>
          </cell>
          <cell r="I6307" t="str">
            <v>INSTITUCION EDUCATIVA  VICENTE BORRERO COSTA</v>
          </cell>
          <cell r="J6307">
            <v>1786</v>
          </cell>
          <cell r="K6307">
            <v>144367965.66950479</v>
          </cell>
          <cell r="L6307">
            <v>10391053.320144646</v>
          </cell>
          <cell r="M6307">
            <v>154759019</v>
          </cell>
          <cell r="N6307">
            <v>1</v>
          </cell>
          <cell r="O6307" t="str">
            <v>FSE</v>
          </cell>
          <cell r="P6307" t="str">
            <v>INSTITUCION EDUCATIVA  VICENTE BORRERO COSTA</v>
          </cell>
          <cell r="Q6307" t="str">
            <v>800200618</v>
          </cell>
          <cell r="R6307" t="str">
            <v>BANCO CAJA SOCIAL - BCSC S.A.</v>
          </cell>
          <cell r="S6307" t="str">
            <v>CRR</v>
          </cell>
          <cell r="T6307" t="str">
            <v>21003209889</v>
          </cell>
          <cell r="U6307" t="str">
            <v>9889</v>
          </cell>
          <cell r="V6307" t="str">
            <v>800200618CRR9889</v>
          </cell>
          <cell r="W6307" t="str">
            <v>800200618</v>
          </cell>
          <cell r="X6307" t="str">
            <v>I.E. Vicente Borrero Costa</v>
          </cell>
          <cell r="Y6307" t="str">
            <v>BANCO CAJA SOCIAL S.A.</v>
          </cell>
          <cell r="Z6307" t="str">
            <v>CRR</v>
          </cell>
          <cell r="AA6307" t="str">
            <v>21003209889</v>
          </cell>
          <cell r="AB6307" t="str">
            <v>9889</v>
          </cell>
          <cell r="AC6307" t="str">
            <v>Activa</v>
          </cell>
          <cell r="AD6307">
            <v>1</v>
          </cell>
          <cell r="AE6307" t="str">
            <v>Resolución 004617 del 11 abril de 2024</v>
          </cell>
        </row>
        <row r="6308">
          <cell r="G6308">
            <v>176001001672</v>
          </cell>
          <cell r="H6308">
            <v>1</v>
          </cell>
          <cell r="I6308" t="str">
            <v>INSTITUCION EDUCATIVA TECNICO DE COMERCIO SANTA CECILIA</v>
          </cell>
          <cell r="J6308">
            <v>2273</v>
          </cell>
          <cell r="K6308">
            <v>193391816.58538526</v>
          </cell>
          <cell r="L6308">
            <v>8102631.612205768</v>
          </cell>
          <cell r="M6308">
            <v>201494448</v>
          </cell>
          <cell r="N6308">
            <v>1</v>
          </cell>
          <cell r="O6308" t="str">
            <v>FSE</v>
          </cell>
          <cell r="P6308" t="str">
            <v>INSTITUCION EDUCATIVA TECNICO DE COMERCIO SANTA CECILIA</v>
          </cell>
          <cell r="Q6308" t="str">
            <v>800108931</v>
          </cell>
          <cell r="R6308" t="str">
            <v>BANCO POPULAR</v>
          </cell>
          <cell r="S6308" t="str">
            <v>CRR</v>
          </cell>
          <cell r="T6308" t="str">
            <v>567134440</v>
          </cell>
          <cell r="U6308" t="str">
            <v>4440</v>
          </cell>
          <cell r="V6308" t="str">
            <v>800108931CRR4440</v>
          </cell>
          <cell r="W6308" t="str">
            <v>800108931</v>
          </cell>
          <cell r="X6308" t="str">
            <v>I.E. Tecnico de Comercio Santa Cecilia</v>
          </cell>
          <cell r="Y6308" t="str">
            <v>BANCO POPULAR S. A.</v>
          </cell>
          <cell r="Z6308" t="str">
            <v>CRR</v>
          </cell>
          <cell r="AA6308" t="str">
            <v>567134440</v>
          </cell>
          <cell r="AB6308" t="str">
            <v>4440</v>
          </cell>
          <cell r="AC6308" t="str">
            <v>Activa</v>
          </cell>
          <cell r="AD6308">
            <v>1</v>
          </cell>
          <cell r="AE6308" t="str">
            <v>Resolución 004617 del 11 abril de 2024</v>
          </cell>
        </row>
        <row r="6309">
          <cell r="G6309">
            <v>176001001681</v>
          </cell>
          <cell r="H6309">
            <v>1</v>
          </cell>
          <cell r="I6309" t="str">
            <v>INSTITUCION EDUCATIVA ALBERTO CARVAJAL BORRERO</v>
          </cell>
          <cell r="J6309">
            <v>968</v>
          </cell>
          <cell r="K6309">
            <v>83379040.903368607</v>
          </cell>
          <cell r="L6309">
            <v>16675808.180673724</v>
          </cell>
          <cell r="M6309">
            <v>100054849</v>
          </cell>
          <cell r="N6309">
            <v>1</v>
          </cell>
          <cell r="O6309" t="str">
            <v>FSE</v>
          </cell>
          <cell r="P6309" t="str">
            <v>INSTITUCION EDUCATIVA ALBERTO CARVAJAL BORRERO</v>
          </cell>
          <cell r="Q6309" t="str">
            <v>800250015</v>
          </cell>
          <cell r="R6309" t="str">
            <v>BANCO POPULAR</v>
          </cell>
          <cell r="S6309" t="str">
            <v>AHR</v>
          </cell>
          <cell r="T6309" t="str">
            <v>220576103360</v>
          </cell>
          <cell r="U6309" t="str">
            <v>3360</v>
          </cell>
          <cell r="V6309" t="str">
            <v>800250015AHR3360</v>
          </cell>
          <cell r="W6309" t="str">
            <v>800250015</v>
          </cell>
          <cell r="X6309" t="str">
            <v>I.E. Alberto carvajal Borrero</v>
          </cell>
          <cell r="Y6309" t="str">
            <v>BANCO POPULAR S. A.</v>
          </cell>
          <cell r="Z6309" t="str">
            <v>AHR</v>
          </cell>
          <cell r="AA6309" t="str">
            <v>220576103360</v>
          </cell>
          <cell r="AB6309" t="str">
            <v>3360</v>
          </cell>
          <cell r="AC6309" t="str">
            <v>Activa</v>
          </cell>
          <cell r="AD6309">
            <v>1</v>
          </cell>
          <cell r="AE6309" t="str">
            <v>Resolución 004617 del 11 abril de 2024</v>
          </cell>
        </row>
        <row r="6310">
          <cell r="G6310">
            <v>176001001699</v>
          </cell>
          <cell r="H6310">
            <v>1</v>
          </cell>
          <cell r="I6310" t="str">
            <v>INSTITUCION EDUCATIVA LA MERCED</v>
          </cell>
          <cell r="J6310">
            <v>1207</v>
          </cell>
          <cell r="K6310">
            <v>110431793.12553933</v>
          </cell>
          <cell r="L6310">
            <v>0</v>
          </cell>
          <cell r="M6310">
            <v>110431793</v>
          </cell>
          <cell r="N6310">
            <v>1</v>
          </cell>
          <cell r="O6310" t="str">
            <v>FSE</v>
          </cell>
          <cell r="P6310" t="str">
            <v>INSTITUCION EDUCATIVA LA MERCED</v>
          </cell>
          <cell r="Q6310" t="str">
            <v>800168332</v>
          </cell>
          <cell r="R6310" t="str">
            <v>BANCO DE BOGOTÁ</v>
          </cell>
          <cell r="S6310" t="str">
            <v>CRR</v>
          </cell>
          <cell r="T6310" t="str">
            <v>484214424</v>
          </cell>
          <cell r="U6310" t="str">
            <v>4424</v>
          </cell>
          <cell r="V6310" t="str">
            <v>800168332CRR4424</v>
          </cell>
          <cell r="W6310" t="str">
            <v>800168332</v>
          </cell>
          <cell r="X6310" t="str">
            <v>I.E. La Merced</v>
          </cell>
          <cell r="Y6310" t="str">
            <v>BANCO DE BOGOTA S. A.</v>
          </cell>
          <cell r="Z6310" t="str">
            <v>CRR</v>
          </cell>
          <cell r="AA6310" t="str">
            <v>484214424</v>
          </cell>
          <cell r="AB6310" t="str">
            <v>4424</v>
          </cell>
          <cell r="AC6310" t="str">
            <v>Activa</v>
          </cell>
          <cell r="AD6310">
            <v>1</v>
          </cell>
          <cell r="AE6310" t="str">
            <v>Resolución 004617 del 11 abril de 2024</v>
          </cell>
        </row>
        <row r="6311">
          <cell r="G6311">
            <v>176001001702</v>
          </cell>
          <cell r="H6311">
            <v>1</v>
          </cell>
          <cell r="I6311" t="str">
            <v>INSTITUCION EDUCATIVA GENERAL ALFREDO VASQUEZ COBO</v>
          </cell>
          <cell r="J6311">
            <v>1082</v>
          </cell>
          <cell r="K6311">
            <v>88368041.585486859</v>
          </cell>
          <cell r="L6311">
            <v>10484265.116516175</v>
          </cell>
          <cell r="M6311">
            <v>98852307</v>
          </cell>
          <cell r="N6311">
            <v>1</v>
          </cell>
          <cell r="O6311" t="str">
            <v>FSE</v>
          </cell>
          <cell r="P6311" t="str">
            <v>INSTITUCION EDUCATIVA GENERAL ALFREDO VASQUEZ COBO</v>
          </cell>
          <cell r="Q6311" t="str">
            <v>800113285</v>
          </cell>
          <cell r="R6311" t="str">
            <v>BANCO DE BOGOTÁ</v>
          </cell>
          <cell r="S6311" t="str">
            <v>CRR</v>
          </cell>
          <cell r="T6311" t="str">
            <v>477074165</v>
          </cell>
          <cell r="U6311" t="str">
            <v>4165</v>
          </cell>
          <cell r="V6311" t="str">
            <v>800113285CRR4165</v>
          </cell>
          <cell r="W6311" t="str">
            <v>800113285</v>
          </cell>
          <cell r="X6311" t="str">
            <v>Fondo de Servicios Educativos</v>
          </cell>
          <cell r="Y6311" t="str">
            <v>BANCO DE BOGOTA S. A.</v>
          </cell>
          <cell r="Z6311" t="str">
            <v>CRR</v>
          </cell>
          <cell r="AA6311" t="str">
            <v>477074165</v>
          </cell>
          <cell r="AB6311" t="str">
            <v>4165</v>
          </cell>
          <cell r="AC6311" t="str">
            <v>Activa</v>
          </cell>
          <cell r="AD6311">
            <v>1</v>
          </cell>
          <cell r="AE6311" t="str">
            <v>Resolución 004617 del 11 abril de 2024</v>
          </cell>
        </row>
        <row r="6312">
          <cell r="G6312">
            <v>176001001745</v>
          </cell>
          <cell r="H6312">
            <v>1</v>
          </cell>
          <cell r="I6312" t="str">
            <v>INSTITUCION EDUCATIVA  LICEO DEPARTAMENTAL</v>
          </cell>
          <cell r="J6312">
            <v>2195</v>
          </cell>
          <cell r="K6312">
            <v>184621810.54882178</v>
          </cell>
          <cell r="L6312">
            <v>4217407.1295212982</v>
          </cell>
          <cell r="M6312">
            <v>188839218</v>
          </cell>
          <cell r="N6312">
            <v>1</v>
          </cell>
          <cell r="O6312" t="str">
            <v>FSE</v>
          </cell>
          <cell r="P6312" t="str">
            <v>INSTITUCION EDUCATIVA  LICEO DEPARTAMENTAL</v>
          </cell>
          <cell r="Q6312" t="str">
            <v>800212539</v>
          </cell>
          <cell r="R6312" t="str">
            <v>BANCO CAJA SOCIAL - BCSC S.A.</v>
          </cell>
          <cell r="S6312" t="str">
            <v>AHR</v>
          </cell>
          <cell r="T6312" t="str">
            <v>24021985368</v>
          </cell>
          <cell r="U6312" t="str">
            <v>5368</v>
          </cell>
          <cell r="V6312" t="str">
            <v>800212539AHR5368</v>
          </cell>
          <cell r="W6312" t="str">
            <v>800212539</v>
          </cell>
          <cell r="X6312" t="str">
            <v>liceo Departamental</v>
          </cell>
          <cell r="Y6312" t="str">
            <v>BANCO CAJA SOCIAL S.A.</v>
          </cell>
          <cell r="Z6312" t="str">
            <v>AHR</v>
          </cell>
          <cell r="AA6312" t="str">
            <v>24021985368</v>
          </cell>
          <cell r="AB6312" t="str">
            <v>5368</v>
          </cell>
          <cell r="AC6312" t="str">
            <v>Activa</v>
          </cell>
          <cell r="AD6312">
            <v>1</v>
          </cell>
          <cell r="AE6312" t="str">
            <v>Resolución 004617 del 11 abril de 2024</v>
          </cell>
        </row>
        <row r="6313">
          <cell r="G6313">
            <v>176001001753</v>
          </cell>
          <cell r="H6313">
            <v>1</v>
          </cell>
          <cell r="I6313" t="str">
            <v>INSTITUCION EDUCATIVA TECNICO INDUSTRIAL ANTONIO JOSE CAMACHO</v>
          </cell>
          <cell r="J6313">
            <v>2205</v>
          </cell>
          <cell r="K6313">
            <v>201287623.33948749</v>
          </cell>
          <cell r="L6313">
            <v>25228612.848165475</v>
          </cell>
          <cell r="M6313">
            <v>226516236</v>
          </cell>
          <cell r="N6313">
            <v>1</v>
          </cell>
          <cell r="O6313" t="str">
            <v>FSE</v>
          </cell>
          <cell r="P6313" t="str">
            <v>INSTITUCION EDUCATIVA TECNICO INDUSTRIAL ANTONIO JOSE CAMACHO</v>
          </cell>
          <cell r="Q6313" t="str">
            <v>805026755</v>
          </cell>
          <cell r="R6313" t="str">
            <v>BANCO DE BOGOTÁ</v>
          </cell>
          <cell r="S6313" t="str">
            <v>AHR</v>
          </cell>
          <cell r="T6313" t="str">
            <v>477077523</v>
          </cell>
          <cell r="U6313" t="str">
            <v>7523</v>
          </cell>
          <cell r="V6313" t="str">
            <v>805026755AHR7523</v>
          </cell>
          <cell r="W6313" t="str">
            <v>805026755</v>
          </cell>
          <cell r="X6313" t="str">
            <v>I.E. Antonio Jose Camacho</v>
          </cell>
          <cell r="Y6313" t="str">
            <v>BANCO DE BOGOTA S. A.</v>
          </cell>
          <cell r="Z6313" t="str">
            <v>AHR</v>
          </cell>
          <cell r="AA6313" t="str">
            <v>477077523</v>
          </cell>
          <cell r="AB6313" t="str">
            <v>7523</v>
          </cell>
          <cell r="AC6313" t="str">
            <v>Activa</v>
          </cell>
          <cell r="AD6313">
            <v>1</v>
          </cell>
          <cell r="AE6313" t="str">
            <v>Resolución 004617 del 11 abril de 2024</v>
          </cell>
        </row>
        <row r="6314">
          <cell r="G6314">
            <v>176001001770</v>
          </cell>
          <cell r="H6314">
            <v>1</v>
          </cell>
          <cell r="I6314" t="str">
            <v>INSTITUCION EDUCATIVA EUSTAQUIO PALACIOS</v>
          </cell>
          <cell r="J6314">
            <v>3778</v>
          </cell>
          <cell r="K6314">
            <v>321811543.63832146</v>
          </cell>
          <cell r="L6314">
            <v>20065712.380543899</v>
          </cell>
          <cell r="M6314">
            <v>341877256</v>
          </cell>
          <cell r="N6314">
            <v>1</v>
          </cell>
          <cell r="O6314" t="str">
            <v>FSE</v>
          </cell>
          <cell r="P6314" t="str">
            <v>INSTITUCION EDUCATIVA EUSTAQUIO PALACIOS</v>
          </cell>
          <cell r="Q6314" t="str">
            <v>805002051</v>
          </cell>
          <cell r="R6314" t="str">
            <v>BANCO CORPBANCA COLOMBIA S.A.</v>
          </cell>
          <cell r="S6314" t="str">
            <v>AHR</v>
          </cell>
          <cell r="T6314" t="str">
            <v>064003003</v>
          </cell>
          <cell r="U6314" t="str">
            <v>3003</v>
          </cell>
          <cell r="V6314" t="str">
            <v>805002051AHR3003</v>
          </cell>
          <cell r="W6314" t="str">
            <v>805002051</v>
          </cell>
          <cell r="X6314" t="str">
            <v>I.E. Eustaquio Palacios</v>
          </cell>
          <cell r="Y6314" t="str">
            <v>ITAU CORPBANCA COLOMBIA S A</v>
          </cell>
          <cell r="Z6314" t="str">
            <v>AHR</v>
          </cell>
          <cell r="AA6314" t="str">
            <v>064003003</v>
          </cell>
          <cell r="AB6314" t="str">
            <v>3003</v>
          </cell>
          <cell r="AC6314" t="str">
            <v>Activa</v>
          </cell>
          <cell r="AD6314">
            <v>1</v>
          </cell>
          <cell r="AE6314" t="str">
            <v>Resolución 004617 del 11 abril de 2024</v>
          </cell>
        </row>
        <row r="6315">
          <cell r="G6315">
            <v>176001001796</v>
          </cell>
          <cell r="H6315">
            <v>1</v>
          </cell>
          <cell r="I6315" t="str">
            <v>INSTITUCION EDUCATIVA TECNICO COMERCIAL JOSE MARIA VIVAS BALCAZAR</v>
          </cell>
          <cell r="J6315">
            <v>1837</v>
          </cell>
          <cell r="K6315">
            <v>158091058.51409134</v>
          </cell>
          <cell r="L6315">
            <v>20040688.586124472</v>
          </cell>
          <cell r="M6315">
            <v>178131747</v>
          </cell>
          <cell r="N6315">
            <v>1</v>
          </cell>
          <cell r="O6315" t="str">
            <v>FSE</v>
          </cell>
          <cell r="P6315" t="str">
            <v>INSTITUCION EDUCATIVA TECNICO COMERCIAL JOSE MARIA VIVAS BALCAZAR</v>
          </cell>
          <cell r="Q6315" t="str">
            <v>800094786</v>
          </cell>
          <cell r="R6315" t="str">
            <v>BANCO POPULAR</v>
          </cell>
          <cell r="S6315" t="str">
            <v>AHR</v>
          </cell>
          <cell r="T6315" t="str">
            <v>220582178737</v>
          </cell>
          <cell r="U6315" t="str">
            <v>8737</v>
          </cell>
          <cell r="V6315" t="str">
            <v>800094786AHR8737</v>
          </cell>
          <cell r="W6315" t="str">
            <v>800094786</v>
          </cell>
          <cell r="X6315" t="str">
            <v>I.E Jose María Vivas Balcazar</v>
          </cell>
          <cell r="Y6315" t="str">
            <v>BANCO POPULAR S. A.</v>
          </cell>
          <cell r="Z6315" t="str">
            <v>AHR</v>
          </cell>
          <cell r="AA6315" t="str">
            <v>220582178737</v>
          </cell>
          <cell r="AB6315" t="str">
            <v>8737</v>
          </cell>
          <cell r="AC6315" t="str">
            <v>Activa</v>
          </cell>
          <cell r="AD6315">
            <v>1</v>
          </cell>
          <cell r="AE6315" t="str">
            <v>Resolución 004617 del 11 abril de 2024</v>
          </cell>
        </row>
        <row r="6316">
          <cell r="G6316">
            <v>176001001800</v>
          </cell>
          <cell r="H6316">
            <v>1</v>
          </cell>
          <cell r="I6316" t="str">
            <v>INSTITUCION EDUCATIVA VILLACOLOMBIA</v>
          </cell>
          <cell r="J6316">
            <v>1245</v>
          </cell>
          <cell r="K6316">
            <v>102828708.21403646</v>
          </cell>
          <cell r="L6316">
            <v>4605435.4963553967</v>
          </cell>
          <cell r="M6316">
            <v>107434144</v>
          </cell>
          <cell r="N6316">
            <v>1</v>
          </cell>
          <cell r="O6316" t="str">
            <v>FSE</v>
          </cell>
          <cell r="P6316" t="str">
            <v>INSTITUCION EDUCATIVA VILLACOLOMBIA</v>
          </cell>
          <cell r="Q6316" t="str">
            <v>805025854</v>
          </cell>
          <cell r="R6316" t="str">
            <v>BANCO POPULAR</v>
          </cell>
          <cell r="S6316" t="str">
            <v>CRR</v>
          </cell>
          <cell r="T6316" t="str">
            <v>110576000582</v>
          </cell>
          <cell r="U6316" t="str">
            <v>0582</v>
          </cell>
          <cell r="V6316" t="str">
            <v>805025854CRR0582</v>
          </cell>
          <cell r="W6316" t="str">
            <v>805025854</v>
          </cell>
          <cell r="X6316" t="str">
            <v>I.E. Villacolombia</v>
          </cell>
          <cell r="Y6316" t="str">
            <v>BANCO POPULAR S. A.</v>
          </cell>
          <cell r="Z6316" t="str">
            <v>CRR</v>
          </cell>
          <cell r="AA6316" t="str">
            <v>110576000582</v>
          </cell>
          <cell r="AB6316" t="str">
            <v>0582</v>
          </cell>
          <cell r="AC6316" t="str">
            <v>Activa</v>
          </cell>
          <cell r="AD6316">
            <v>1</v>
          </cell>
          <cell r="AE6316" t="str">
            <v>Resolución 004617 del 11 abril de 2024</v>
          </cell>
        </row>
        <row r="6317">
          <cell r="G6317">
            <v>176001001818</v>
          </cell>
          <cell r="H6317">
            <v>1</v>
          </cell>
          <cell r="I6317" t="str">
            <v>INSTITUCION EDUCATIVA DE SANTA LIBRADA</v>
          </cell>
          <cell r="J6317">
            <v>1850</v>
          </cell>
          <cell r="K6317">
            <v>151511679.6970332</v>
          </cell>
          <cell r="L6317">
            <v>13714388.871452553</v>
          </cell>
          <cell r="M6317">
            <v>165226069</v>
          </cell>
          <cell r="N6317">
            <v>1</v>
          </cell>
          <cell r="O6317" t="str">
            <v>FSE</v>
          </cell>
          <cell r="P6317" t="str">
            <v>INSTITUCION EDUCATIVA DE SANTA LIBRADA</v>
          </cell>
          <cell r="Q6317" t="str">
            <v>800228120</v>
          </cell>
          <cell r="R6317" t="str">
            <v>BANCO DE BOGOTÁ</v>
          </cell>
          <cell r="S6317" t="str">
            <v>CRR</v>
          </cell>
          <cell r="T6317" t="str">
            <v>544074891</v>
          </cell>
          <cell r="U6317" t="str">
            <v>4891</v>
          </cell>
          <cell r="V6317" t="str">
            <v>800228120CRR4891</v>
          </cell>
          <cell r="W6317" t="str">
            <v>800228120</v>
          </cell>
          <cell r="X6317" t="str">
            <v>I.E Santa Librada</v>
          </cell>
          <cell r="Y6317" t="str">
            <v>BANCO DE BOGOTA S. A.</v>
          </cell>
          <cell r="Z6317" t="str">
            <v>CRR</v>
          </cell>
          <cell r="AA6317" t="str">
            <v>544074891</v>
          </cell>
          <cell r="AB6317" t="str">
            <v>4891</v>
          </cell>
          <cell r="AC6317" t="str">
            <v>Activa</v>
          </cell>
          <cell r="AD6317">
            <v>1</v>
          </cell>
          <cell r="AE6317" t="str">
            <v>Resolución 004617 del 11 abril de 2024</v>
          </cell>
        </row>
        <row r="6318">
          <cell r="G6318">
            <v>176001001826</v>
          </cell>
          <cell r="H6318">
            <v>1</v>
          </cell>
          <cell r="I6318" t="str">
            <v>INSTITUCION EDUCATIVA JOSE MANUEL SAAVEDRA GALINDO</v>
          </cell>
          <cell r="J6318">
            <v>822</v>
          </cell>
          <cell r="K6318">
            <v>71287669.398736119</v>
          </cell>
          <cell r="L6318">
            <v>4712274.8311954457</v>
          </cell>
          <cell r="M6318">
            <v>75999944</v>
          </cell>
          <cell r="N6318">
            <v>1</v>
          </cell>
          <cell r="O6318" t="str">
            <v>FSE</v>
          </cell>
          <cell r="P6318" t="str">
            <v>INSTITUCION EDUCATIVA JOSE MANUEL SAAVEDRA GALINDO</v>
          </cell>
          <cell r="Q6318" t="str">
            <v>800097814</v>
          </cell>
          <cell r="R6318" t="str">
            <v>BANCO DE BOGOTÁ</v>
          </cell>
          <cell r="S6318" t="str">
            <v>CRR</v>
          </cell>
          <cell r="T6318" t="str">
            <v>544239601</v>
          </cell>
          <cell r="U6318" t="str">
            <v>9601</v>
          </cell>
          <cell r="V6318" t="str">
            <v>800097814CRR9601</v>
          </cell>
          <cell r="W6318" t="str">
            <v>800097814</v>
          </cell>
          <cell r="X6318" t="str">
            <v>INSTITUCION EDUCATIVA JOSE MANUEL SAAVEDRA GALINDO</v>
          </cell>
          <cell r="Y6318" t="str">
            <v>BANCO DE BOGOTA S. A.</v>
          </cell>
          <cell r="Z6318" t="str">
            <v>CRR</v>
          </cell>
          <cell r="AA6318" t="str">
            <v>544239601</v>
          </cell>
          <cell r="AB6318" t="str">
            <v>9601</v>
          </cell>
          <cell r="AC6318" t="str">
            <v>Activa</v>
          </cell>
          <cell r="AD6318">
            <v>1</v>
          </cell>
          <cell r="AE6318" t="str">
            <v>Resolución 004617 del 11 abril de 2024</v>
          </cell>
        </row>
        <row r="6319">
          <cell r="G6319">
            <v>176001002253</v>
          </cell>
          <cell r="H6319">
            <v>1</v>
          </cell>
          <cell r="I6319" t="str">
            <v>INSTITUCION EDUCATIVA NORMAL SUPERIOR LOS FARALLONES</v>
          </cell>
          <cell r="J6319">
            <v>2355</v>
          </cell>
          <cell r="K6319">
            <v>195787857.94047478</v>
          </cell>
          <cell r="L6319">
            <v>26846011.350313209</v>
          </cell>
          <cell r="M6319">
            <v>222633869</v>
          </cell>
          <cell r="N6319">
            <v>1</v>
          </cell>
          <cell r="O6319" t="str">
            <v>FSE</v>
          </cell>
          <cell r="P6319" t="str">
            <v>INSTITUCION EDUCATIVA NORMAL SUPERIOR LOS FARALLONES</v>
          </cell>
          <cell r="Q6319" t="str">
            <v>800175507</v>
          </cell>
          <cell r="R6319" t="str">
            <v>BANCO POPULAR</v>
          </cell>
          <cell r="S6319" t="str">
            <v>AHR</v>
          </cell>
          <cell r="T6319" t="str">
            <v>220560174161</v>
          </cell>
          <cell r="U6319" t="str">
            <v>4161</v>
          </cell>
          <cell r="V6319" t="str">
            <v>800175507AHR4161</v>
          </cell>
          <cell r="W6319" t="str">
            <v>800175507</v>
          </cell>
          <cell r="X6319" t="str">
            <v>I.E. Normal Superior Farallones</v>
          </cell>
          <cell r="Y6319" t="str">
            <v>BANCO POPULAR S. A.</v>
          </cell>
          <cell r="Z6319" t="str">
            <v>AHR</v>
          </cell>
          <cell r="AA6319" t="str">
            <v>220560174161</v>
          </cell>
          <cell r="AB6319" t="str">
            <v>4161</v>
          </cell>
          <cell r="AC6319" t="str">
            <v>Activa</v>
          </cell>
          <cell r="AD6319">
            <v>1</v>
          </cell>
          <cell r="AE6319" t="str">
            <v>Resolución 004617 del 11 abril de 2024</v>
          </cell>
        </row>
        <row r="6320">
          <cell r="G6320">
            <v>176001002555</v>
          </cell>
          <cell r="H6320">
            <v>1</v>
          </cell>
          <cell r="I6320" t="str">
            <v>INSTITUCION EDUCATIVA TECNICA COMERCIAL HERNANDO NAVIA VARON</v>
          </cell>
          <cell r="J6320">
            <v>1453</v>
          </cell>
          <cell r="K6320">
            <v>130702955.78244811</v>
          </cell>
          <cell r="L6320">
            <v>1930331.0496275097</v>
          </cell>
          <cell r="M6320">
            <v>132633287</v>
          </cell>
          <cell r="N6320">
            <v>1</v>
          </cell>
          <cell r="O6320" t="str">
            <v>FSE</v>
          </cell>
          <cell r="P6320" t="str">
            <v>INSTITUCION EDUCATIVA TECNICA COMERCIAL HERNANDO NAVIA VARON</v>
          </cell>
          <cell r="Q6320" t="str">
            <v>800099769</v>
          </cell>
          <cell r="R6320" t="str">
            <v>BANCO POPULAR</v>
          </cell>
          <cell r="S6320" t="str">
            <v>CRR</v>
          </cell>
          <cell r="T6320" t="str">
            <v>569010531</v>
          </cell>
          <cell r="U6320" t="str">
            <v>0531</v>
          </cell>
          <cell r="V6320" t="str">
            <v>800099769CRR0531</v>
          </cell>
          <cell r="W6320" t="str">
            <v>800099769</v>
          </cell>
          <cell r="X6320" t="str">
            <v>INSTITUCION EDUCATIVA TECNICO COMERCIAL HERNANDO NAVIA VARON</v>
          </cell>
          <cell r="Y6320" t="str">
            <v>BANCO POPULAR S. A.</v>
          </cell>
          <cell r="Z6320" t="str">
            <v>CRR</v>
          </cell>
          <cell r="AA6320" t="str">
            <v>569010531</v>
          </cell>
          <cell r="AB6320" t="str">
            <v>0531</v>
          </cell>
          <cell r="AC6320" t="str">
            <v>Activa</v>
          </cell>
          <cell r="AD6320">
            <v>1</v>
          </cell>
          <cell r="AE6320" t="str">
            <v>Resolución 004617 del 11 abril de 2024</v>
          </cell>
        </row>
        <row r="6321">
          <cell r="G6321">
            <v>176001002881</v>
          </cell>
          <cell r="H6321">
            <v>1</v>
          </cell>
          <cell r="I6321" t="str">
            <v>INSTITUCION EDUCATIVA TECNICO INDUSTRIAL DIEZ DE  MAYO</v>
          </cell>
          <cell r="J6321">
            <v>1355</v>
          </cell>
          <cell r="K6321">
            <v>120300282.79061732</v>
          </cell>
          <cell r="L6321">
            <v>7320308.5599927977</v>
          </cell>
          <cell r="M6321">
            <v>127620591</v>
          </cell>
          <cell r="N6321">
            <v>1</v>
          </cell>
          <cell r="O6321" t="str">
            <v>FSE</v>
          </cell>
          <cell r="P6321" t="str">
            <v>INSTITUCION EDUCATIVA TECNICO INDUSTRIAL DIEZ DE  MAYO</v>
          </cell>
          <cell r="Q6321" t="str">
            <v>800163228</v>
          </cell>
          <cell r="R6321" t="str">
            <v>BANCO POPULAR</v>
          </cell>
          <cell r="S6321" t="str">
            <v>CRR</v>
          </cell>
          <cell r="T6321" t="str">
            <v>560012353</v>
          </cell>
          <cell r="U6321" t="str">
            <v>2353</v>
          </cell>
          <cell r="V6321" t="str">
            <v>800163228CRR2353</v>
          </cell>
          <cell r="W6321" t="str">
            <v>800163228</v>
          </cell>
          <cell r="X6321" t="str">
            <v>I.E.Diez de Mayo</v>
          </cell>
          <cell r="Y6321" t="str">
            <v>BANCO POPULAR S. A.</v>
          </cell>
          <cell r="Z6321" t="str">
            <v>CRR</v>
          </cell>
          <cell r="AA6321" t="str">
            <v>560012353</v>
          </cell>
          <cell r="AB6321" t="str">
            <v>2353</v>
          </cell>
          <cell r="AC6321" t="str">
            <v>Activa</v>
          </cell>
          <cell r="AD6321">
            <v>1</v>
          </cell>
          <cell r="AE6321" t="str">
            <v>Resolución 004617 del 11 abril de 2024</v>
          </cell>
        </row>
        <row r="6322">
          <cell r="G6322">
            <v>176001002911</v>
          </cell>
          <cell r="H6322">
            <v>1</v>
          </cell>
          <cell r="I6322" t="str">
            <v>INSTITUCION EDUCATIVA EVA RIASCOS PLATA</v>
          </cell>
          <cell r="J6322">
            <v>1264</v>
          </cell>
          <cell r="K6322">
            <v>105193652.0700953</v>
          </cell>
          <cell r="L6322">
            <v>3113432.1557936789</v>
          </cell>
          <cell r="M6322">
            <v>108307084</v>
          </cell>
          <cell r="N6322">
            <v>1</v>
          </cell>
          <cell r="O6322" t="str">
            <v>FSE</v>
          </cell>
          <cell r="P6322" t="str">
            <v>INSTITUCION EDUCATIVA EVA RIASCOS PLATA</v>
          </cell>
          <cell r="Q6322" t="str">
            <v>805009781</v>
          </cell>
          <cell r="R6322" t="str">
            <v>BANCO POPULAR</v>
          </cell>
          <cell r="S6322" t="str">
            <v>CRR</v>
          </cell>
          <cell r="T6322" t="str">
            <v>569010523</v>
          </cell>
          <cell r="U6322" t="str">
            <v>0523</v>
          </cell>
          <cell r="V6322" t="str">
            <v>805009781CRR0523</v>
          </cell>
          <cell r="W6322" t="str">
            <v>805009781</v>
          </cell>
          <cell r="X6322" t="str">
            <v>I.E. Eva Riascos Plata</v>
          </cell>
          <cell r="Y6322" t="str">
            <v>BANCO POPULAR S. A.</v>
          </cell>
          <cell r="Z6322" t="str">
            <v>CRR</v>
          </cell>
          <cell r="AA6322" t="str">
            <v>569010523</v>
          </cell>
          <cell r="AB6322" t="str">
            <v>0523</v>
          </cell>
          <cell r="AC6322" t="str">
            <v>Activa</v>
          </cell>
          <cell r="AD6322">
            <v>1</v>
          </cell>
          <cell r="AE6322" t="str">
            <v>Resolución 004617 del 11 abril de 2024</v>
          </cell>
        </row>
        <row r="6323">
          <cell r="G6323">
            <v>176001002989</v>
          </cell>
          <cell r="H6323">
            <v>1</v>
          </cell>
          <cell r="I6323" t="str">
            <v>INSTITUCION EDUCATIVA INDUSTRIAL MARICE SINISTERRA</v>
          </cell>
          <cell r="J6323">
            <v>699</v>
          </cell>
          <cell r="K6323">
            <v>57879753.936939716</v>
          </cell>
          <cell r="L6323">
            <v>0</v>
          </cell>
          <cell r="M6323">
            <v>57879754</v>
          </cell>
          <cell r="N6323">
            <v>1</v>
          </cell>
          <cell r="O6323" t="str">
            <v>FSE</v>
          </cell>
          <cell r="P6323" t="str">
            <v>INSTITUCION EDUCATIVA INDUSTRIAL MARICE SINISTERRA</v>
          </cell>
          <cell r="Q6323" t="str">
            <v>805027095</v>
          </cell>
          <cell r="R6323" t="str">
            <v>BANCO POPULAR</v>
          </cell>
          <cell r="S6323" t="str">
            <v>CRR</v>
          </cell>
          <cell r="T6323" t="str">
            <v>569010697</v>
          </cell>
          <cell r="U6323" t="str">
            <v>0697</v>
          </cell>
          <cell r="V6323" t="str">
            <v>805027095CRR0697</v>
          </cell>
          <cell r="W6323" t="str">
            <v>805027095</v>
          </cell>
          <cell r="X6323" t="str">
            <v>I.E. Marice</v>
          </cell>
          <cell r="Y6323" t="str">
            <v>BANCO POPULAR S. A.</v>
          </cell>
          <cell r="Z6323" t="str">
            <v>CRR</v>
          </cell>
          <cell r="AA6323" t="str">
            <v>569010697</v>
          </cell>
          <cell r="AB6323" t="str">
            <v>0697</v>
          </cell>
          <cell r="AC6323" t="str">
            <v>Activa</v>
          </cell>
          <cell r="AD6323">
            <v>1</v>
          </cell>
          <cell r="AE6323" t="str">
            <v>Resolución 004617 del 11 abril de 2024</v>
          </cell>
        </row>
        <row r="6324">
          <cell r="G6324">
            <v>176001003161</v>
          </cell>
          <cell r="H6324">
            <v>1</v>
          </cell>
          <cell r="I6324" t="str">
            <v>INSTITUCION EDUCATIVA BARTOLOMÉ LOBOGUERRERO</v>
          </cell>
          <cell r="J6324">
            <v>1786</v>
          </cell>
          <cell r="K6324">
            <v>152770156.09756809</v>
          </cell>
          <cell r="L6324">
            <v>9213993.4740252476</v>
          </cell>
          <cell r="M6324">
            <v>161984150</v>
          </cell>
          <cell r="N6324">
            <v>1</v>
          </cell>
          <cell r="O6324" t="str">
            <v>FSE</v>
          </cell>
          <cell r="P6324" t="str">
            <v>INSTITUCION EDUCATIVA BARTOLOMÉ LOBOGUERRERO</v>
          </cell>
          <cell r="Q6324" t="str">
            <v>805026271</v>
          </cell>
          <cell r="R6324" t="str">
            <v>BANCO DE BOGOTÁ</v>
          </cell>
          <cell r="S6324" t="str">
            <v>AHR</v>
          </cell>
          <cell r="T6324" t="str">
            <v>347029498</v>
          </cell>
          <cell r="U6324" t="str">
            <v>9498</v>
          </cell>
          <cell r="V6324" t="str">
            <v>805026271AHR9498</v>
          </cell>
          <cell r="W6324" t="str">
            <v>805026271</v>
          </cell>
          <cell r="X6324" t="str">
            <v>I.E Bartolome Lobo Guerrero</v>
          </cell>
          <cell r="Y6324" t="str">
            <v>BANCO DE BOGOTA S. A.</v>
          </cell>
          <cell r="Z6324" t="str">
            <v>AHR</v>
          </cell>
          <cell r="AA6324" t="str">
            <v>347029498</v>
          </cell>
          <cell r="AB6324" t="str">
            <v>9498</v>
          </cell>
          <cell r="AC6324" t="str">
            <v>Activa</v>
          </cell>
          <cell r="AD6324">
            <v>1</v>
          </cell>
          <cell r="AE6324" t="str">
            <v>Resolución 004617 del 11 abril de 2024</v>
          </cell>
        </row>
        <row r="6325">
          <cell r="G6325">
            <v>176001003195</v>
          </cell>
          <cell r="H6325">
            <v>1</v>
          </cell>
          <cell r="I6325" t="str">
            <v>INSTITUCION EDUCATIVA JOSE ANTONIO GALAN</v>
          </cell>
          <cell r="J6325">
            <v>758</v>
          </cell>
          <cell r="K6325">
            <v>62155716.523629501</v>
          </cell>
          <cell r="L6325">
            <v>11397580.223035583</v>
          </cell>
          <cell r="M6325">
            <v>73553297</v>
          </cell>
          <cell r="N6325">
            <v>1</v>
          </cell>
          <cell r="O6325" t="str">
            <v>FSE</v>
          </cell>
          <cell r="P6325" t="str">
            <v>INSTITUCION EDUCATIVA JOSE ANTONIO GALAN</v>
          </cell>
          <cell r="Q6325" t="str">
            <v>805009497</v>
          </cell>
          <cell r="R6325" t="str">
            <v>BANCO DAVIVIENDA S.A.</v>
          </cell>
          <cell r="S6325" t="str">
            <v>CRR</v>
          </cell>
          <cell r="T6325" t="str">
            <v>012769995601</v>
          </cell>
          <cell r="U6325" t="str">
            <v>5601</v>
          </cell>
          <cell r="V6325" t="str">
            <v>805009497CRR5601</v>
          </cell>
          <cell r="W6325" t="str">
            <v>805009497</v>
          </cell>
          <cell r="X6325" t="str">
            <v>I.E. Jose Antonio Galan</v>
          </cell>
          <cell r="Y6325" t="str">
            <v>BANCO DAVIVIENDA S.A.</v>
          </cell>
          <cell r="Z6325" t="str">
            <v>CRR</v>
          </cell>
          <cell r="AA6325" t="str">
            <v>012769995601</v>
          </cell>
          <cell r="AB6325" t="str">
            <v>5601</v>
          </cell>
          <cell r="AC6325" t="str">
            <v>Activa</v>
          </cell>
          <cell r="AD6325">
            <v>1</v>
          </cell>
          <cell r="AE6325" t="str">
            <v>Resolución 004617 del 11 abril de 2024</v>
          </cell>
        </row>
        <row r="6326">
          <cell r="G6326">
            <v>176001003586</v>
          </cell>
          <cell r="H6326">
            <v>1</v>
          </cell>
          <cell r="I6326" t="str">
            <v>INSTITUCION EDUCATIVA JUAN DE AMPUDIA</v>
          </cell>
          <cell r="J6326">
            <v>1312</v>
          </cell>
          <cell r="K6326">
            <v>116974288.83847441</v>
          </cell>
          <cell r="L6326">
            <v>2066014.2183380411</v>
          </cell>
          <cell r="M6326">
            <v>119040303</v>
          </cell>
          <cell r="N6326">
            <v>1</v>
          </cell>
          <cell r="O6326" t="str">
            <v>FSE</v>
          </cell>
          <cell r="P6326" t="str">
            <v>INSTITUCION EDUCATIVA JUAN DE AMPUDIA</v>
          </cell>
          <cell r="Q6326" t="str">
            <v>805009385</v>
          </cell>
          <cell r="R6326" t="str">
            <v>BANCO POPULAR</v>
          </cell>
          <cell r="S6326" t="str">
            <v>AHR</v>
          </cell>
          <cell r="T6326" t="str">
            <v>220576102693</v>
          </cell>
          <cell r="U6326" t="str">
            <v>2693</v>
          </cell>
          <cell r="V6326" t="str">
            <v>805009385AHR2693</v>
          </cell>
          <cell r="W6326" t="str">
            <v>805009385</v>
          </cell>
          <cell r="X6326" t="str">
            <v>I.E Juan de Ampudia</v>
          </cell>
          <cell r="Y6326" t="str">
            <v>BANCO POPULAR S. A.</v>
          </cell>
          <cell r="Z6326" t="str">
            <v>AHR</v>
          </cell>
          <cell r="AA6326" t="str">
            <v>220576102693</v>
          </cell>
          <cell r="AB6326" t="str">
            <v>2693</v>
          </cell>
          <cell r="AC6326" t="str">
            <v>Activa</v>
          </cell>
          <cell r="AD6326">
            <v>1</v>
          </cell>
          <cell r="AE6326" t="str">
            <v>Resolución 004617 del 11 abril de 2024</v>
          </cell>
        </row>
        <row r="6327">
          <cell r="G6327">
            <v>176001003918</v>
          </cell>
          <cell r="H6327">
            <v>1</v>
          </cell>
          <cell r="I6327" t="str">
            <v>INSTITUCION EDUCATIVA TECNICO COMERCIAL JUAN XXIII</v>
          </cell>
          <cell r="J6327">
            <v>1505</v>
          </cell>
          <cell r="K6327">
            <v>125671550.25988263</v>
          </cell>
          <cell r="L6327">
            <v>6195786.5257097781</v>
          </cell>
          <cell r="M6327">
            <v>131867337</v>
          </cell>
          <cell r="N6327">
            <v>1</v>
          </cell>
          <cell r="O6327" t="str">
            <v>FSE</v>
          </cell>
          <cell r="P6327" t="str">
            <v>INSTITUCION EDUCATIVA TECNICO COMERCIAL JUAN XXIII</v>
          </cell>
          <cell r="Q6327" t="str">
            <v>805026204</v>
          </cell>
          <cell r="R6327" t="str">
            <v>BANCO DE BOGOTÁ</v>
          </cell>
          <cell r="S6327" t="str">
            <v>AHR</v>
          </cell>
          <cell r="T6327" t="str">
            <v>347028656</v>
          </cell>
          <cell r="U6327" t="str">
            <v>8656</v>
          </cell>
          <cell r="V6327" t="str">
            <v>805026204AHR8656</v>
          </cell>
          <cell r="W6327" t="str">
            <v>805026204</v>
          </cell>
          <cell r="X6327" t="str">
            <v>Tecnico Comercial Juan XIII</v>
          </cell>
          <cell r="Y6327" t="str">
            <v>BANCO DE BOGOTA S. A.</v>
          </cell>
          <cell r="Z6327" t="str">
            <v>AHR</v>
          </cell>
          <cell r="AA6327" t="str">
            <v>347028656</v>
          </cell>
          <cell r="AB6327" t="str">
            <v>8656</v>
          </cell>
          <cell r="AC6327" t="str">
            <v>Activa</v>
          </cell>
          <cell r="AD6327">
            <v>1</v>
          </cell>
          <cell r="AE6327" t="str">
            <v>Resolución 004617 del 11 abril de 2024</v>
          </cell>
        </row>
        <row r="6328">
          <cell r="G6328">
            <v>176001003951</v>
          </cell>
          <cell r="H6328">
            <v>1</v>
          </cell>
          <cell r="I6328" t="str">
            <v>INSTITUCION EDUCATIVA JULIO CAICEDO Y TELLEZ</v>
          </cell>
          <cell r="J6328">
            <v>1684</v>
          </cell>
          <cell r="K6328">
            <v>141172761.30115825</v>
          </cell>
          <cell r="L6328">
            <v>2717351.5819502668</v>
          </cell>
          <cell r="M6328">
            <v>143890113</v>
          </cell>
          <cell r="N6328">
            <v>1</v>
          </cell>
          <cell r="O6328" t="str">
            <v>FSE</v>
          </cell>
          <cell r="P6328" t="str">
            <v>INSTITUCION EDUCATIVA JULIO CAICEDO Y TELLEZ</v>
          </cell>
          <cell r="Q6328" t="str">
            <v>805009457</v>
          </cell>
          <cell r="R6328" t="str">
            <v>BANCO POPULAR</v>
          </cell>
          <cell r="S6328" t="str">
            <v>AHR</v>
          </cell>
          <cell r="T6328" t="str">
            <v>220576104137</v>
          </cell>
          <cell r="U6328" t="str">
            <v>4137</v>
          </cell>
          <cell r="V6328" t="str">
            <v>805009457AHR4137</v>
          </cell>
          <cell r="W6328" t="str">
            <v>805009457</v>
          </cell>
          <cell r="X6328" t="str">
            <v>I.E. Julio Caicedo y Tellez</v>
          </cell>
          <cell r="Y6328" t="str">
            <v>BANCO POPULAR S. A.</v>
          </cell>
          <cell r="Z6328" t="str">
            <v>AHR</v>
          </cell>
          <cell r="AA6328" t="str">
            <v>220576104137</v>
          </cell>
          <cell r="AB6328" t="str">
            <v>4137</v>
          </cell>
          <cell r="AC6328" t="str">
            <v>Activa</v>
          </cell>
          <cell r="AD6328">
            <v>1</v>
          </cell>
          <cell r="AE6328" t="str">
            <v>Resolución 004617 del 11 abril de 2024</v>
          </cell>
        </row>
        <row r="6329">
          <cell r="G6329">
            <v>176001004001</v>
          </cell>
          <cell r="H6329">
            <v>1</v>
          </cell>
          <cell r="I6329" t="str">
            <v>INSTITUCION EDUCATIVA SAN JUAN BAUTISTA DE LA SALLE</v>
          </cell>
          <cell r="J6329">
            <v>602</v>
          </cell>
          <cell r="K6329">
            <v>48814847.343667589</v>
          </cell>
          <cell r="L6329">
            <v>6170312.4089489989</v>
          </cell>
          <cell r="M6329">
            <v>54985160</v>
          </cell>
          <cell r="N6329">
            <v>1</v>
          </cell>
          <cell r="O6329" t="str">
            <v>FSE</v>
          </cell>
          <cell r="P6329" t="str">
            <v>INSTITUCION EDUCATIVA SAN JUAN BAUTISTA DE LA SALLE</v>
          </cell>
          <cell r="Q6329" t="str">
            <v>805009520</v>
          </cell>
          <cell r="R6329" t="str">
            <v>BANCO CAJA SOCIAL - BCSC S.A.</v>
          </cell>
          <cell r="S6329" t="str">
            <v>AHR</v>
          </cell>
          <cell r="T6329" t="str">
            <v>24009871818</v>
          </cell>
          <cell r="U6329" t="str">
            <v>1818</v>
          </cell>
          <cell r="V6329" t="str">
            <v>805009520AHR1818</v>
          </cell>
          <cell r="W6329" t="str">
            <v>805009520</v>
          </cell>
          <cell r="X6329" t="str">
            <v>I.E. San Juan Bautista de la Salle</v>
          </cell>
          <cell r="Y6329" t="str">
            <v>BANCO CAJA SOCIAL S.A.</v>
          </cell>
          <cell r="Z6329" t="str">
            <v>AHR</v>
          </cell>
          <cell r="AA6329" t="str">
            <v>24009871818</v>
          </cell>
          <cell r="AB6329" t="str">
            <v>1818</v>
          </cell>
          <cell r="AC6329" t="str">
            <v>Activa</v>
          </cell>
          <cell r="AD6329">
            <v>1</v>
          </cell>
          <cell r="AE6329" t="str">
            <v>Resolución 004617 del 11 abril de 2024</v>
          </cell>
        </row>
        <row r="6330">
          <cell r="G6330">
            <v>176001004256</v>
          </cell>
          <cell r="H6330">
            <v>1</v>
          </cell>
          <cell r="I6330" t="str">
            <v>INSTITUCION EDUCATIVA CRISTOBAL COLON</v>
          </cell>
          <cell r="J6330">
            <v>1529</v>
          </cell>
          <cell r="K6330">
            <v>126609239.24280488</v>
          </cell>
          <cell r="L6330">
            <v>5324275.419158469</v>
          </cell>
          <cell r="M6330">
            <v>131933515</v>
          </cell>
          <cell r="N6330">
            <v>1</v>
          </cell>
          <cell r="O6330" t="str">
            <v>FSE</v>
          </cell>
          <cell r="P6330" t="str">
            <v>INSTITUCION EDUCATIVA CRISTOBAL COLON</v>
          </cell>
          <cell r="Q6330" t="str">
            <v>805009185</v>
          </cell>
          <cell r="R6330" t="str">
            <v>BANCO DE BOGOTÁ</v>
          </cell>
          <cell r="S6330" t="str">
            <v>AHR</v>
          </cell>
          <cell r="T6330" t="str">
            <v>488082371</v>
          </cell>
          <cell r="U6330" t="str">
            <v>2371</v>
          </cell>
          <cell r="V6330" t="str">
            <v>805009185AHR2371</v>
          </cell>
          <cell r="W6330" t="str">
            <v>805009185</v>
          </cell>
          <cell r="X6330" t="str">
            <v>Cristobal Colon</v>
          </cell>
          <cell r="Y6330" t="str">
            <v>BANCO DE BOGOTA S. A.</v>
          </cell>
          <cell r="Z6330" t="str">
            <v>AHR</v>
          </cell>
          <cell r="AA6330" t="str">
            <v>488082371</v>
          </cell>
          <cell r="AB6330" t="str">
            <v>2371</v>
          </cell>
          <cell r="AC6330" t="str">
            <v>Activa</v>
          </cell>
          <cell r="AD6330">
            <v>1</v>
          </cell>
          <cell r="AE6330" t="str">
            <v>Resolución 004617 del 11 abril de 2024</v>
          </cell>
        </row>
        <row r="6331">
          <cell r="G6331">
            <v>176001004329</v>
          </cell>
          <cell r="H6331">
            <v>1</v>
          </cell>
          <cell r="I6331" t="str">
            <v>INSTITUCION EDUCATIVA EVARISTO GARCIA</v>
          </cell>
          <cell r="J6331">
            <v>1047</v>
          </cell>
          <cell r="K6331">
            <v>88024963.930685997</v>
          </cell>
          <cell r="L6331">
            <v>17191923.375874706</v>
          </cell>
          <cell r="M6331">
            <v>105216887</v>
          </cell>
          <cell r="N6331">
            <v>1</v>
          </cell>
          <cell r="O6331" t="str">
            <v>FSE</v>
          </cell>
          <cell r="P6331" t="str">
            <v>INSTITUCION EDUCATIVA EVARISTO GARCIA</v>
          </cell>
          <cell r="Q6331" t="str">
            <v>805009441</v>
          </cell>
          <cell r="R6331" t="str">
            <v>BANCO CAJA SOCIAL - BCSC S.A.</v>
          </cell>
          <cell r="S6331" t="str">
            <v>CRR</v>
          </cell>
          <cell r="T6331" t="str">
            <v>21500425726</v>
          </cell>
          <cell r="U6331" t="str">
            <v>5726</v>
          </cell>
          <cell r="V6331" t="str">
            <v>805009441CRR5726</v>
          </cell>
          <cell r="W6331" t="str">
            <v>805009441</v>
          </cell>
          <cell r="X6331" t="str">
            <v>I.E Evaristo Garcia</v>
          </cell>
          <cell r="Y6331" t="str">
            <v>BANCO CAJA SOCIAL S.A.</v>
          </cell>
          <cell r="Z6331" t="str">
            <v>CRR</v>
          </cell>
          <cell r="AA6331" t="str">
            <v>21500425726</v>
          </cell>
          <cell r="AB6331" t="str">
            <v>5726</v>
          </cell>
          <cell r="AC6331" t="str">
            <v>Activa</v>
          </cell>
          <cell r="AD6331">
            <v>1</v>
          </cell>
          <cell r="AE6331" t="str">
            <v>Resolución 004617 del 11 abril de 2024</v>
          </cell>
        </row>
        <row r="6332">
          <cell r="G6332">
            <v>176001004485</v>
          </cell>
          <cell r="H6332">
            <v>1</v>
          </cell>
          <cell r="I6332" t="str">
            <v>INSTITUCION EDUCATIVA JUANA DE CAICEDO Y CUERO</v>
          </cell>
          <cell r="J6332">
            <v>1684</v>
          </cell>
          <cell r="K6332">
            <v>147060271.07439303</v>
          </cell>
          <cell r="L6332">
            <v>14258195.502448473</v>
          </cell>
          <cell r="M6332">
            <v>161318467</v>
          </cell>
          <cell r="N6332">
            <v>1</v>
          </cell>
          <cell r="O6332" t="str">
            <v>FSE</v>
          </cell>
          <cell r="P6332" t="str">
            <v>INSTITUCION EDUCATIVA JUANA DE CAICEDO Y CUERO</v>
          </cell>
          <cell r="Q6332" t="str">
            <v>805009779</v>
          </cell>
          <cell r="R6332" t="str">
            <v>BBVA COLOMBIA</v>
          </cell>
          <cell r="S6332" t="str">
            <v>CRR</v>
          </cell>
          <cell r="T6332" t="str">
            <v>532005105</v>
          </cell>
          <cell r="U6332" t="str">
            <v>5105</v>
          </cell>
          <cell r="V6332" t="str">
            <v>805009779CRR5105</v>
          </cell>
          <cell r="W6332" t="str">
            <v>805009779</v>
          </cell>
          <cell r="X6332" t="str">
            <v>I.E. Juana de Caicedo y Cuero</v>
          </cell>
          <cell r="Y6332" t="str">
            <v>BANCO BILBAO VIZCAYA ARGENTARIA COLOMBIA S.A. BBVA</v>
          </cell>
          <cell r="Z6332" t="str">
            <v>CRR</v>
          </cell>
          <cell r="AA6332" t="str">
            <v>532005105</v>
          </cell>
          <cell r="AB6332" t="str">
            <v>5105</v>
          </cell>
          <cell r="AC6332" t="str">
            <v>Activa</v>
          </cell>
          <cell r="AD6332">
            <v>1</v>
          </cell>
          <cell r="AE6332" t="str">
            <v>Resolución 004617 del 11 abril de 2024</v>
          </cell>
        </row>
        <row r="6333">
          <cell r="G6333">
            <v>176001004531</v>
          </cell>
          <cell r="H6333">
            <v>1</v>
          </cell>
          <cell r="I6333" t="str">
            <v>ESCUELA NORMAL SUPERIOR SANTIAGO DE CALI</v>
          </cell>
          <cell r="J6333">
            <v>1956</v>
          </cell>
          <cell r="K6333">
            <v>164462438.92439982</v>
          </cell>
          <cell r="L6333">
            <v>1893234.7970364415</v>
          </cell>
          <cell r="M6333">
            <v>166355674</v>
          </cell>
          <cell r="N6333">
            <v>1</v>
          </cell>
          <cell r="O6333" t="str">
            <v>FSE</v>
          </cell>
          <cell r="P6333" t="str">
            <v>ESCUELA NORMAL SUPERIOR SANTIAGO DE CALI</v>
          </cell>
          <cell r="Q6333" t="str">
            <v>800243065</v>
          </cell>
          <cell r="R6333" t="str">
            <v>BANCO POPULAR</v>
          </cell>
          <cell r="S6333" t="str">
            <v>CRR</v>
          </cell>
          <cell r="T6333" t="str">
            <v>582062162</v>
          </cell>
          <cell r="U6333" t="str">
            <v>2162</v>
          </cell>
          <cell r="V6333" t="str">
            <v>800243065CRR2162</v>
          </cell>
          <cell r="W6333" t="str">
            <v>800243065</v>
          </cell>
          <cell r="X6333" t="str">
            <v>I.E. Normal Superior Santiago de Cali</v>
          </cell>
          <cell r="Y6333" t="str">
            <v>BANCO POPULAR S. A.</v>
          </cell>
          <cell r="Z6333" t="str">
            <v>CRR</v>
          </cell>
          <cell r="AA6333" t="str">
            <v>582062162</v>
          </cell>
          <cell r="AB6333" t="str">
            <v>2162</v>
          </cell>
          <cell r="AC6333" t="str">
            <v>Activa</v>
          </cell>
          <cell r="AD6333">
            <v>1</v>
          </cell>
          <cell r="AE6333" t="str">
            <v>Resolución 004617 del 11 abril de 2024</v>
          </cell>
        </row>
        <row r="6334">
          <cell r="G6334">
            <v>176001005091</v>
          </cell>
          <cell r="H6334">
            <v>1</v>
          </cell>
          <cell r="I6334" t="str">
            <v>INSTITUCION EDUCATIVA REPUBLICA DE ISRAEL</v>
          </cell>
          <cell r="J6334">
            <v>795</v>
          </cell>
          <cell r="K6334">
            <v>72335948.143877566</v>
          </cell>
          <cell r="L6334">
            <v>14467189.628775511</v>
          </cell>
          <cell r="M6334">
            <v>86803138</v>
          </cell>
          <cell r="N6334">
            <v>1</v>
          </cell>
          <cell r="O6334" t="str">
            <v>FSE</v>
          </cell>
          <cell r="P6334" t="str">
            <v>INSTITUCION EDUCATIVA REPUBLICA DE ISRAEL</v>
          </cell>
          <cell r="Q6334" t="str">
            <v>800132742</v>
          </cell>
          <cell r="R6334" t="str">
            <v>BANCO POPULAR</v>
          </cell>
          <cell r="S6334" t="str">
            <v>CRR</v>
          </cell>
          <cell r="T6334" t="str">
            <v>110564040111</v>
          </cell>
          <cell r="U6334" t="str">
            <v>0111</v>
          </cell>
          <cell r="V6334" t="str">
            <v>800132742CRR0111</v>
          </cell>
          <cell r="W6334" t="str">
            <v>800132742</v>
          </cell>
          <cell r="X6334" t="str">
            <v>I.E. Republica de Isrrael</v>
          </cell>
          <cell r="Y6334" t="str">
            <v>BANCO POPULAR S. A.</v>
          </cell>
          <cell r="Z6334" t="str">
            <v>CRR</v>
          </cell>
          <cell r="AA6334" t="str">
            <v>110564040111</v>
          </cell>
          <cell r="AB6334" t="str">
            <v>0111</v>
          </cell>
          <cell r="AC6334" t="str">
            <v>Activa</v>
          </cell>
          <cell r="AD6334">
            <v>1</v>
          </cell>
          <cell r="AE6334" t="str">
            <v>Resolución 004617 del 11 abril de 2024</v>
          </cell>
        </row>
        <row r="6335">
          <cell r="G6335">
            <v>176001005121</v>
          </cell>
          <cell r="H6335">
            <v>1</v>
          </cell>
          <cell r="I6335" t="str">
            <v>INSTITUCION EDUCATIVA TECNICO COMERCIAL VILLA DEL SUR</v>
          </cell>
          <cell r="J6335">
            <v>1184</v>
          </cell>
          <cell r="K6335">
            <v>102677876.92457849</v>
          </cell>
          <cell r="L6335">
            <v>7444832.6466257749</v>
          </cell>
          <cell r="M6335">
            <v>110122710</v>
          </cell>
          <cell r="N6335">
            <v>1</v>
          </cell>
          <cell r="O6335" t="str">
            <v>FSE</v>
          </cell>
          <cell r="P6335" t="str">
            <v>INSTITUCION EDUCATIVA TECNICO COMERCIAL VILLA DEL SUR</v>
          </cell>
          <cell r="Q6335" t="str">
            <v>805003700</v>
          </cell>
          <cell r="R6335" t="str">
            <v>BANCO CAJA SOCIAL - BCSC S.A.</v>
          </cell>
          <cell r="S6335" t="str">
            <v>CRR</v>
          </cell>
          <cell r="T6335" t="str">
            <v>26503044424</v>
          </cell>
          <cell r="U6335" t="str">
            <v>4424</v>
          </cell>
          <cell r="V6335" t="str">
            <v>805003700CRR4424</v>
          </cell>
          <cell r="W6335" t="str">
            <v>805003700</v>
          </cell>
          <cell r="X6335" t="str">
            <v>I.E. Villa del Sur</v>
          </cell>
          <cell r="Y6335" t="str">
            <v>BANCO CAJA SOCIAL S.A.</v>
          </cell>
          <cell r="Z6335" t="str">
            <v>CRR</v>
          </cell>
          <cell r="AA6335" t="str">
            <v>26503044424</v>
          </cell>
          <cell r="AB6335" t="str">
            <v>4424</v>
          </cell>
          <cell r="AC6335" t="str">
            <v>Activa</v>
          </cell>
          <cell r="AD6335">
            <v>1</v>
          </cell>
          <cell r="AE6335" t="str">
            <v>Resolución 004617 del 11 abril de 2024</v>
          </cell>
        </row>
        <row r="6336">
          <cell r="G6336">
            <v>176001005341</v>
          </cell>
          <cell r="H6336">
            <v>1</v>
          </cell>
          <cell r="I6336" t="str">
            <v>INSTITUCION EDUCATIVA TECNICA CIUDAD DE CALI</v>
          </cell>
          <cell r="J6336">
            <v>1394</v>
          </cell>
          <cell r="K6336">
            <v>125071309.38913095</v>
          </cell>
          <cell r="L6336">
            <v>757293.9188145767</v>
          </cell>
          <cell r="M6336">
            <v>125828603</v>
          </cell>
          <cell r="N6336">
            <v>1</v>
          </cell>
          <cell r="O6336" t="str">
            <v>FSE</v>
          </cell>
          <cell r="P6336" t="str">
            <v>INSTITUCION EDUCATIVA TECNICA CIUDAD DE CALI</v>
          </cell>
          <cell r="Q6336" t="str">
            <v>800095764</v>
          </cell>
          <cell r="R6336" t="str">
            <v>BANCO POPULAR</v>
          </cell>
          <cell r="S6336" t="str">
            <v>CRR</v>
          </cell>
          <cell r="T6336" t="str">
            <v>569010515</v>
          </cell>
          <cell r="U6336" t="str">
            <v>0515</v>
          </cell>
          <cell r="V6336" t="str">
            <v>800095764CRR0515</v>
          </cell>
          <cell r="W6336" t="str">
            <v>800095764</v>
          </cell>
          <cell r="X6336" t="str">
            <v>INSTITUCION EDUCATIVA COMERCIAL CIUDAD DE CALI</v>
          </cell>
          <cell r="Y6336" t="str">
            <v>BANCO POPULAR S. A.</v>
          </cell>
          <cell r="Z6336" t="str">
            <v>CRR</v>
          </cell>
          <cell r="AA6336" t="str">
            <v>569010515</v>
          </cell>
          <cell r="AB6336" t="str">
            <v>0515</v>
          </cell>
          <cell r="AC6336" t="str">
            <v>Activa</v>
          </cell>
          <cell r="AD6336">
            <v>1</v>
          </cell>
          <cell r="AE6336" t="str">
            <v>Resolución 004617 del 11 abril de 2024</v>
          </cell>
        </row>
        <row r="6337">
          <cell r="G6337">
            <v>176001005368</v>
          </cell>
          <cell r="H6337">
            <v>1</v>
          </cell>
          <cell r="I6337" t="str">
            <v>INSTITUCION EDUCATIVA REPUBLICA DE ARGENTINA</v>
          </cell>
          <cell r="J6337">
            <v>814</v>
          </cell>
          <cell r="K6337">
            <v>65896367.410896271</v>
          </cell>
          <cell r="L6337">
            <v>12449699.542162558</v>
          </cell>
          <cell r="M6337">
            <v>78346067</v>
          </cell>
          <cell r="N6337">
            <v>1</v>
          </cell>
          <cell r="O6337" t="str">
            <v>FSE</v>
          </cell>
          <cell r="P6337" t="str">
            <v>INSTITUCION EDUCATIVA REPUBLICA DE ARGENTINA</v>
          </cell>
          <cell r="Q6337" t="str">
            <v>800180539</v>
          </cell>
          <cell r="R6337" t="str">
            <v>BANCO POPULAR</v>
          </cell>
          <cell r="S6337" t="str">
            <v>CRR</v>
          </cell>
          <cell r="T6337" t="str">
            <v>587000209</v>
          </cell>
          <cell r="U6337" t="str">
            <v>0209</v>
          </cell>
          <cell r="V6337" t="str">
            <v>800180539CRR0209</v>
          </cell>
          <cell r="W6337" t="str">
            <v>800180539</v>
          </cell>
          <cell r="X6337" t="str">
            <v>INSTITUCION EDUCATIVA REPUBLICA DE ARGENTINA</v>
          </cell>
          <cell r="Y6337" t="str">
            <v>BANCO POPULAR S. A.</v>
          </cell>
          <cell r="Z6337" t="str">
            <v>CRR</v>
          </cell>
          <cell r="AA6337" t="str">
            <v>587000209</v>
          </cell>
          <cell r="AB6337" t="str">
            <v>0209</v>
          </cell>
          <cell r="AC6337" t="str">
            <v>Activa</v>
          </cell>
          <cell r="AD6337">
            <v>1</v>
          </cell>
          <cell r="AE6337" t="str">
            <v>Resolución 004617 del 11 abril de 2024</v>
          </cell>
        </row>
        <row r="6338">
          <cell r="G6338">
            <v>176001005716</v>
          </cell>
          <cell r="H6338">
            <v>1</v>
          </cell>
          <cell r="I6338" t="str">
            <v>INSTITUCION EDUCATIVA JOAQUIN DE CAYCEDO Y CUERO</v>
          </cell>
          <cell r="J6338">
            <v>1298</v>
          </cell>
          <cell r="K6338">
            <v>111034231.19148135</v>
          </cell>
          <cell r="L6338">
            <v>0</v>
          </cell>
          <cell r="M6338">
            <v>111034231</v>
          </cell>
          <cell r="N6338">
            <v>1</v>
          </cell>
          <cell r="O6338" t="str">
            <v>FSE</v>
          </cell>
          <cell r="P6338" t="str">
            <v>INSTITUCION EDUCATIVA JOAQUIN DE CAYCEDO Y CUERO</v>
          </cell>
          <cell r="Q6338" t="str">
            <v>800177348</v>
          </cell>
          <cell r="R6338" t="str">
            <v>BANCO DE BOGOTÁ</v>
          </cell>
          <cell r="S6338" t="str">
            <v>CRR</v>
          </cell>
          <cell r="T6338" t="str">
            <v>254083348</v>
          </cell>
          <cell r="U6338" t="str">
            <v>3348</v>
          </cell>
          <cell r="V6338" t="str">
            <v>800177348CRR3348</v>
          </cell>
          <cell r="W6338" t="str">
            <v>800177348</v>
          </cell>
          <cell r="X6338" t="str">
            <v>Fondo de Servicios Educativos</v>
          </cell>
          <cell r="Y6338" t="str">
            <v>BANCO DE BOGOTA S. A.</v>
          </cell>
          <cell r="Z6338" t="str">
            <v>CRR</v>
          </cell>
          <cell r="AA6338" t="str">
            <v>254083348</v>
          </cell>
          <cell r="AB6338" t="str">
            <v>3348</v>
          </cell>
          <cell r="AC6338" t="str">
            <v>Activa</v>
          </cell>
          <cell r="AD6338">
            <v>1</v>
          </cell>
          <cell r="AE6338" t="str">
            <v>Resolución 004617 del 11 abril de 2024</v>
          </cell>
        </row>
        <row r="6339">
          <cell r="G6339">
            <v>176001005805</v>
          </cell>
          <cell r="H6339">
            <v>1</v>
          </cell>
          <cell r="I6339" t="str">
            <v>INSTITUCION EDUCATIVA CIUDAD MODELO</v>
          </cell>
          <cell r="J6339">
            <v>1698</v>
          </cell>
          <cell r="K6339">
            <v>139088372.57601377</v>
          </cell>
          <cell r="L6339">
            <v>3764557.3976646299</v>
          </cell>
          <cell r="M6339">
            <v>142852930</v>
          </cell>
          <cell r="N6339">
            <v>1</v>
          </cell>
          <cell r="O6339" t="str">
            <v>FSE</v>
          </cell>
          <cell r="P6339" t="str">
            <v>INSTITUCION EDUCATIVA CIUDAD MODELO</v>
          </cell>
          <cell r="Q6339" t="str">
            <v>805001471</v>
          </cell>
          <cell r="R6339" t="str">
            <v>BANCO CAJA SOCIAL - BCSC S.A.</v>
          </cell>
          <cell r="S6339" t="str">
            <v>CRR</v>
          </cell>
          <cell r="T6339" t="str">
            <v>21003127615</v>
          </cell>
          <cell r="U6339" t="str">
            <v>7615</v>
          </cell>
          <cell r="V6339" t="str">
            <v>805001471CRR7615</v>
          </cell>
          <cell r="W6339" t="str">
            <v>805001471</v>
          </cell>
          <cell r="X6339" t="str">
            <v>I.E CIUDAD MODELO</v>
          </cell>
          <cell r="Y6339" t="str">
            <v>BANCO CAJA SOCIAL S.A.</v>
          </cell>
          <cell r="Z6339" t="str">
            <v>CRR</v>
          </cell>
          <cell r="AA6339" t="str">
            <v>21003127615</v>
          </cell>
          <cell r="AB6339" t="str">
            <v>7615</v>
          </cell>
          <cell r="AC6339" t="str">
            <v>Activa</v>
          </cell>
          <cell r="AD6339">
            <v>1</v>
          </cell>
          <cell r="AE6339" t="str">
            <v>Resolución 004617 del 11 abril de 2024</v>
          </cell>
        </row>
        <row r="6340">
          <cell r="G6340">
            <v>176001005813</v>
          </cell>
          <cell r="H6340">
            <v>1</v>
          </cell>
          <cell r="I6340" t="str">
            <v>INSTITUCION EDUCATIVA INEM JORGE ISAACS</v>
          </cell>
          <cell r="J6340">
            <v>5155</v>
          </cell>
          <cell r="K6340">
            <v>454415417.21388531</v>
          </cell>
          <cell r="L6340">
            <v>31018881.538671218</v>
          </cell>
          <cell r="M6340">
            <v>485434299</v>
          </cell>
          <cell r="N6340">
            <v>1</v>
          </cell>
          <cell r="O6340" t="str">
            <v>FSE</v>
          </cell>
          <cell r="P6340" t="str">
            <v>INSTITUCION EDUCATIVA INEM JORGE ISAACS</v>
          </cell>
          <cell r="Q6340" t="str">
            <v>800104396</v>
          </cell>
          <cell r="R6340" t="str">
            <v>BANCO DE BOGOTÁ</v>
          </cell>
          <cell r="S6340" t="str">
            <v>CRR</v>
          </cell>
          <cell r="T6340" t="str">
            <v>164040271</v>
          </cell>
          <cell r="U6340" t="str">
            <v>0271</v>
          </cell>
          <cell r="V6340" t="str">
            <v>800104396CRR0271</v>
          </cell>
          <cell r="W6340" t="str">
            <v>800104396</v>
          </cell>
          <cell r="X6340" t="str">
            <v>INSTITUCION EDUCATIVA "INEM JORGE ISAACS"</v>
          </cell>
          <cell r="Y6340" t="str">
            <v>BANCO DE BOGOTA S. A.</v>
          </cell>
          <cell r="Z6340" t="str">
            <v>CRR</v>
          </cell>
          <cell r="AA6340" t="str">
            <v>164040271</v>
          </cell>
          <cell r="AB6340" t="str">
            <v>0271</v>
          </cell>
          <cell r="AC6340" t="str">
            <v>Activa</v>
          </cell>
          <cell r="AD6340">
            <v>1</v>
          </cell>
          <cell r="AE6340" t="str">
            <v>Resolución 004617 del 11 abril de 2024</v>
          </cell>
        </row>
        <row r="6341">
          <cell r="G6341">
            <v>176001005970</v>
          </cell>
          <cell r="H6341">
            <v>1</v>
          </cell>
          <cell r="I6341" t="str">
            <v>INSTITUCION EDUCATIVA SIETE DE AGOSTO</v>
          </cell>
          <cell r="J6341">
            <v>1235</v>
          </cell>
          <cell r="K6341">
            <v>104859462.78854817</v>
          </cell>
          <cell r="L6341">
            <v>5805063.4119146392</v>
          </cell>
          <cell r="M6341">
            <v>110664526</v>
          </cell>
          <cell r="N6341">
            <v>1</v>
          </cell>
          <cell r="O6341" t="str">
            <v>FSE</v>
          </cell>
          <cell r="P6341" t="str">
            <v>INSTITUCION EDUCATIVA SIETE DE AGOSTO</v>
          </cell>
          <cell r="Q6341" t="str">
            <v>800139477</v>
          </cell>
          <cell r="R6341" t="str">
            <v>BANCO CAJA SOCIAL - BCSC S.A.</v>
          </cell>
          <cell r="S6341" t="str">
            <v>CRR</v>
          </cell>
          <cell r="T6341" t="str">
            <v>21002477773</v>
          </cell>
          <cell r="U6341" t="str">
            <v>7773</v>
          </cell>
          <cell r="V6341" t="str">
            <v>800139477CRR7773</v>
          </cell>
          <cell r="W6341" t="str">
            <v>800139477</v>
          </cell>
          <cell r="X6341" t="str">
            <v>I.E Siete de Agosto</v>
          </cell>
          <cell r="Y6341" t="str">
            <v>BANCO CAJA SOCIAL S.A.</v>
          </cell>
          <cell r="Z6341" t="str">
            <v>CRR</v>
          </cell>
          <cell r="AA6341" t="str">
            <v>21002477773</v>
          </cell>
          <cell r="AB6341" t="str">
            <v>7773</v>
          </cell>
          <cell r="AC6341" t="str">
            <v>Activa</v>
          </cell>
          <cell r="AD6341">
            <v>1</v>
          </cell>
          <cell r="AE6341" t="str">
            <v>Resolución 004617 del 11 abril de 2024</v>
          </cell>
        </row>
        <row r="6342">
          <cell r="G6342">
            <v>176001006071</v>
          </cell>
          <cell r="H6342">
            <v>1</v>
          </cell>
          <cell r="I6342" t="str">
            <v>INSTITUCION EDUCATIVA SANTA FE</v>
          </cell>
          <cell r="J6342">
            <v>1357</v>
          </cell>
          <cell r="K6342">
            <v>116450115.07055843</v>
          </cell>
          <cell r="L6342">
            <v>6301270.7866188735</v>
          </cell>
          <cell r="M6342">
            <v>122751386</v>
          </cell>
          <cell r="N6342">
            <v>1</v>
          </cell>
          <cell r="O6342" t="str">
            <v>FSE</v>
          </cell>
          <cell r="P6342" t="str">
            <v>INSTITUCION EDUCATIVA SANTA FE</v>
          </cell>
          <cell r="Q6342" t="str">
            <v>890308838</v>
          </cell>
          <cell r="R6342" t="str">
            <v>BANCO POPULAR</v>
          </cell>
          <cell r="S6342" t="str">
            <v>CRR</v>
          </cell>
          <cell r="T6342" t="str">
            <v>569010135</v>
          </cell>
          <cell r="U6342" t="str">
            <v>0135</v>
          </cell>
          <cell r="V6342" t="str">
            <v>890308838CRR0135</v>
          </cell>
          <cell r="W6342" t="str">
            <v>890308838</v>
          </cell>
          <cell r="X6342" t="str">
            <v>I.E. Santa Fe</v>
          </cell>
          <cell r="Y6342" t="str">
            <v>BANCO POPULAR S. A.</v>
          </cell>
          <cell r="Z6342" t="str">
            <v>CRR</v>
          </cell>
          <cell r="AA6342" t="str">
            <v>569010135</v>
          </cell>
          <cell r="AB6342" t="str">
            <v>0135</v>
          </cell>
          <cell r="AC6342" t="str">
            <v>Activa</v>
          </cell>
          <cell r="AD6342">
            <v>1</v>
          </cell>
          <cell r="AE6342" t="str">
            <v>Resolución 004617 del 11 abril de 2024</v>
          </cell>
        </row>
        <row r="6343">
          <cell r="G6343">
            <v>176001006119</v>
          </cell>
          <cell r="H6343">
            <v>1</v>
          </cell>
          <cell r="I6343" t="str">
            <v>INSTITUCION EDUCATIVA GENERAL FRANCISCO DE PAULA SANTANDER</v>
          </cell>
          <cell r="J6343">
            <v>1184</v>
          </cell>
          <cell r="K6343">
            <v>102148141.37799606</v>
          </cell>
          <cell r="L6343">
            <v>16827356.946766771</v>
          </cell>
          <cell r="M6343">
            <v>118975498</v>
          </cell>
          <cell r="N6343">
            <v>1</v>
          </cell>
          <cell r="O6343" t="str">
            <v>FSE</v>
          </cell>
          <cell r="P6343" t="str">
            <v>INSTITUCION EDUCATIVA GENERAL FRANCISCO DE PAULA SANTANDER</v>
          </cell>
          <cell r="Q6343" t="str">
            <v>800096162</v>
          </cell>
          <cell r="R6343" t="str">
            <v>BANCO CAJA SOCIAL - BCSC S.A.</v>
          </cell>
          <cell r="S6343" t="str">
            <v>CRR</v>
          </cell>
          <cell r="T6343" t="str">
            <v>21500431459</v>
          </cell>
          <cell r="U6343" t="str">
            <v>1459</v>
          </cell>
          <cell r="V6343" t="str">
            <v>800096162CRR1459</v>
          </cell>
          <cell r="W6343" t="str">
            <v>800096162</v>
          </cell>
          <cell r="X6343" t="str">
            <v>I.E General Francisco de Paula Santander</v>
          </cell>
          <cell r="Y6343" t="str">
            <v>BANCO CAJA SOCIAL S.A.</v>
          </cell>
          <cell r="Z6343" t="str">
            <v>CRR</v>
          </cell>
          <cell r="AA6343" t="str">
            <v>21500431459</v>
          </cell>
          <cell r="AB6343" t="str">
            <v>1459</v>
          </cell>
          <cell r="AC6343" t="str">
            <v>Activa</v>
          </cell>
          <cell r="AD6343">
            <v>1</v>
          </cell>
          <cell r="AE6343" t="str">
            <v>Resolución 004617 del 11 abril de 2024</v>
          </cell>
        </row>
        <row r="6344">
          <cell r="G6344">
            <v>176001006356</v>
          </cell>
          <cell r="H6344">
            <v>1</v>
          </cell>
          <cell r="I6344" t="str">
            <v>INSTITUCION EDUCATIVA  LIBARDO MADRID VALDERRAMA</v>
          </cell>
          <cell r="J6344">
            <v>1687</v>
          </cell>
          <cell r="K6344">
            <v>139829298.62273222</v>
          </cell>
          <cell r="L6344">
            <v>0</v>
          </cell>
          <cell r="M6344">
            <v>139829299</v>
          </cell>
          <cell r="N6344">
            <v>1</v>
          </cell>
          <cell r="O6344" t="str">
            <v>FSE</v>
          </cell>
          <cell r="P6344" t="str">
            <v>INSTITUCION EDUCATIVA  LIBARDO MADRID VALDERRAMA</v>
          </cell>
          <cell r="Q6344" t="str">
            <v>800212580</v>
          </cell>
          <cell r="R6344" t="str">
            <v>BANCO POPULAR</v>
          </cell>
          <cell r="S6344" t="str">
            <v>AHR</v>
          </cell>
          <cell r="T6344" t="str">
            <v>220569720097</v>
          </cell>
          <cell r="U6344" t="str">
            <v>0097</v>
          </cell>
          <cell r="V6344" t="str">
            <v>800212580AHR0097</v>
          </cell>
          <cell r="W6344" t="str">
            <v>800212580</v>
          </cell>
          <cell r="X6344" t="str">
            <v>I.E.Libardo Madrid Balderrama</v>
          </cell>
          <cell r="Y6344" t="str">
            <v>BANCO POPULAR S. A.</v>
          </cell>
          <cell r="Z6344" t="str">
            <v>AHR</v>
          </cell>
          <cell r="AA6344" t="str">
            <v>220569720097</v>
          </cell>
          <cell r="AB6344" t="str">
            <v>0097</v>
          </cell>
          <cell r="AC6344" t="str">
            <v>Activa</v>
          </cell>
          <cell r="AD6344">
            <v>1</v>
          </cell>
          <cell r="AE6344" t="str">
            <v>Resolución 004617 del 11 abril de 2024</v>
          </cell>
        </row>
        <row r="6345">
          <cell r="G6345">
            <v>176001007115</v>
          </cell>
          <cell r="H6345">
            <v>1</v>
          </cell>
          <cell r="I6345" t="str">
            <v>INSTITUCION EDUCATIVA  EL DIAMANTE</v>
          </cell>
          <cell r="J6345">
            <v>2234</v>
          </cell>
          <cell r="K6345">
            <v>184740459.08910128</v>
          </cell>
          <cell r="L6345">
            <v>0</v>
          </cell>
          <cell r="M6345">
            <v>184740459</v>
          </cell>
          <cell r="N6345">
            <v>1</v>
          </cell>
          <cell r="O6345" t="str">
            <v>FSE</v>
          </cell>
          <cell r="P6345" t="str">
            <v>INSTITUCION EDUCATIVA  EL DIAMANTE</v>
          </cell>
          <cell r="Q6345" t="str">
            <v>805028244</v>
          </cell>
          <cell r="R6345" t="str">
            <v>BANCO DE BOGOTÁ</v>
          </cell>
          <cell r="S6345" t="str">
            <v>CRR</v>
          </cell>
          <cell r="T6345" t="str">
            <v>347031247</v>
          </cell>
          <cell r="U6345" t="str">
            <v>1247</v>
          </cell>
          <cell r="V6345" t="str">
            <v>805028244CRR1247</v>
          </cell>
          <cell r="W6345" t="str">
            <v>805028244</v>
          </cell>
          <cell r="X6345" t="str">
            <v>INSTITUCION EDUCATIVA EL DIAMANTE</v>
          </cell>
          <cell r="Y6345" t="str">
            <v>BANCO DE BOGOTA S. A.</v>
          </cell>
          <cell r="Z6345" t="str">
            <v>CRR</v>
          </cell>
          <cell r="AA6345" t="str">
            <v>347031247</v>
          </cell>
          <cell r="AB6345" t="str">
            <v>1247</v>
          </cell>
          <cell r="AC6345" t="str">
            <v>Activa</v>
          </cell>
          <cell r="AD6345">
            <v>1</v>
          </cell>
          <cell r="AE6345" t="str">
            <v>Resolución 004617 del 11 abril de 2024</v>
          </cell>
        </row>
        <row r="6346">
          <cell r="G6346">
            <v>176001007131</v>
          </cell>
          <cell r="H6346">
            <v>1</v>
          </cell>
          <cell r="I6346" t="str">
            <v>INSTITUCION EDUCATIVA CARLOS HOLMES TRUJILLO</v>
          </cell>
          <cell r="J6346">
            <v>2471</v>
          </cell>
          <cell r="K6346">
            <v>203263672.88739279</v>
          </cell>
          <cell r="L6346">
            <v>17195938.493403409</v>
          </cell>
          <cell r="M6346">
            <v>220459611</v>
          </cell>
          <cell r="N6346">
            <v>1</v>
          </cell>
          <cell r="O6346" t="str">
            <v>FSE</v>
          </cell>
          <cell r="P6346" t="str">
            <v>INSTITUCION EDUCATIVA CARLOS HOLMES TRUJILLO</v>
          </cell>
          <cell r="Q6346" t="str">
            <v>805026670</v>
          </cell>
          <cell r="R6346" t="str">
            <v>BANCO CAJA SOCIAL - BCSC S.A.</v>
          </cell>
          <cell r="S6346" t="str">
            <v>AHR</v>
          </cell>
          <cell r="T6346" t="str">
            <v>24505541987</v>
          </cell>
          <cell r="U6346" t="str">
            <v>1987</v>
          </cell>
          <cell r="V6346" t="str">
            <v>805026670AHR1987</v>
          </cell>
          <cell r="W6346" t="str">
            <v>805026670</v>
          </cell>
          <cell r="X6346" t="str">
            <v>I.E. Carlos Holmes trujillo</v>
          </cell>
          <cell r="Y6346" t="str">
            <v>BANCO CAJA SOCIAL S.A.</v>
          </cell>
          <cell r="Z6346" t="str">
            <v>AHR</v>
          </cell>
          <cell r="AA6346" t="str">
            <v>24505541987</v>
          </cell>
          <cell r="AB6346" t="str">
            <v>1987</v>
          </cell>
          <cell r="AC6346" t="str">
            <v>Activa</v>
          </cell>
          <cell r="AD6346">
            <v>1</v>
          </cell>
          <cell r="AE6346" t="str">
            <v>Resolución 004617 del 11 abril de 2024</v>
          </cell>
        </row>
        <row r="6347">
          <cell r="G6347">
            <v>176001007166</v>
          </cell>
          <cell r="H6347">
            <v>1</v>
          </cell>
          <cell r="I6347" t="str">
            <v>INSTITUCION EDUCATIVA TECNICO INDUSTRIAL JOSE MARIA CARBONELL</v>
          </cell>
          <cell r="J6347">
            <v>1901</v>
          </cell>
          <cell r="K6347">
            <v>164017722.51096371</v>
          </cell>
          <cell r="L6347">
            <v>8158511.8302209806</v>
          </cell>
          <cell r="M6347">
            <v>172176234</v>
          </cell>
          <cell r="N6347">
            <v>1</v>
          </cell>
          <cell r="O6347" t="str">
            <v>FSE</v>
          </cell>
          <cell r="P6347" t="str">
            <v>INSTITUCION EDUCATIVA TECNICO INDUSTRIAL JOSE MARIA CARBONELL</v>
          </cell>
          <cell r="Q6347" t="str">
            <v>805026272</v>
          </cell>
          <cell r="R6347" t="str">
            <v>BANCO POPULAR</v>
          </cell>
          <cell r="S6347" t="str">
            <v>CRR</v>
          </cell>
          <cell r="T6347" t="str">
            <v>585104151</v>
          </cell>
          <cell r="U6347" t="str">
            <v>4151</v>
          </cell>
          <cell r="V6347" t="str">
            <v>805026272CRR4151</v>
          </cell>
          <cell r="W6347" t="str">
            <v>805026272</v>
          </cell>
          <cell r="X6347" t="str">
            <v>I.E. Jose Maria Carbonell</v>
          </cell>
          <cell r="Y6347" t="str">
            <v>BANCO POPULAR S. A.</v>
          </cell>
          <cell r="Z6347" t="str">
            <v>CRR</v>
          </cell>
          <cell r="AA6347" t="str">
            <v>585104151</v>
          </cell>
          <cell r="AB6347" t="str">
            <v>4151</v>
          </cell>
          <cell r="AC6347" t="str">
            <v>Activa</v>
          </cell>
          <cell r="AD6347">
            <v>1</v>
          </cell>
          <cell r="AE6347" t="str">
            <v>Resolución 004617 del 11 abril de 2024</v>
          </cell>
        </row>
        <row r="6348">
          <cell r="G6348">
            <v>176001007875</v>
          </cell>
          <cell r="H6348">
            <v>1</v>
          </cell>
          <cell r="I6348" t="str">
            <v>INSTITUCION EDUCATIVA TECNICO INDUSTRIAL PEDRO ANTONIO MOLINA</v>
          </cell>
          <cell r="J6348">
            <v>4953</v>
          </cell>
          <cell r="K6348">
            <v>423970860.93671334</v>
          </cell>
          <cell r="L6348">
            <v>5364500.9294603709</v>
          </cell>
          <cell r="M6348">
            <v>429335362</v>
          </cell>
          <cell r="N6348">
            <v>1</v>
          </cell>
          <cell r="O6348" t="str">
            <v>FSE</v>
          </cell>
          <cell r="P6348" t="str">
            <v>INSTITUCION EDUCATIVA TECNICO INDUSTRIAL PEDRO ANTONIO MOLINA</v>
          </cell>
          <cell r="Q6348" t="str">
            <v>890312254</v>
          </cell>
          <cell r="R6348" t="str">
            <v>BANCO DE BOGOTÁ</v>
          </cell>
          <cell r="S6348" t="str">
            <v>CRR</v>
          </cell>
          <cell r="T6348" t="str">
            <v>164040289</v>
          </cell>
          <cell r="U6348" t="str">
            <v>0289</v>
          </cell>
          <cell r="V6348" t="str">
            <v>890312254CRR0289</v>
          </cell>
          <cell r="W6348" t="str">
            <v>890312254</v>
          </cell>
          <cell r="X6348" t="str">
            <v>INSTITUCION EDUCATIVA TECNICO INDUSTRIAL PEDRO ANTONIO MOLINA</v>
          </cell>
          <cell r="Y6348" t="str">
            <v>BANCO DE BOGOTA S. A.</v>
          </cell>
          <cell r="Z6348" t="str">
            <v>CRR</v>
          </cell>
          <cell r="AA6348" t="str">
            <v>164040289</v>
          </cell>
          <cell r="AB6348" t="str">
            <v>0289</v>
          </cell>
          <cell r="AC6348" t="str">
            <v>Activa</v>
          </cell>
          <cell r="AD6348">
            <v>1</v>
          </cell>
          <cell r="AE6348" t="str">
            <v>Resolución 004617 del 11 abril de 2024</v>
          </cell>
        </row>
        <row r="6349">
          <cell r="G6349">
            <v>176001008642</v>
          </cell>
          <cell r="H6349">
            <v>1</v>
          </cell>
          <cell r="I6349" t="str">
            <v>INSTITUCION EDUCATIVA CARLOS HOLGUIN LLOREDA</v>
          </cell>
          <cell r="J6349">
            <v>1469</v>
          </cell>
          <cell r="K6349">
            <v>121334129.86491963</v>
          </cell>
          <cell r="L6349">
            <v>6628762.9350876417</v>
          </cell>
          <cell r="M6349">
            <v>127962893</v>
          </cell>
          <cell r="N6349">
            <v>1</v>
          </cell>
          <cell r="O6349" t="str">
            <v>FSE</v>
          </cell>
          <cell r="P6349" t="str">
            <v>INSTITUCION EDUCATIVA CARLOS HOLGUIN LLOREDA</v>
          </cell>
          <cell r="Q6349" t="str">
            <v>800127391</v>
          </cell>
          <cell r="R6349" t="str">
            <v>BANCO DE BOGOTÁ</v>
          </cell>
          <cell r="S6349" t="str">
            <v>CRR</v>
          </cell>
          <cell r="T6349" t="str">
            <v>254085806</v>
          </cell>
          <cell r="U6349" t="str">
            <v>5806</v>
          </cell>
          <cell r="V6349" t="str">
            <v>800127391CRR5806</v>
          </cell>
          <cell r="W6349" t="str">
            <v>800127391</v>
          </cell>
          <cell r="X6349" t="str">
            <v>Carlos Holguin Lloreda</v>
          </cell>
          <cell r="Y6349" t="str">
            <v>BANCO DE BOGOTA S. A.</v>
          </cell>
          <cell r="Z6349" t="str">
            <v>CRR</v>
          </cell>
          <cell r="AA6349" t="str">
            <v>254085806</v>
          </cell>
          <cell r="AB6349" t="str">
            <v>5806</v>
          </cell>
          <cell r="AC6349" t="str">
            <v>Activa</v>
          </cell>
          <cell r="AD6349">
            <v>1</v>
          </cell>
          <cell r="AE6349" t="str">
            <v>Resolución 004617 del 11 abril de 2024</v>
          </cell>
        </row>
        <row r="6350">
          <cell r="G6350">
            <v>176001008669</v>
          </cell>
          <cell r="H6350">
            <v>1</v>
          </cell>
          <cell r="I6350" t="str">
            <v>INSTITUCION EDUCATIVA JOSE HOLGUIN GARCES</v>
          </cell>
          <cell r="J6350">
            <v>2694</v>
          </cell>
          <cell r="K6350">
            <v>229058004.15227172</v>
          </cell>
          <cell r="L6350">
            <v>5837491.3434348963</v>
          </cell>
          <cell r="M6350">
            <v>234895495</v>
          </cell>
          <cell r="N6350">
            <v>1</v>
          </cell>
          <cell r="O6350" t="str">
            <v>FSE</v>
          </cell>
          <cell r="P6350" t="str">
            <v>INSTITUCION EDUCATIVA JOSE HOLGUIN GARCES</v>
          </cell>
          <cell r="Q6350" t="str">
            <v>800183798</v>
          </cell>
          <cell r="R6350" t="str">
            <v>BANCO DE BOGOTÁ</v>
          </cell>
          <cell r="S6350" t="str">
            <v>CRR</v>
          </cell>
          <cell r="T6350" t="str">
            <v>180336505</v>
          </cell>
          <cell r="U6350" t="str">
            <v>6505</v>
          </cell>
          <cell r="V6350" t="str">
            <v>800183798CRR6505</v>
          </cell>
          <cell r="W6350" t="str">
            <v>800183798</v>
          </cell>
          <cell r="X6350" t="str">
            <v>I.E. Jose Holguin Garces</v>
          </cell>
          <cell r="Y6350" t="str">
            <v>BANCO DE BOGOTA S. A.</v>
          </cell>
          <cell r="Z6350" t="str">
            <v>CRR</v>
          </cell>
          <cell r="AA6350" t="str">
            <v>180336505</v>
          </cell>
          <cell r="AB6350" t="str">
            <v>6505</v>
          </cell>
          <cell r="AC6350" t="str">
            <v>Activa</v>
          </cell>
          <cell r="AD6350">
            <v>1</v>
          </cell>
          <cell r="AE6350" t="str">
            <v>Resolución 004617 del 11 abril de 2024</v>
          </cell>
        </row>
        <row r="6351">
          <cell r="G6351">
            <v>176001008723</v>
          </cell>
          <cell r="H6351">
            <v>1</v>
          </cell>
          <cell r="I6351" t="str">
            <v>INSTITUCION ETNOEDUCATIVA MANUEL MARIA MALLARINO</v>
          </cell>
          <cell r="J6351">
            <v>1078</v>
          </cell>
          <cell r="K6351">
            <v>92922302.557750612</v>
          </cell>
          <cell r="L6351">
            <v>18143676.256123371</v>
          </cell>
          <cell r="M6351">
            <v>111065979</v>
          </cell>
          <cell r="N6351">
            <v>1</v>
          </cell>
          <cell r="O6351" t="str">
            <v>FSE</v>
          </cell>
          <cell r="P6351" t="str">
            <v>INSTITUCION ETNOEDUCATIVA MANUEL MARIA MALLARINO</v>
          </cell>
          <cell r="Q6351" t="str">
            <v>800175490</v>
          </cell>
          <cell r="R6351" t="str">
            <v>BANCO DAVIVIENDA S.A.</v>
          </cell>
          <cell r="S6351" t="str">
            <v>CRR</v>
          </cell>
          <cell r="T6351" t="str">
            <v>019069999241</v>
          </cell>
          <cell r="U6351" t="str">
            <v>9241</v>
          </cell>
          <cell r="V6351" t="str">
            <v>800175490CRR9241</v>
          </cell>
          <cell r="W6351" t="str">
            <v>800175490</v>
          </cell>
          <cell r="X6351" t="str">
            <v>I.E Manuel Maria Mallarino</v>
          </cell>
          <cell r="Y6351" t="str">
            <v>BANCO DAVIVIENDA S.A.</v>
          </cell>
          <cell r="Z6351" t="str">
            <v>CRR</v>
          </cell>
          <cell r="AA6351" t="str">
            <v>019069999241</v>
          </cell>
          <cell r="AB6351" t="str">
            <v>9241</v>
          </cell>
          <cell r="AC6351" t="str">
            <v>Activa</v>
          </cell>
          <cell r="AD6351">
            <v>1</v>
          </cell>
          <cell r="AE6351" t="str">
            <v>Resolución 004617 del 11 abril de 2024</v>
          </cell>
        </row>
        <row r="6352">
          <cell r="G6352">
            <v>176001008766</v>
          </cell>
          <cell r="H6352">
            <v>1</v>
          </cell>
          <cell r="I6352" t="str">
            <v>INSTITUCION EDUCATIVA LUIS FERNANDO CAICEDO</v>
          </cell>
          <cell r="J6352">
            <v>483</v>
          </cell>
          <cell r="K6352">
            <v>40293081.241092548</v>
          </cell>
          <cell r="L6352">
            <v>0</v>
          </cell>
          <cell r="M6352">
            <v>40293081</v>
          </cell>
          <cell r="N6352">
            <v>1</v>
          </cell>
          <cell r="O6352" t="str">
            <v>FSE</v>
          </cell>
          <cell r="P6352" t="str">
            <v>INSTITUCION EDUCATIVA LUIS FERNANDO CAICEDO</v>
          </cell>
          <cell r="Q6352" t="str">
            <v>805009658</v>
          </cell>
          <cell r="R6352" t="str">
            <v>BANCO POPULAR</v>
          </cell>
          <cell r="S6352" t="str">
            <v>CRR</v>
          </cell>
          <cell r="T6352" t="str">
            <v>560012635</v>
          </cell>
          <cell r="U6352" t="str">
            <v>2635</v>
          </cell>
          <cell r="V6352" t="str">
            <v>805009658CRR2635</v>
          </cell>
          <cell r="W6352" t="str">
            <v>805009658</v>
          </cell>
          <cell r="X6352" t="str">
            <v>I.E. Luis Fernando Caicedo</v>
          </cell>
          <cell r="Y6352" t="str">
            <v>BANCO POPULAR S. A.</v>
          </cell>
          <cell r="Z6352" t="str">
            <v>CRR</v>
          </cell>
          <cell r="AA6352" t="str">
            <v>560012635</v>
          </cell>
          <cell r="AB6352" t="str">
            <v>2635</v>
          </cell>
          <cell r="AC6352" t="str">
            <v>Activa</v>
          </cell>
          <cell r="AD6352">
            <v>1</v>
          </cell>
          <cell r="AE6352" t="str">
            <v>Resolución 004617 del 11 abril de 2024</v>
          </cell>
        </row>
        <row r="6353">
          <cell r="G6353">
            <v>176001008791</v>
          </cell>
          <cell r="H6353">
            <v>1</v>
          </cell>
          <cell r="I6353" t="str">
            <v>INSTITUCION EDUCATIVA BOYACA</v>
          </cell>
          <cell r="J6353">
            <v>631</v>
          </cell>
          <cell r="K6353">
            <v>52820340.336057462</v>
          </cell>
          <cell r="L6353">
            <v>0</v>
          </cell>
          <cell r="M6353">
            <v>52820340</v>
          </cell>
          <cell r="N6353">
            <v>1</v>
          </cell>
          <cell r="O6353" t="str">
            <v>FSE</v>
          </cell>
          <cell r="P6353" t="str">
            <v>INSTITUCION EDUCATIVA BOYACA</v>
          </cell>
          <cell r="Q6353" t="str">
            <v>805025806</v>
          </cell>
          <cell r="R6353" t="str">
            <v>BANCO CAJA SOCIAL - BCSC S.A.</v>
          </cell>
          <cell r="S6353" t="str">
            <v>CRR</v>
          </cell>
          <cell r="T6353" t="str">
            <v>21500303972</v>
          </cell>
          <cell r="U6353" t="str">
            <v>3972</v>
          </cell>
          <cell r="V6353" t="str">
            <v>805025806CRR3972</v>
          </cell>
          <cell r="W6353" t="str">
            <v>805025806</v>
          </cell>
          <cell r="X6353" t="str">
            <v>I.E. Boyaca</v>
          </cell>
          <cell r="Y6353" t="str">
            <v>BANCO CAJA SOCIAL S.A.</v>
          </cell>
          <cell r="Z6353" t="str">
            <v>CRR</v>
          </cell>
          <cell r="AA6353" t="str">
            <v>21500303972</v>
          </cell>
          <cell r="AB6353" t="str">
            <v>3972</v>
          </cell>
          <cell r="AC6353" t="str">
            <v>Activa</v>
          </cell>
          <cell r="AD6353">
            <v>1</v>
          </cell>
          <cell r="AE6353" t="str">
            <v>Resolución 004617 del 11 abril de 2024</v>
          </cell>
        </row>
        <row r="6354">
          <cell r="G6354">
            <v>176001011163</v>
          </cell>
          <cell r="H6354">
            <v>1</v>
          </cell>
          <cell r="I6354" t="str">
            <v>INSTITUCION EDUCATIVA ALVARO ECHEVERRY PEREA</v>
          </cell>
          <cell r="J6354">
            <v>2174</v>
          </cell>
          <cell r="K6354">
            <v>181854773.81256643</v>
          </cell>
          <cell r="L6354">
            <v>0</v>
          </cell>
          <cell r="M6354">
            <v>181854774</v>
          </cell>
          <cell r="N6354">
            <v>1</v>
          </cell>
          <cell r="O6354" t="str">
            <v>FSE</v>
          </cell>
          <cell r="P6354" t="str">
            <v>INSTITUCION EDUCATIVA ALVARO ECHEVERRY PEREA</v>
          </cell>
          <cell r="Q6354" t="str">
            <v>800192058</v>
          </cell>
          <cell r="R6354" t="str">
            <v>BANCO DE BOGOTÁ</v>
          </cell>
          <cell r="S6354" t="str">
            <v>CRR</v>
          </cell>
          <cell r="T6354" t="str">
            <v>486419468</v>
          </cell>
          <cell r="U6354" t="str">
            <v>9468</v>
          </cell>
          <cell r="V6354" t="str">
            <v>800192058CRR9468</v>
          </cell>
          <cell r="W6354" t="str">
            <v>800192058</v>
          </cell>
          <cell r="X6354" t="str">
            <v>INST.EDUCATIVA ALVARO ECHEVERRY  PEREA</v>
          </cell>
          <cell r="Y6354" t="str">
            <v>BANCO DE BOGOTA S. A.</v>
          </cell>
          <cell r="Z6354" t="str">
            <v>CRR</v>
          </cell>
          <cell r="AA6354" t="str">
            <v>486419468</v>
          </cell>
          <cell r="AB6354" t="str">
            <v>9468</v>
          </cell>
          <cell r="AC6354" t="str">
            <v>Activa</v>
          </cell>
          <cell r="AD6354">
            <v>1</v>
          </cell>
          <cell r="AE6354" t="str">
            <v>Resolución 004617 del 11 abril de 2024</v>
          </cell>
        </row>
        <row r="6355">
          <cell r="G6355">
            <v>176001012101</v>
          </cell>
          <cell r="H6355">
            <v>1</v>
          </cell>
          <cell r="I6355" t="str">
            <v>INSTITUCION EDUCATIVA JUAN PABLO II</v>
          </cell>
          <cell r="J6355">
            <v>2695</v>
          </cell>
          <cell r="K6355">
            <v>225110654.69428849</v>
          </cell>
          <cell r="L6355">
            <v>0</v>
          </cell>
          <cell r="M6355">
            <v>225110655</v>
          </cell>
          <cell r="N6355">
            <v>1</v>
          </cell>
          <cell r="O6355" t="str">
            <v>FSE</v>
          </cell>
          <cell r="P6355" t="str">
            <v>INSTITUCION EDUCATIVA JUAN PABLO II</v>
          </cell>
          <cell r="Q6355" t="str">
            <v>805028735</v>
          </cell>
          <cell r="R6355" t="str">
            <v>BANCO POPULAR</v>
          </cell>
          <cell r="S6355" t="str">
            <v>AHR</v>
          </cell>
          <cell r="T6355" t="str">
            <v>220585720626</v>
          </cell>
          <cell r="U6355" t="str">
            <v>0626</v>
          </cell>
          <cell r="V6355" t="str">
            <v>805028735AHR0626</v>
          </cell>
          <cell r="W6355" t="str">
            <v>805028735</v>
          </cell>
          <cell r="X6355" t="str">
            <v>I.E Juan Pablo II</v>
          </cell>
          <cell r="Y6355" t="str">
            <v>BANCO POPULAR S. A.</v>
          </cell>
          <cell r="Z6355" t="str">
            <v>AHR</v>
          </cell>
          <cell r="AA6355" t="str">
            <v>220585720626</v>
          </cell>
          <cell r="AB6355" t="str">
            <v>0626</v>
          </cell>
          <cell r="AC6355" t="str">
            <v>Activa</v>
          </cell>
          <cell r="AD6355">
            <v>1</v>
          </cell>
          <cell r="AE6355" t="str">
            <v>Resolución 004617 del 11 abril de 2024</v>
          </cell>
        </row>
        <row r="6356">
          <cell r="G6356">
            <v>176001013301</v>
          </cell>
          <cell r="H6356">
            <v>1</v>
          </cell>
          <cell r="I6356" t="str">
            <v>INSTITUCION EDUCATIVA TECNICA DE BALLET CLASICO INCOLBALLET</v>
          </cell>
          <cell r="J6356">
            <v>397</v>
          </cell>
          <cell r="K6356">
            <v>40999533.911310256</v>
          </cell>
          <cell r="L6356">
            <v>5317821.8256591521</v>
          </cell>
          <cell r="M6356">
            <v>46317356</v>
          </cell>
          <cell r="N6356">
            <v>1</v>
          </cell>
          <cell r="O6356" t="str">
            <v>FSE</v>
          </cell>
          <cell r="P6356" t="str">
            <v>INSTITUCION EDUCATIVA TECNICA DE BALLET CLASICO INCOLBALLET</v>
          </cell>
          <cell r="Q6356" t="str">
            <v>890326969</v>
          </cell>
          <cell r="R6356" t="str">
            <v>BANCO POPULAR</v>
          </cell>
          <cell r="S6356" t="str">
            <v>CRR</v>
          </cell>
          <cell r="T6356" t="str">
            <v>560011421</v>
          </cell>
          <cell r="U6356" t="str">
            <v>1421</v>
          </cell>
          <cell r="V6356" t="str">
            <v>890326969CRR1421</v>
          </cell>
          <cell r="W6356" t="str">
            <v>890326969</v>
          </cell>
          <cell r="X6356" t="str">
            <v>INSTITUTO COLOMBIANO DE BALLET CLASICO INCOLBALLET</v>
          </cell>
          <cell r="Y6356" t="str">
            <v>BANCO POPULAR S. A.</v>
          </cell>
          <cell r="Z6356" t="str">
            <v>CRR</v>
          </cell>
          <cell r="AA6356" t="str">
            <v>560011421</v>
          </cell>
          <cell r="AB6356" t="str">
            <v>1421</v>
          </cell>
          <cell r="AC6356" t="str">
            <v>Activa</v>
          </cell>
          <cell r="AD6356">
            <v>1</v>
          </cell>
          <cell r="AE6356" t="str">
            <v>Resolución 004617 del 11 abril de 2024</v>
          </cell>
        </row>
        <row r="6357">
          <cell r="G6357">
            <v>176001013310</v>
          </cell>
          <cell r="H6357">
            <v>1</v>
          </cell>
          <cell r="I6357" t="str">
            <v>INSTITUCION EDUCATIVA POLITECNICO MUNICIPAL DE CALI</v>
          </cell>
          <cell r="J6357">
            <v>2475</v>
          </cell>
          <cell r="K6357">
            <v>206178316.99119133</v>
          </cell>
          <cell r="L6357">
            <v>27512332.76374232</v>
          </cell>
          <cell r="M6357">
            <v>233690650</v>
          </cell>
          <cell r="N6357">
            <v>1</v>
          </cell>
          <cell r="O6357" t="str">
            <v>FSE</v>
          </cell>
          <cell r="P6357" t="str">
            <v>INSTITUCION EDUCATIVA POLITECNICO MUNICIPAL DE CALI</v>
          </cell>
          <cell r="Q6357" t="str">
            <v>800194534</v>
          </cell>
          <cell r="R6357" t="str">
            <v>BANCO POPULAR</v>
          </cell>
          <cell r="S6357" t="str">
            <v>CRR</v>
          </cell>
          <cell r="T6357" t="str">
            <v>585103542</v>
          </cell>
          <cell r="U6357" t="str">
            <v>3542</v>
          </cell>
          <cell r="V6357" t="str">
            <v>800194534CRR3542</v>
          </cell>
          <cell r="W6357" t="str">
            <v>800194534</v>
          </cell>
          <cell r="X6357" t="str">
            <v>I.E. Politecnico</v>
          </cell>
          <cell r="Y6357" t="str">
            <v>BANCO POPULAR S. A.</v>
          </cell>
          <cell r="Z6357" t="str">
            <v>CRR</v>
          </cell>
          <cell r="AA6357" t="str">
            <v>585103542</v>
          </cell>
          <cell r="AB6357" t="str">
            <v>3542</v>
          </cell>
          <cell r="AC6357" t="str">
            <v>Activa</v>
          </cell>
          <cell r="AD6357">
            <v>1</v>
          </cell>
          <cell r="AE6357" t="str">
            <v>Resolución 004617 del 11 abril de 2024</v>
          </cell>
        </row>
        <row r="6358">
          <cell r="G6358">
            <v>176001014138</v>
          </cell>
          <cell r="H6358">
            <v>1</v>
          </cell>
          <cell r="I6358" t="str">
            <v>INSTITUCION EDUCATIVA LA ESPERANZA</v>
          </cell>
          <cell r="J6358">
            <v>1235</v>
          </cell>
          <cell r="K6358">
            <v>102919318.90092424</v>
          </cell>
          <cell r="L6358">
            <v>3520453.7349583684</v>
          </cell>
          <cell r="M6358">
            <v>106439773</v>
          </cell>
          <cell r="N6358">
            <v>1</v>
          </cell>
          <cell r="O6358" t="str">
            <v>FSE</v>
          </cell>
          <cell r="P6358" t="str">
            <v>INSTITUCION EDUCATIVA LA ESPERANZA</v>
          </cell>
          <cell r="Q6358" t="str">
            <v>805026515</v>
          </cell>
          <cell r="R6358" t="str">
            <v>BANCO POPULAR</v>
          </cell>
          <cell r="S6358" t="str">
            <v>CRR</v>
          </cell>
          <cell r="T6358" t="str">
            <v>110578000127</v>
          </cell>
          <cell r="U6358" t="str">
            <v>0127</v>
          </cell>
          <cell r="V6358" t="str">
            <v>805026515CRR0127</v>
          </cell>
          <cell r="W6358" t="str">
            <v>805026515</v>
          </cell>
          <cell r="X6358" t="str">
            <v>I.E. La Esperanza</v>
          </cell>
          <cell r="Y6358" t="str">
            <v>BANCO POPULAR S. A.</v>
          </cell>
          <cell r="Z6358" t="str">
            <v>CRR</v>
          </cell>
          <cell r="AA6358" t="str">
            <v>110578000127</v>
          </cell>
          <cell r="AB6358" t="str">
            <v>0127</v>
          </cell>
          <cell r="AC6358" t="str">
            <v>Activa</v>
          </cell>
          <cell r="AD6358">
            <v>1</v>
          </cell>
          <cell r="AE6358" t="str">
            <v>Resolución 004617 del 11 abril de 2024</v>
          </cell>
        </row>
        <row r="6359">
          <cell r="G6359">
            <v>176001014359</v>
          </cell>
          <cell r="H6359">
            <v>1</v>
          </cell>
          <cell r="I6359" t="str">
            <v>INSTITUCION EDUCATIVA LA ANUNCIACION</v>
          </cell>
          <cell r="J6359">
            <v>1955</v>
          </cell>
          <cell r="K6359">
            <v>162515713.71847206</v>
          </cell>
          <cell r="L6359">
            <v>0</v>
          </cell>
          <cell r="M6359">
            <v>162515714</v>
          </cell>
          <cell r="N6359">
            <v>1</v>
          </cell>
          <cell r="O6359" t="str">
            <v>FSE</v>
          </cell>
          <cell r="P6359" t="str">
            <v>INSTITUCION EDUCATIVA LA ANUNCIACION</v>
          </cell>
          <cell r="Q6359" t="str">
            <v>805025499</v>
          </cell>
          <cell r="R6359" t="str">
            <v>BANCO DE BOGOTÁ</v>
          </cell>
          <cell r="S6359" t="str">
            <v>CRR</v>
          </cell>
          <cell r="T6359" t="str">
            <v>679023986</v>
          </cell>
          <cell r="U6359" t="str">
            <v>3986</v>
          </cell>
          <cell r="V6359" t="str">
            <v>805025499CRR3986</v>
          </cell>
          <cell r="W6359" t="str">
            <v>805025499</v>
          </cell>
          <cell r="X6359" t="str">
            <v>I. E. la Anunciación</v>
          </cell>
          <cell r="Y6359" t="str">
            <v>BANCO DE BOGOTA S. A.</v>
          </cell>
          <cell r="Z6359" t="str">
            <v>CRR</v>
          </cell>
          <cell r="AA6359" t="str">
            <v>679023986</v>
          </cell>
          <cell r="AB6359" t="str">
            <v>3986</v>
          </cell>
          <cell r="AC6359" t="str">
            <v>Activa</v>
          </cell>
          <cell r="AD6359">
            <v>1</v>
          </cell>
          <cell r="AE6359" t="str">
            <v>Resolución 004617 del 11 abril de 2024</v>
          </cell>
        </row>
        <row r="6360">
          <cell r="G6360">
            <v>176001015975</v>
          </cell>
          <cell r="H6360">
            <v>1</v>
          </cell>
          <cell r="I6360" t="str">
            <v>INSTITUCION EDUCATIVA CIUDAD CORDOBA</v>
          </cell>
          <cell r="J6360">
            <v>2073</v>
          </cell>
          <cell r="K6360">
            <v>173586702.64306691</v>
          </cell>
          <cell r="L6360">
            <v>6545361.5125684068</v>
          </cell>
          <cell r="M6360">
            <v>180132064</v>
          </cell>
          <cell r="N6360">
            <v>1</v>
          </cell>
          <cell r="O6360" t="str">
            <v>FSE</v>
          </cell>
          <cell r="P6360" t="str">
            <v>INSTITUCION EDUCATIVA CIUDAD CORDOBA</v>
          </cell>
          <cell r="Q6360" t="str">
            <v>805027096</v>
          </cell>
          <cell r="R6360" t="str">
            <v>BANCO DE BOGOTÁ</v>
          </cell>
          <cell r="S6360" t="str">
            <v>CRR</v>
          </cell>
          <cell r="T6360" t="str">
            <v>249243726</v>
          </cell>
          <cell r="U6360" t="str">
            <v>3726</v>
          </cell>
          <cell r="V6360" t="str">
            <v>805027096CRR3726</v>
          </cell>
          <cell r="W6360" t="str">
            <v>805027096</v>
          </cell>
          <cell r="X6360" t="str">
            <v>I.E CIUDAD CORDOBA</v>
          </cell>
          <cell r="Y6360" t="str">
            <v>BANCO DE BOGOTA S. A.</v>
          </cell>
          <cell r="Z6360" t="str">
            <v>CRR</v>
          </cell>
          <cell r="AA6360" t="str">
            <v>249243726</v>
          </cell>
          <cell r="AB6360" t="str">
            <v>3726</v>
          </cell>
          <cell r="AC6360" t="str">
            <v>Activa</v>
          </cell>
          <cell r="AD6360">
            <v>1</v>
          </cell>
          <cell r="AE6360" t="str">
            <v>Resolución 004617 del 11 abril de 2024</v>
          </cell>
        </row>
        <row r="6361">
          <cell r="G6361">
            <v>176001016491</v>
          </cell>
          <cell r="H6361">
            <v>1</v>
          </cell>
          <cell r="I6361" t="str">
            <v>INSTITUCION EDUCATIVA TECNICA GABRIEL GARCIA MARQUEZ</v>
          </cell>
          <cell r="J6361">
            <v>3240</v>
          </cell>
          <cell r="K6361">
            <v>265526700.83481026</v>
          </cell>
          <cell r="L6361">
            <v>0</v>
          </cell>
          <cell r="M6361">
            <v>265526701</v>
          </cell>
          <cell r="N6361">
            <v>1</v>
          </cell>
          <cell r="O6361" t="str">
            <v>FSE</v>
          </cell>
          <cell r="P6361" t="str">
            <v>INSTITUCION EDUCATIVA TECNICA GABRIEL GARCIA MARQUEZ</v>
          </cell>
          <cell r="Q6361" t="str">
            <v>805027059</v>
          </cell>
          <cell r="R6361" t="str">
            <v>BANCO CAJA SOCIAL - BCSC S.A.</v>
          </cell>
          <cell r="S6361" t="str">
            <v>CRR</v>
          </cell>
          <cell r="T6361" t="str">
            <v>21500083362</v>
          </cell>
          <cell r="U6361" t="str">
            <v>3362</v>
          </cell>
          <cell r="V6361" t="str">
            <v>805027059CRR3362</v>
          </cell>
          <cell r="W6361" t="str">
            <v>805027059</v>
          </cell>
          <cell r="X6361" t="str">
            <v>I.E. Gabriel Garcia Marquez</v>
          </cell>
          <cell r="Y6361" t="str">
            <v>BANCO CAJA SOCIAL S.A.</v>
          </cell>
          <cell r="Z6361" t="str">
            <v>CRR</v>
          </cell>
          <cell r="AA6361" t="str">
            <v>21500083362</v>
          </cell>
          <cell r="AB6361" t="str">
            <v>3362</v>
          </cell>
          <cell r="AC6361" t="str">
            <v>Activa</v>
          </cell>
          <cell r="AD6361">
            <v>1</v>
          </cell>
          <cell r="AE6361" t="str">
            <v>Resolución 004617 del 11 abril de 2024</v>
          </cell>
        </row>
        <row r="6362">
          <cell r="G6362">
            <v>176001017374</v>
          </cell>
          <cell r="H6362">
            <v>1</v>
          </cell>
          <cell r="I6362" t="str">
            <v>INSTITUCION EDUCATIVA GABRIELA MISTRAL</v>
          </cell>
          <cell r="J6362">
            <v>2807</v>
          </cell>
          <cell r="K6362">
            <v>227912401.98091796</v>
          </cell>
          <cell r="L6362">
            <v>0</v>
          </cell>
          <cell r="M6362">
            <v>227912402</v>
          </cell>
          <cell r="N6362">
            <v>1</v>
          </cell>
          <cell r="O6362" t="str">
            <v>FSE</v>
          </cell>
          <cell r="P6362" t="str">
            <v>INSTITUCION EDUCATIVA GABRIELA MISTRAL</v>
          </cell>
          <cell r="Q6362" t="str">
            <v>805009326</v>
          </cell>
          <cell r="R6362" t="str">
            <v>BANCO POPULAR</v>
          </cell>
          <cell r="S6362" t="str">
            <v>CRR</v>
          </cell>
          <cell r="T6362" t="str">
            <v>569010788</v>
          </cell>
          <cell r="U6362" t="str">
            <v>0788</v>
          </cell>
          <cell r="V6362" t="str">
            <v>805009326CRR0788</v>
          </cell>
          <cell r="W6362" t="str">
            <v>805009326</v>
          </cell>
          <cell r="X6362" t="str">
            <v>Fondo de Servicios Educativos</v>
          </cell>
          <cell r="Y6362" t="str">
            <v>BANCO POPULAR S. A.</v>
          </cell>
          <cell r="Z6362" t="str">
            <v>CRR</v>
          </cell>
          <cell r="AA6362" t="str">
            <v>569010788</v>
          </cell>
          <cell r="AB6362" t="str">
            <v>0788</v>
          </cell>
          <cell r="AC6362" t="str">
            <v>Activa</v>
          </cell>
          <cell r="AD6362">
            <v>1</v>
          </cell>
          <cell r="AE6362" t="str">
            <v>Resolución 004617 del 11 abril de 2024</v>
          </cell>
        </row>
        <row r="6363">
          <cell r="G6363">
            <v>176001020065</v>
          </cell>
          <cell r="H6363">
            <v>1</v>
          </cell>
          <cell r="I6363" t="str">
            <v>INSTITUCION EDUCATIVA CELMIRA BUENO DE OREJUELA</v>
          </cell>
          <cell r="J6363">
            <v>1941</v>
          </cell>
          <cell r="K6363">
            <v>164800069.79392737</v>
          </cell>
          <cell r="L6363">
            <v>16962589.177099921</v>
          </cell>
          <cell r="M6363">
            <v>181762659</v>
          </cell>
          <cell r="N6363">
            <v>1</v>
          </cell>
          <cell r="O6363" t="str">
            <v>FSE</v>
          </cell>
          <cell r="P6363" t="str">
            <v>INSTITUCION EDUCATIVA CELMIRA BUENO DE OREJUELA</v>
          </cell>
          <cell r="Q6363" t="str">
            <v>805009606</v>
          </cell>
          <cell r="R6363" t="str">
            <v>BANCO DE BOGOTÁ</v>
          </cell>
          <cell r="S6363" t="str">
            <v>AHR</v>
          </cell>
          <cell r="T6363" t="str">
            <v>226381564</v>
          </cell>
          <cell r="U6363" t="str">
            <v>1564</v>
          </cell>
          <cell r="V6363" t="str">
            <v>805009606AHR1564</v>
          </cell>
          <cell r="W6363" t="str">
            <v>805009606</v>
          </cell>
          <cell r="X6363" t="str">
            <v>I.E.Celmira bueno de Orejuela</v>
          </cell>
          <cell r="Y6363" t="str">
            <v>BANCO DE BOGOTA S. A.</v>
          </cell>
          <cell r="Z6363" t="str">
            <v>AHR</v>
          </cell>
          <cell r="AA6363" t="str">
            <v>226381564</v>
          </cell>
          <cell r="AB6363" t="str">
            <v>1564</v>
          </cell>
          <cell r="AC6363" t="str">
            <v>Activa</v>
          </cell>
          <cell r="AD6363">
            <v>1</v>
          </cell>
          <cell r="AE6363" t="str">
            <v>Resolución 004617 del 11 abril de 2024</v>
          </cell>
        </row>
        <row r="6364">
          <cell r="G6364">
            <v>176001020359</v>
          </cell>
          <cell r="H6364">
            <v>1</v>
          </cell>
          <cell r="I6364" t="str">
            <v>INSTITUCION EDUCATIVA RAFAEL NAVIA VARON</v>
          </cell>
          <cell r="J6364">
            <v>1733</v>
          </cell>
          <cell r="K6364">
            <v>154777317.51867825</v>
          </cell>
          <cell r="L6364">
            <v>0</v>
          </cell>
          <cell r="M6364">
            <v>154777318</v>
          </cell>
          <cell r="N6364">
            <v>1</v>
          </cell>
          <cell r="O6364" t="str">
            <v>FSE</v>
          </cell>
          <cell r="P6364" t="str">
            <v>INSTITUCION EDUCATIVA RAFAEL NAVIA VARON</v>
          </cell>
          <cell r="Q6364" t="str">
            <v>805027641</v>
          </cell>
          <cell r="R6364" t="str">
            <v>BANCO DE BOGOTÁ</v>
          </cell>
          <cell r="S6364" t="str">
            <v>CRR</v>
          </cell>
          <cell r="T6364" t="str">
            <v>249037136</v>
          </cell>
          <cell r="U6364" t="str">
            <v>7136</v>
          </cell>
          <cell r="V6364" t="str">
            <v>805027641CRR7136</v>
          </cell>
          <cell r="W6364" t="str">
            <v>805027641</v>
          </cell>
          <cell r="X6364" t="str">
            <v>I.E. Rafael Navia Varon</v>
          </cell>
          <cell r="Y6364" t="str">
            <v>BANCO DE BOGOTA S. A.</v>
          </cell>
          <cell r="Z6364" t="str">
            <v>CRR</v>
          </cell>
          <cell r="AA6364" t="str">
            <v>249037136</v>
          </cell>
          <cell r="AB6364" t="str">
            <v>7136</v>
          </cell>
          <cell r="AC6364" t="str">
            <v>Activa</v>
          </cell>
          <cell r="AD6364">
            <v>1</v>
          </cell>
          <cell r="AE6364" t="str">
            <v>Resolución 004617 del 11 abril de 2024</v>
          </cell>
        </row>
        <row r="6365">
          <cell r="G6365">
            <v>176001020693</v>
          </cell>
          <cell r="H6365">
            <v>1</v>
          </cell>
          <cell r="I6365" t="str">
            <v>INSTITUCION EDUCATIVA HUMBERTO JORDAN MAZUERA</v>
          </cell>
          <cell r="J6365">
            <v>2147</v>
          </cell>
          <cell r="K6365">
            <v>179419504.30951512</v>
          </cell>
          <cell r="L6365">
            <v>9142460.1910594832</v>
          </cell>
          <cell r="M6365">
            <v>188561965</v>
          </cell>
          <cell r="N6365">
            <v>1</v>
          </cell>
          <cell r="O6365" t="str">
            <v>FSE</v>
          </cell>
          <cell r="P6365" t="str">
            <v>INSTITUCION EDUCATIVA HUMBERTO JORDAN MAZUERA</v>
          </cell>
          <cell r="Q6365" t="str">
            <v>805009504</v>
          </cell>
          <cell r="R6365" t="str">
            <v>BANCO DE BOGOTÁ</v>
          </cell>
          <cell r="S6365" t="str">
            <v>AHR</v>
          </cell>
          <cell r="T6365" t="str">
            <v>475155321</v>
          </cell>
          <cell r="U6365" t="str">
            <v>5321</v>
          </cell>
          <cell r="V6365" t="str">
            <v>805009504AHR5321</v>
          </cell>
          <cell r="W6365" t="str">
            <v>805009504</v>
          </cell>
          <cell r="X6365" t="str">
            <v>Fondo de Servicios Educativos</v>
          </cell>
          <cell r="Y6365" t="str">
            <v>BANCO DE BOGOTA S. A.</v>
          </cell>
          <cell r="Z6365" t="str">
            <v>AHR</v>
          </cell>
          <cell r="AA6365" t="str">
            <v>475155321</v>
          </cell>
          <cell r="AB6365" t="str">
            <v>5321</v>
          </cell>
          <cell r="AC6365" t="str">
            <v>Activa</v>
          </cell>
          <cell r="AD6365">
            <v>1</v>
          </cell>
          <cell r="AE6365" t="str">
            <v>Resolución 004617 del 11 abril de 2024</v>
          </cell>
        </row>
        <row r="6366">
          <cell r="G6366">
            <v>176001022360</v>
          </cell>
          <cell r="H6366">
            <v>1</v>
          </cell>
          <cell r="I6366" t="str">
            <v>INSTITUCION EDUCATIVA TECNICA COMERCIAL LAS AMERICAS</v>
          </cell>
          <cell r="J6366">
            <v>1615</v>
          </cell>
          <cell r="K6366">
            <v>142855820.00406244</v>
          </cell>
          <cell r="L6366">
            <v>22445782.796088979</v>
          </cell>
          <cell r="M6366">
            <v>165301603</v>
          </cell>
          <cell r="N6366">
            <v>1</v>
          </cell>
          <cell r="O6366" t="str">
            <v>FSE</v>
          </cell>
          <cell r="P6366" t="str">
            <v>INSTITUCION EDUCATIVA TECNICA COMERCIAL LAS AMERICAS</v>
          </cell>
          <cell r="Q6366" t="str">
            <v>805026722</v>
          </cell>
          <cell r="R6366" t="str">
            <v>BANCO POPULAR</v>
          </cell>
          <cell r="S6366" t="str">
            <v>AHR</v>
          </cell>
          <cell r="T6366" t="str">
            <v>220576105084</v>
          </cell>
          <cell r="U6366" t="str">
            <v>5084</v>
          </cell>
          <cell r="V6366" t="str">
            <v>805026722AHR5084</v>
          </cell>
          <cell r="W6366" t="str">
            <v>805026722</v>
          </cell>
          <cell r="X6366" t="str">
            <v>I.E. Las Americas</v>
          </cell>
          <cell r="Y6366" t="str">
            <v>BANCO POPULAR S. A.</v>
          </cell>
          <cell r="Z6366" t="str">
            <v>AHR</v>
          </cell>
          <cell r="AA6366" t="str">
            <v>220576105084</v>
          </cell>
          <cell r="AB6366" t="str">
            <v>5084</v>
          </cell>
          <cell r="AC6366" t="str">
            <v>Activa</v>
          </cell>
          <cell r="AD6366">
            <v>1</v>
          </cell>
          <cell r="AE6366" t="str">
            <v>Resolución 004617 del 11 abril de 2024</v>
          </cell>
        </row>
        <row r="6367">
          <cell r="G6367">
            <v>176001024273</v>
          </cell>
          <cell r="H6367">
            <v>1</v>
          </cell>
          <cell r="I6367" t="str">
            <v>INSTITUCION EDUCATIVA  JESUS VILLAFANE FRANCO</v>
          </cell>
          <cell r="J6367">
            <v>1421</v>
          </cell>
          <cell r="K6367">
            <v>121503975.10658804</v>
          </cell>
          <cell r="L6367">
            <v>6971402.1775771435</v>
          </cell>
          <cell r="M6367">
            <v>128475377</v>
          </cell>
          <cell r="N6367">
            <v>1</v>
          </cell>
          <cell r="O6367" t="str">
            <v>FSE</v>
          </cell>
          <cell r="P6367" t="str">
            <v>INSTITUCION EDUCATIVA  JESUS VILLAFANE FRANCO</v>
          </cell>
          <cell r="Q6367" t="str">
            <v>805009697</v>
          </cell>
          <cell r="R6367" t="str">
            <v>BANCOLOMBIA S.A.</v>
          </cell>
          <cell r="S6367" t="str">
            <v>CRR</v>
          </cell>
          <cell r="T6367" t="str">
            <v>80708699869</v>
          </cell>
          <cell r="U6367" t="str">
            <v>9869</v>
          </cell>
          <cell r="V6367" t="str">
            <v>805009697CRR9869</v>
          </cell>
          <cell r="W6367" t="str">
            <v>805009697</v>
          </cell>
          <cell r="X6367" t="str">
            <v>I.E. Jesus Villafañe Franco</v>
          </cell>
          <cell r="Y6367" t="str">
            <v>BANCOLOMBIA S.A.</v>
          </cell>
          <cell r="Z6367" t="str">
            <v>CRR</v>
          </cell>
          <cell r="AA6367" t="str">
            <v>80708699869</v>
          </cell>
          <cell r="AB6367" t="str">
            <v>9869</v>
          </cell>
          <cell r="AC6367" t="str">
            <v>Activa</v>
          </cell>
          <cell r="AD6367">
            <v>1</v>
          </cell>
          <cell r="AE6367" t="str">
            <v>Resolución 004617 del 11 abril de 2024</v>
          </cell>
        </row>
        <row r="6368">
          <cell r="G6368">
            <v>176001025946</v>
          </cell>
          <cell r="H6368">
            <v>1</v>
          </cell>
          <cell r="I6368" t="str">
            <v>INSTITUCION EDUCATIVA SANTA ROSA</v>
          </cell>
          <cell r="J6368">
            <v>1610</v>
          </cell>
          <cell r="K6368">
            <v>127768186.80812328</v>
          </cell>
          <cell r="L6368">
            <v>0</v>
          </cell>
          <cell r="M6368">
            <v>127768187</v>
          </cell>
          <cell r="N6368">
            <v>1</v>
          </cell>
          <cell r="O6368" t="str">
            <v>FSE</v>
          </cell>
          <cell r="P6368" t="str">
            <v>INSTITUCION EDUCATIVA SANTA ROSA</v>
          </cell>
          <cell r="Q6368" t="str">
            <v>805009344</v>
          </cell>
          <cell r="R6368" t="str">
            <v>BANCO DE BOGOTÁ</v>
          </cell>
          <cell r="S6368" t="str">
            <v>CRR</v>
          </cell>
          <cell r="T6368" t="str">
            <v>347070047</v>
          </cell>
          <cell r="U6368" t="str">
            <v>0047</v>
          </cell>
          <cell r="V6368" t="str">
            <v>805009344CRR0047</v>
          </cell>
          <cell r="W6368" t="str">
            <v>805009344</v>
          </cell>
          <cell r="X6368" t="str">
            <v>I.E Santa Rosa</v>
          </cell>
          <cell r="Y6368" t="str">
            <v>BANCO DE BOGOTA S. A.</v>
          </cell>
          <cell r="Z6368" t="str">
            <v>CRR</v>
          </cell>
          <cell r="AA6368" t="str">
            <v>347070047</v>
          </cell>
          <cell r="AB6368" t="str">
            <v>0047</v>
          </cell>
          <cell r="AC6368" t="str">
            <v>Activa</v>
          </cell>
          <cell r="AD6368">
            <v>1</v>
          </cell>
          <cell r="AE6368" t="str">
            <v>Resolución 004617 del 11 abril de 2024</v>
          </cell>
        </row>
        <row r="6369">
          <cell r="G6369">
            <v>176001027001</v>
          </cell>
          <cell r="H6369">
            <v>1</v>
          </cell>
          <cell r="I6369" t="str">
            <v>INSTITUCION EDUCATIVA  MONSEÑOR RAMON ARCILA</v>
          </cell>
          <cell r="J6369">
            <v>2724</v>
          </cell>
          <cell r="K6369">
            <v>230330972.80052251</v>
          </cell>
          <cell r="L6369">
            <v>0</v>
          </cell>
          <cell r="M6369">
            <v>230330973</v>
          </cell>
          <cell r="N6369">
            <v>1</v>
          </cell>
          <cell r="O6369" t="str">
            <v>FSE</v>
          </cell>
          <cell r="P6369" t="str">
            <v>INSTITUCION EDUCATIVA  MONSEÑOR RAMON ARCILA</v>
          </cell>
          <cell r="Q6369" t="str">
            <v>805001261</v>
          </cell>
          <cell r="R6369" t="str">
            <v>BANCO CAJA SOCIAL - BCSC S.A.</v>
          </cell>
          <cell r="S6369" t="str">
            <v>CRR</v>
          </cell>
          <cell r="T6369" t="str">
            <v>21002636349</v>
          </cell>
          <cell r="U6369" t="str">
            <v>6349</v>
          </cell>
          <cell r="V6369" t="str">
            <v>805001261CRR6349</v>
          </cell>
          <cell r="W6369" t="str">
            <v>805001261</v>
          </cell>
          <cell r="X6369" t="str">
            <v>I.E. Monseñor Ramon Arcila</v>
          </cell>
          <cell r="Y6369" t="str">
            <v>BANCO CAJA SOCIAL S.A.</v>
          </cell>
          <cell r="Z6369" t="str">
            <v>CRR</v>
          </cell>
          <cell r="AA6369" t="str">
            <v>21002636349</v>
          </cell>
          <cell r="AB6369" t="str">
            <v>6349</v>
          </cell>
          <cell r="AC6369" t="str">
            <v>Activa</v>
          </cell>
          <cell r="AD6369">
            <v>1</v>
          </cell>
          <cell r="AE6369" t="str">
            <v>Resolución 004617 del 11 abril de 2024</v>
          </cell>
        </row>
        <row r="6370">
          <cell r="G6370">
            <v>176001028872</v>
          </cell>
          <cell r="H6370">
            <v>1</v>
          </cell>
          <cell r="I6370" t="str">
            <v>INSTITUCION EDUCATIVA TECNICO INDUSTRIAL CARLOS HOLGUIN MALLARINO</v>
          </cell>
          <cell r="J6370">
            <v>2349</v>
          </cell>
          <cell r="K6370">
            <v>200779179.02499032</v>
          </cell>
          <cell r="L6370">
            <v>11580856.487677453</v>
          </cell>
          <cell r="M6370">
            <v>212360036</v>
          </cell>
          <cell r="N6370">
            <v>1</v>
          </cell>
          <cell r="O6370" t="str">
            <v>FSE</v>
          </cell>
          <cell r="P6370" t="str">
            <v>INSTITUCION EDUCATIVA TECNICO INDUSTRIAL CARLOS HOLGUIN MALLARINO</v>
          </cell>
          <cell r="Q6370" t="str">
            <v>800249568</v>
          </cell>
          <cell r="R6370" t="str">
            <v>BANCO DE BOGOTÁ</v>
          </cell>
          <cell r="S6370" t="str">
            <v>CRR</v>
          </cell>
          <cell r="T6370" t="str">
            <v>544084775</v>
          </cell>
          <cell r="U6370" t="str">
            <v>4775</v>
          </cell>
          <cell r="V6370" t="str">
            <v>800249568CRR4775</v>
          </cell>
          <cell r="W6370" t="str">
            <v>800249568</v>
          </cell>
          <cell r="X6370" t="str">
            <v>I.E.Carlos Holguin Mallarino</v>
          </cell>
          <cell r="Y6370" t="str">
            <v>BANCO DE BOGOTA S. A.</v>
          </cell>
          <cell r="Z6370" t="str">
            <v>CRR</v>
          </cell>
          <cell r="AA6370" t="str">
            <v>544084775</v>
          </cell>
          <cell r="AB6370" t="str">
            <v>4775</v>
          </cell>
          <cell r="AC6370" t="str">
            <v>Activa</v>
          </cell>
          <cell r="AD6370">
            <v>1</v>
          </cell>
          <cell r="AE6370" t="str">
            <v>Resolución 004617 del 11 abril de 2024</v>
          </cell>
        </row>
        <row r="6371">
          <cell r="G6371">
            <v>176001028970</v>
          </cell>
          <cell r="H6371">
            <v>1</v>
          </cell>
          <cell r="I6371" t="str">
            <v>INSTITUCION EDUCATIVA TECNICO INDUSTRIAL DONALD RODRIGO TAFUR</v>
          </cell>
          <cell r="J6371">
            <v>3171</v>
          </cell>
          <cell r="K6371">
            <v>262473398.31359902</v>
          </cell>
          <cell r="L6371">
            <v>0</v>
          </cell>
          <cell r="M6371">
            <v>262473398</v>
          </cell>
          <cell r="N6371">
            <v>1</v>
          </cell>
          <cell r="O6371" t="str">
            <v>FSE</v>
          </cell>
          <cell r="P6371" t="str">
            <v>INSTITUCION EDUCATIVA TECNICO INDUSTRIAL DONALD RODRIGO TAFUR</v>
          </cell>
          <cell r="Q6371" t="str">
            <v>800177500</v>
          </cell>
          <cell r="R6371" t="str">
            <v>BANCO DE BOGOTÁ</v>
          </cell>
          <cell r="S6371" t="str">
            <v>CRR</v>
          </cell>
          <cell r="T6371" t="str">
            <v>488040353</v>
          </cell>
          <cell r="U6371" t="str">
            <v>0353</v>
          </cell>
          <cell r="V6371" t="str">
            <v>800177500CRR0353</v>
          </cell>
          <cell r="W6371" t="str">
            <v>800177500</v>
          </cell>
          <cell r="X6371" t="str">
            <v>I.E Cristobal Colon</v>
          </cell>
          <cell r="Y6371" t="str">
            <v>BANCO DE BOGOTA S. A.</v>
          </cell>
          <cell r="Z6371" t="str">
            <v>CRR</v>
          </cell>
          <cell r="AA6371" t="str">
            <v>488040353</v>
          </cell>
          <cell r="AB6371" t="str">
            <v>0353</v>
          </cell>
          <cell r="AC6371" t="str">
            <v>Activa</v>
          </cell>
          <cell r="AD6371">
            <v>1</v>
          </cell>
          <cell r="AE6371" t="str">
            <v>Resolución 004617 del 11 abril de 2024</v>
          </cell>
        </row>
        <row r="6372">
          <cell r="G6372">
            <v>176001029411</v>
          </cell>
          <cell r="H6372">
            <v>1</v>
          </cell>
          <cell r="I6372" t="str">
            <v>INSTITUCION EDUCATIVA AGUSTIN NIETO CABALLERO</v>
          </cell>
          <cell r="J6372">
            <v>2075</v>
          </cell>
          <cell r="K6372">
            <v>181485889.38154605</v>
          </cell>
          <cell r="L6372">
            <v>7095445.5507577248</v>
          </cell>
          <cell r="M6372">
            <v>188581335</v>
          </cell>
          <cell r="N6372">
            <v>1</v>
          </cell>
          <cell r="O6372" t="str">
            <v>FSE</v>
          </cell>
          <cell r="P6372" t="str">
            <v>INSTITUCION EDUCATIVA AGUSTIN NIETO CABALLERO</v>
          </cell>
          <cell r="Q6372" t="str">
            <v>800097725</v>
          </cell>
          <cell r="R6372" t="str">
            <v>BANCO POPULAR</v>
          </cell>
          <cell r="S6372" t="str">
            <v>AHR</v>
          </cell>
          <cell r="T6372" t="str">
            <v>220569720493</v>
          </cell>
          <cell r="U6372" t="str">
            <v>0493</v>
          </cell>
          <cell r="V6372" t="str">
            <v>800097725AHR0493</v>
          </cell>
          <cell r="W6372" t="str">
            <v>800097725</v>
          </cell>
          <cell r="X6372" t="str">
            <v>Agustin Nieto Caballero</v>
          </cell>
          <cell r="Y6372" t="str">
            <v>BANCO POPULAR S. A.</v>
          </cell>
          <cell r="Z6372" t="str">
            <v>AHR</v>
          </cell>
          <cell r="AA6372" t="str">
            <v>220569720493</v>
          </cell>
          <cell r="AB6372" t="str">
            <v>0493</v>
          </cell>
          <cell r="AC6372" t="str">
            <v>Activa</v>
          </cell>
          <cell r="AD6372">
            <v>1</v>
          </cell>
          <cell r="AE6372" t="str">
            <v>Resolución 004617 del 11 abril de 2024</v>
          </cell>
        </row>
        <row r="6373">
          <cell r="G6373">
            <v>176001030788</v>
          </cell>
          <cell r="H6373">
            <v>1</v>
          </cell>
          <cell r="I6373" t="str">
            <v>INSTITUCION EDUCATIVA TECNICA CIUDADELA DESEPAZ</v>
          </cell>
          <cell r="J6373">
            <v>1993</v>
          </cell>
          <cell r="K6373">
            <v>165588021.97807992</v>
          </cell>
          <cell r="L6373">
            <v>16606086.865031302</v>
          </cell>
          <cell r="M6373">
            <v>182194109</v>
          </cell>
          <cell r="N6373">
            <v>1</v>
          </cell>
          <cell r="O6373" t="str">
            <v>FSE</v>
          </cell>
          <cell r="P6373" t="str">
            <v>INSTITUCION EDUCATIVA TECNICA CIUDADELA DESEPAZ</v>
          </cell>
          <cell r="Q6373" t="str">
            <v>805009275</v>
          </cell>
          <cell r="R6373" t="str">
            <v>BANCO DE BOGOTÁ</v>
          </cell>
          <cell r="S6373" t="str">
            <v>CRR</v>
          </cell>
          <cell r="T6373" t="str">
            <v>679000398</v>
          </cell>
          <cell r="U6373" t="str">
            <v>0398</v>
          </cell>
          <cell r="V6373" t="str">
            <v>805009275CRR0398</v>
          </cell>
          <cell r="W6373" t="str">
            <v>805009275</v>
          </cell>
          <cell r="X6373" t="str">
            <v>I.E. Ciudadela desepaz</v>
          </cell>
          <cell r="Y6373" t="str">
            <v>BANCO DE BOGOTA S. A.</v>
          </cell>
          <cell r="Z6373" t="str">
            <v>CRR</v>
          </cell>
          <cell r="AA6373" t="str">
            <v>679000398</v>
          </cell>
          <cell r="AB6373" t="str">
            <v>0398</v>
          </cell>
          <cell r="AC6373" t="str">
            <v>Activa</v>
          </cell>
          <cell r="AD6373">
            <v>1</v>
          </cell>
          <cell r="AE6373" t="str">
            <v>Resolución 004617 del 11 abril de 2024</v>
          </cell>
        </row>
        <row r="6374">
          <cell r="G6374">
            <v>176001030796</v>
          </cell>
          <cell r="H6374">
            <v>1</v>
          </cell>
          <cell r="I6374" t="str">
            <v>INSTITUCION EDUCATIVA TECNICO INDUSTRIAL VEINTE DE JULIO</v>
          </cell>
          <cell r="J6374">
            <v>1136</v>
          </cell>
          <cell r="K6374">
            <v>96780283.668182701</v>
          </cell>
          <cell r="L6374">
            <v>19356056.733636543</v>
          </cell>
          <cell r="M6374">
            <v>116136340</v>
          </cell>
          <cell r="N6374">
            <v>1</v>
          </cell>
          <cell r="O6374" t="str">
            <v>FSE</v>
          </cell>
          <cell r="P6374" t="str">
            <v>INSTITUCION EDUCATIVA TECNICO INDUSTRIAL VEINTE DE JULIO</v>
          </cell>
          <cell r="Q6374" t="str">
            <v>805008886</v>
          </cell>
          <cell r="R6374" t="str">
            <v>BANCO DE BOGOTÁ</v>
          </cell>
          <cell r="S6374" t="str">
            <v>CRR</v>
          </cell>
          <cell r="T6374" t="str">
            <v>134358753</v>
          </cell>
          <cell r="U6374" t="str">
            <v>8753</v>
          </cell>
          <cell r="V6374" t="str">
            <v>805008886CRR8753</v>
          </cell>
          <cell r="W6374" t="str">
            <v>805008886</v>
          </cell>
          <cell r="X6374" t="str">
            <v>I.E  Veinte de Julio</v>
          </cell>
          <cell r="Y6374" t="str">
            <v>BANCO DE BOGOTA S. A.</v>
          </cell>
          <cell r="Z6374" t="str">
            <v>CRR</v>
          </cell>
          <cell r="AA6374" t="str">
            <v>134358753</v>
          </cell>
          <cell r="AB6374" t="str">
            <v>8753</v>
          </cell>
          <cell r="AC6374" t="str">
            <v>Activa</v>
          </cell>
          <cell r="AD6374">
            <v>1</v>
          </cell>
          <cell r="AE6374" t="str">
            <v>Resolución 004617 del 11 abril de 2024</v>
          </cell>
        </row>
        <row r="6375">
          <cell r="G6375">
            <v>176001032055</v>
          </cell>
          <cell r="H6375">
            <v>1</v>
          </cell>
          <cell r="I6375" t="str">
            <v>INSTITUCION EDUCATIVA TECNICO INDUSTRIAL COMUNA 17</v>
          </cell>
          <cell r="J6375">
            <v>1327</v>
          </cell>
          <cell r="K6375">
            <v>117441446.41792724</v>
          </cell>
          <cell r="L6375">
            <v>0</v>
          </cell>
          <cell r="M6375">
            <v>117441446</v>
          </cell>
          <cell r="N6375">
            <v>1</v>
          </cell>
          <cell r="O6375" t="str">
            <v>FSE</v>
          </cell>
          <cell r="P6375" t="str">
            <v>INSTITUCION EDUCATIVA TECNICO INDUSTRIAL COMUNA 17</v>
          </cell>
          <cell r="Q6375" t="str">
            <v>805008343</v>
          </cell>
          <cell r="R6375" t="str">
            <v>BANCO DE BOGOTÁ</v>
          </cell>
          <cell r="S6375" t="str">
            <v>AHR</v>
          </cell>
          <cell r="T6375" t="str">
            <v>459029898</v>
          </cell>
          <cell r="U6375" t="str">
            <v>9898</v>
          </cell>
          <cell r="V6375" t="str">
            <v>805008343AHR9898</v>
          </cell>
          <cell r="W6375" t="str">
            <v>805008343</v>
          </cell>
          <cell r="X6375" t="str">
            <v>I.E. Ieti comuna 17</v>
          </cell>
          <cell r="Y6375" t="str">
            <v>BANCO DE BOGOTA S. A.</v>
          </cell>
          <cell r="Z6375" t="str">
            <v>AHR</v>
          </cell>
          <cell r="AA6375" t="str">
            <v>459029898</v>
          </cell>
          <cell r="AB6375" t="str">
            <v>9898</v>
          </cell>
          <cell r="AC6375" t="str">
            <v>Activa</v>
          </cell>
          <cell r="AD6375">
            <v>1</v>
          </cell>
          <cell r="AE6375" t="str">
            <v>Resolución 004617 del 11 abril de 2024</v>
          </cell>
        </row>
        <row r="6376">
          <cell r="G6376">
            <v>176001032063</v>
          </cell>
          <cell r="H6376">
            <v>1</v>
          </cell>
          <cell r="I6376" t="str">
            <v>INSTITUCIÓN ETNOEDUCATIVA TÉCNICO INDUSTRIAL LUZ HAYDEE GUERRERO MOLINA</v>
          </cell>
          <cell r="J6376">
            <v>1650</v>
          </cell>
          <cell r="K6376">
            <v>138209984.24851665</v>
          </cell>
          <cell r="L6376">
            <v>0</v>
          </cell>
          <cell r="M6376">
            <v>138209984</v>
          </cell>
          <cell r="N6376">
            <v>1</v>
          </cell>
          <cell r="O6376" t="str">
            <v>FSE</v>
          </cell>
          <cell r="P6376" t="str">
            <v>INSTITUCIÓN ETNOEDUCATIVA TÉCNICO INDUSTRIAL LUZ HAYDEE GUERRERO MOLINA</v>
          </cell>
          <cell r="Q6376" t="str">
            <v>800243446</v>
          </cell>
          <cell r="R6376" t="str">
            <v>BANCO POPULAR</v>
          </cell>
          <cell r="S6376" t="str">
            <v>CRR</v>
          </cell>
          <cell r="T6376" t="str">
            <v>569010606</v>
          </cell>
          <cell r="U6376" t="str">
            <v>0606</v>
          </cell>
          <cell r="V6376" t="str">
            <v>800243446CRR0606</v>
          </cell>
          <cell r="W6376" t="str">
            <v>800243446</v>
          </cell>
          <cell r="X6376" t="str">
            <v>I.E Luz Haydee Guerrero</v>
          </cell>
          <cell r="Y6376" t="str">
            <v>BANCO POPULAR S. A.</v>
          </cell>
          <cell r="Z6376" t="str">
            <v>CRR</v>
          </cell>
          <cell r="AA6376" t="str">
            <v>569010606</v>
          </cell>
          <cell r="AB6376" t="str">
            <v>0606</v>
          </cell>
          <cell r="AC6376" t="str">
            <v>Activa</v>
          </cell>
          <cell r="AD6376">
            <v>1</v>
          </cell>
          <cell r="AE6376" t="str">
            <v>Resolución 004617 del 11 abril de 2024</v>
          </cell>
        </row>
        <row r="6377">
          <cell r="G6377">
            <v>176001037600</v>
          </cell>
          <cell r="H6377">
            <v>1</v>
          </cell>
          <cell r="I6377" t="str">
            <v>INSTITUCION EDUCATIVA TECNICO INDUSTRIAL  MULTIPROPOSITO</v>
          </cell>
          <cell r="J6377">
            <v>1766</v>
          </cell>
          <cell r="K6377">
            <v>154495779.81028855</v>
          </cell>
          <cell r="L6377">
            <v>12710969.254320547</v>
          </cell>
          <cell r="M6377">
            <v>167206749</v>
          </cell>
          <cell r="N6377">
            <v>1</v>
          </cell>
          <cell r="O6377" t="str">
            <v>FSE</v>
          </cell>
          <cell r="P6377" t="str">
            <v>INSTITUCION EDUCATIVA TECNICO INDUSTRIAL  MULTIPROPOSITO</v>
          </cell>
          <cell r="Q6377" t="str">
            <v>805016404</v>
          </cell>
          <cell r="R6377" t="str">
            <v>BBVA COLOMBIA</v>
          </cell>
          <cell r="S6377" t="str">
            <v>AHR</v>
          </cell>
          <cell r="T6377" t="str">
            <v>532084233</v>
          </cell>
          <cell r="U6377" t="str">
            <v>4233</v>
          </cell>
          <cell r="V6377" t="str">
            <v>805016404AHR4233</v>
          </cell>
          <cell r="W6377" t="str">
            <v>805016404</v>
          </cell>
          <cell r="X6377" t="str">
            <v>I.E.Multiproposito</v>
          </cell>
          <cell r="Y6377" t="str">
            <v>BANCO BILBAO VIZCAYA ARGENTARIA COLOMBIA S.A. BBVA</v>
          </cell>
          <cell r="Z6377" t="str">
            <v>AHR</v>
          </cell>
          <cell r="AA6377" t="str">
            <v>532084233</v>
          </cell>
          <cell r="AB6377" t="str">
            <v>4233</v>
          </cell>
          <cell r="AC6377" t="str">
            <v>Activa</v>
          </cell>
          <cell r="AD6377">
            <v>1</v>
          </cell>
          <cell r="AE6377" t="str">
            <v>Resolución 004617 del 11 abril de 2024</v>
          </cell>
        </row>
        <row r="6378">
          <cell r="G6378">
            <v>176001040079</v>
          </cell>
          <cell r="H6378">
            <v>1</v>
          </cell>
          <cell r="I6378" t="str">
            <v>INSTITUCION EDUCATIVA SANTO TOMAS</v>
          </cell>
          <cell r="J6378">
            <v>1007</v>
          </cell>
          <cell r="K6378">
            <v>95569857.051626205</v>
          </cell>
          <cell r="L6378">
            <v>8130571.7212133752</v>
          </cell>
          <cell r="M6378">
            <v>103700429</v>
          </cell>
          <cell r="N6378">
            <v>1</v>
          </cell>
          <cell r="O6378" t="str">
            <v>FSE</v>
          </cell>
          <cell r="P6378" t="str">
            <v>INSTITUCION EDUCATIVA SANTO TOMAS</v>
          </cell>
          <cell r="Q6378" t="str">
            <v>805009471</v>
          </cell>
          <cell r="R6378" t="str">
            <v>BANCO POPULAR</v>
          </cell>
          <cell r="S6378" t="str">
            <v>AHR</v>
          </cell>
          <cell r="T6378" t="str">
            <v>220563720911</v>
          </cell>
          <cell r="U6378" t="str">
            <v>0911</v>
          </cell>
          <cell r="V6378" t="str">
            <v>805009471AHR0911</v>
          </cell>
          <cell r="W6378" t="str">
            <v>805009471</v>
          </cell>
          <cell r="X6378" t="str">
            <v>I.E SANTO TOMAS</v>
          </cell>
          <cell r="Y6378" t="str">
            <v>BANCO POPULAR S. A.</v>
          </cell>
          <cell r="Z6378" t="str">
            <v>AHR</v>
          </cell>
          <cell r="AA6378" t="str">
            <v>220563720911</v>
          </cell>
          <cell r="AB6378" t="str">
            <v>0911</v>
          </cell>
          <cell r="AC6378" t="str">
            <v>Activa</v>
          </cell>
          <cell r="AD6378">
            <v>1</v>
          </cell>
          <cell r="AE6378" t="str">
            <v>Resolución 004617 del 11 abril de 2024</v>
          </cell>
        </row>
        <row r="6379">
          <cell r="G6379">
            <v>176001040101</v>
          </cell>
          <cell r="H6379">
            <v>1</v>
          </cell>
          <cell r="I6379" t="str">
            <v>INSTITUCION EDUCATIVA  ALFONSO LOPEZ PUMAREJO</v>
          </cell>
          <cell r="J6379">
            <v>2414</v>
          </cell>
          <cell r="K6379">
            <v>205522308.43167347</v>
          </cell>
          <cell r="L6379">
            <v>0</v>
          </cell>
          <cell r="M6379">
            <v>205522308</v>
          </cell>
          <cell r="N6379">
            <v>1</v>
          </cell>
          <cell r="O6379" t="str">
            <v>FSE</v>
          </cell>
          <cell r="P6379" t="str">
            <v>INSTITUCION EDUCATIVA  ALFONSO LOPEZ PUMAREJO</v>
          </cell>
          <cell r="Q6379" t="str">
            <v>800025227</v>
          </cell>
          <cell r="R6379" t="str">
            <v>BANCO CAJA SOCIAL - BCSC S.A.</v>
          </cell>
          <cell r="S6379" t="str">
            <v>CRR</v>
          </cell>
          <cell r="T6379" t="str">
            <v>21002430224</v>
          </cell>
          <cell r="U6379" t="str">
            <v>0224</v>
          </cell>
          <cell r="V6379" t="str">
            <v>800025227CRR0224</v>
          </cell>
          <cell r="W6379" t="str">
            <v>800025227</v>
          </cell>
          <cell r="X6379" t="str">
            <v>INSTITUCION EDUCATIVA ALFONSO LOPEZ PUMAREJO</v>
          </cell>
          <cell r="Y6379" t="str">
            <v>BANCO CAJA SOCIAL S.A.</v>
          </cell>
          <cell r="Z6379" t="str">
            <v>CRR</v>
          </cell>
          <cell r="AA6379" t="str">
            <v>21002430224</v>
          </cell>
          <cell r="AB6379" t="str">
            <v>0224</v>
          </cell>
          <cell r="AC6379" t="str">
            <v>Activa</v>
          </cell>
          <cell r="AD6379">
            <v>1</v>
          </cell>
          <cell r="AE6379" t="str">
            <v>Resolución 004617 del 11 abril de 2024</v>
          </cell>
        </row>
        <row r="6380">
          <cell r="G6380">
            <v>176001040119</v>
          </cell>
          <cell r="H6380">
            <v>1</v>
          </cell>
          <cell r="I6380" t="str">
            <v>INSTITUCION EDUCATIVA RODRIGO LLOREDA CAICEDO</v>
          </cell>
          <cell r="J6380">
            <v>1788</v>
          </cell>
          <cell r="K6380">
            <v>151121691.92491814</v>
          </cell>
          <cell r="L6380">
            <v>0</v>
          </cell>
          <cell r="M6380">
            <v>151121692</v>
          </cell>
          <cell r="N6380">
            <v>1</v>
          </cell>
          <cell r="O6380" t="str">
            <v>FSE</v>
          </cell>
          <cell r="P6380" t="str">
            <v>INSTITUCION EDUCATIVA RODRIGO LLOREDA CAICEDO</v>
          </cell>
          <cell r="Q6380" t="str">
            <v>805025937</v>
          </cell>
          <cell r="R6380" t="str">
            <v>BANCO DE BOGOTÁ</v>
          </cell>
          <cell r="S6380" t="str">
            <v>CRR</v>
          </cell>
          <cell r="T6380" t="str">
            <v>488058488</v>
          </cell>
          <cell r="U6380" t="str">
            <v>8488</v>
          </cell>
          <cell r="V6380" t="str">
            <v>805025937CRR8488</v>
          </cell>
          <cell r="W6380" t="str">
            <v>805025937</v>
          </cell>
          <cell r="X6380" t="str">
            <v>I.E. Rodrigo Lloreda Caicedo</v>
          </cell>
          <cell r="Y6380" t="str">
            <v>BANCO DE BOGOTA S. A.</v>
          </cell>
          <cell r="Z6380" t="str">
            <v>CRR</v>
          </cell>
          <cell r="AA6380" t="str">
            <v>488058488</v>
          </cell>
          <cell r="AB6380" t="str">
            <v>8488</v>
          </cell>
          <cell r="AC6380" t="str">
            <v>Activa</v>
          </cell>
          <cell r="AD6380">
            <v>1</v>
          </cell>
          <cell r="AE6380" t="str">
            <v>Resolución 004617 del 11 abril de 2024</v>
          </cell>
        </row>
        <row r="6381">
          <cell r="G6381">
            <v>176001043791</v>
          </cell>
          <cell r="H6381">
            <v>1</v>
          </cell>
          <cell r="I6381" t="str">
            <v>INSTITUCION EDUCATIVA NUEVO LATIR</v>
          </cell>
          <cell r="J6381">
            <v>3206</v>
          </cell>
          <cell r="K6381">
            <v>274328886.54037201</v>
          </cell>
          <cell r="L6381">
            <v>54865777.3080744</v>
          </cell>
          <cell r="M6381">
            <v>329194664</v>
          </cell>
          <cell r="N6381">
            <v>1</v>
          </cell>
          <cell r="O6381" t="str">
            <v>FSE</v>
          </cell>
          <cell r="P6381" t="str">
            <v>INSTITUCION EDUCATIVA NUEVO LATIR</v>
          </cell>
          <cell r="Q6381" t="str">
            <v>900452278</v>
          </cell>
          <cell r="R6381" t="str">
            <v>BANCO DE BOGOTÁ</v>
          </cell>
          <cell r="S6381" t="str">
            <v>CRR</v>
          </cell>
          <cell r="T6381" t="str">
            <v>347049736</v>
          </cell>
          <cell r="U6381" t="str">
            <v>9736</v>
          </cell>
          <cell r="V6381" t="str">
            <v>900452278CRR9736</v>
          </cell>
          <cell r="W6381" t="str">
            <v>900452278</v>
          </cell>
          <cell r="X6381" t="str">
            <v>I.E. NUEVO LATIR</v>
          </cell>
          <cell r="Y6381" t="str">
            <v>BANCO DE BOGOTA S. A.</v>
          </cell>
          <cell r="Z6381" t="str">
            <v>CRR</v>
          </cell>
          <cell r="AA6381" t="str">
            <v>347049736</v>
          </cell>
          <cell r="AB6381" t="str">
            <v>9736</v>
          </cell>
          <cell r="AC6381" t="str">
            <v>Activa</v>
          </cell>
          <cell r="AD6381">
            <v>1</v>
          </cell>
          <cell r="AE6381" t="str">
            <v>Resolución 004617 del 11 abril de 2024</v>
          </cell>
        </row>
        <row r="6382">
          <cell r="G6382">
            <v>176001800206</v>
          </cell>
          <cell r="H6382">
            <v>1</v>
          </cell>
          <cell r="I6382" t="str">
            <v>INSTITUCION EDUCATIVA GENERAL JOSE MARIA CABAL</v>
          </cell>
          <cell r="J6382">
            <v>1662</v>
          </cell>
          <cell r="K6382">
            <v>142696051.05846795</v>
          </cell>
          <cell r="L6382">
            <v>28539210.211693596</v>
          </cell>
          <cell r="M6382">
            <v>171235261</v>
          </cell>
          <cell r="N6382">
            <v>1</v>
          </cell>
          <cell r="O6382" t="str">
            <v>FSE</v>
          </cell>
          <cell r="P6382" t="str">
            <v>INSTITUCION EDUCATIVA GENERAL JOSE MARIA CABAL</v>
          </cell>
          <cell r="Q6382" t="str">
            <v>901355611</v>
          </cell>
          <cell r="R6382" t="str">
            <v>BANCO DE BOGOTÁ</v>
          </cell>
          <cell r="S6382" t="str">
            <v>AHR</v>
          </cell>
          <cell r="T6382" t="str">
            <v>0459211975</v>
          </cell>
          <cell r="U6382" t="str">
            <v>1975</v>
          </cell>
          <cell r="V6382" t="str">
            <v>901355611AHR1975</v>
          </cell>
          <cell r="W6382" t="str">
            <v>901355611</v>
          </cell>
          <cell r="X6382" t="str">
            <v>INSTITUCIÃ“N EDUCATIVA GENERAL JOSÃ‰ MARIA CABAL</v>
          </cell>
          <cell r="Y6382" t="str">
            <v>BANCO DE BOGOTA S. A.</v>
          </cell>
          <cell r="Z6382" t="str">
            <v>AHR</v>
          </cell>
          <cell r="AA6382" t="str">
            <v>459211975</v>
          </cell>
          <cell r="AB6382" t="str">
            <v>1975</v>
          </cell>
          <cell r="AC6382" t="str">
            <v>Activa</v>
          </cell>
          <cell r="AD6382">
            <v>1</v>
          </cell>
          <cell r="AE6382" t="str">
            <v>Resolución 004617 del 11 abril de 2024</v>
          </cell>
        </row>
        <row r="6383">
          <cell r="G6383">
            <v>276001003289</v>
          </cell>
          <cell r="H6383">
            <v>1</v>
          </cell>
          <cell r="I6383" t="str">
            <v>INSTITUCION EDUCATIVA NAVARRO</v>
          </cell>
          <cell r="J6383">
            <v>455</v>
          </cell>
          <cell r="K6383">
            <v>45697976.064037636</v>
          </cell>
          <cell r="L6383">
            <v>1998962.597524581</v>
          </cell>
          <cell r="M6383">
            <v>47696939</v>
          </cell>
          <cell r="N6383">
            <v>1</v>
          </cell>
          <cell r="O6383" t="str">
            <v>FSE</v>
          </cell>
          <cell r="P6383" t="str">
            <v>INSTITUCION EDUCATIVA NAVARRO</v>
          </cell>
          <cell r="Q6383" t="str">
            <v>805026933</v>
          </cell>
          <cell r="R6383" t="str">
            <v>BANCO AV VILLAS</v>
          </cell>
          <cell r="S6383" t="str">
            <v>CRR</v>
          </cell>
          <cell r="T6383" t="str">
            <v>164033474</v>
          </cell>
          <cell r="U6383" t="str">
            <v>3474</v>
          </cell>
          <cell r="V6383" t="str">
            <v>805026933CRR3474</v>
          </cell>
          <cell r="W6383" t="str">
            <v>805026933</v>
          </cell>
          <cell r="X6383" t="str">
            <v>I.E Navarro</v>
          </cell>
          <cell r="Y6383" t="str">
            <v>BANCO COMERCIAL AV VILLAS S.A.</v>
          </cell>
          <cell r="Z6383" t="str">
            <v>CRR</v>
          </cell>
          <cell r="AA6383" t="str">
            <v>164033474</v>
          </cell>
          <cell r="AB6383" t="str">
            <v>3474</v>
          </cell>
          <cell r="AC6383" t="str">
            <v>Activa</v>
          </cell>
          <cell r="AD6383">
            <v>1</v>
          </cell>
          <cell r="AE6383" t="str">
            <v>Resolución 004617 del 11 abril de 2024</v>
          </cell>
        </row>
        <row r="6384">
          <cell r="G6384">
            <v>276001004889</v>
          </cell>
          <cell r="H6384">
            <v>1</v>
          </cell>
          <cell r="I6384" t="str">
            <v>INSTITUCION EDUCATIVA EL HORMIGUERO</v>
          </cell>
          <cell r="J6384">
            <v>844</v>
          </cell>
          <cell r="K6384">
            <v>86161069.903254688</v>
          </cell>
          <cell r="L6384">
            <v>17232213.980650939</v>
          </cell>
          <cell r="M6384">
            <v>103393284</v>
          </cell>
          <cell r="N6384">
            <v>1</v>
          </cell>
          <cell r="O6384" t="str">
            <v>FSE</v>
          </cell>
          <cell r="P6384" t="str">
            <v>INSTITUCION EDUCATIVA EL HORMIGUERO</v>
          </cell>
          <cell r="Q6384" t="str">
            <v>805027378</v>
          </cell>
          <cell r="R6384" t="str">
            <v>BANCO POPULAR</v>
          </cell>
          <cell r="S6384" t="str">
            <v>CRR</v>
          </cell>
          <cell r="T6384" t="str">
            <v>585103922</v>
          </cell>
          <cell r="U6384" t="str">
            <v>3922</v>
          </cell>
          <cell r="V6384" t="str">
            <v>805027378CRR3922</v>
          </cell>
          <cell r="W6384" t="str">
            <v>805027378</v>
          </cell>
          <cell r="X6384" t="str">
            <v>I.E El Hormiguero</v>
          </cell>
          <cell r="Y6384" t="str">
            <v>BANCO POPULAR S. A.</v>
          </cell>
          <cell r="Z6384" t="str">
            <v>CRR</v>
          </cell>
          <cell r="AA6384" t="str">
            <v>585103922</v>
          </cell>
          <cell r="AB6384" t="str">
            <v>3922</v>
          </cell>
          <cell r="AC6384" t="str">
            <v>Activa</v>
          </cell>
          <cell r="AD6384">
            <v>1</v>
          </cell>
          <cell r="AE6384" t="str">
            <v>Resolución 004617 del 11 abril de 2024</v>
          </cell>
        </row>
        <row r="6385">
          <cell r="G6385">
            <v>276001005133</v>
          </cell>
          <cell r="H6385">
            <v>1</v>
          </cell>
          <cell r="I6385" t="str">
            <v>INSTITUCION EDUCATIVA VILLACARMELO</v>
          </cell>
          <cell r="J6385">
            <v>555</v>
          </cell>
          <cell r="K6385">
            <v>57591577.413549632</v>
          </cell>
          <cell r="L6385">
            <v>11518315.482709926</v>
          </cell>
          <cell r="M6385">
            <v>69109893</v>
          </cell>
          <cell r="N6385">
            <v>1</v>
          </cell>
          <cell r="O6385" t="str">
            <v>FSE</v>
          </cell>
          <cell r="P6385" t="str">
            <v>INSTITUCION EDUCATIVA VILLACARMELO</v>
          </cell>
          <cell r="Q6385" t="str">
            <v>805010111</v>
          </cell>
          <cell r="R6385" t="str">
            <v>BANCO POPULAR</v>
          </cell>
          <cell r="S6385" t="str">
            <v>CRR</v>
          </cell>
          <cell r="T6385" t="str">
            <v>582062220</v>
          </cell>
          <cell r="U6385" t="str">
            <v>2220</v>
          </cell>
          <cell r="V6385" t="str">
            <v>805010111CRR2220</v>
          </cell>
          <cell r="W6385" t="str">
            <v>805010111</v>
          </cell>
          <cell r="X6385" t="str">
            <v>I.E. Villacarmelo</v>
          </cell>
          <cell r="Y6385" t="str">
            <v>BANCO POPULAR S. A.</v>
          </cell>
          <cell r="Z6385" t="str">
            <v>CRR</v>
          </cell>
          <cell r="AA6385" t="str">
            <v>582062220</v>
          </cell>
          <cell r="AB6385" t="str">
            <v>2220</v>
          </cell>
          <cell r="AC6385" t="str">
            <v>Activa</v>
          </cell>
          <cell r="AD6385">
            <v>1</v>
          </cell>
          <cell r="AE6385" t="str">
            <v>Resolución 004617 del 11 abril de 2024</v>
          </cell>
        </row>
        <row r="6386">
          <cell r="G6386">
            <v>276001005184</v>
          </cell>
          <cell r="H6386">
            <v>1</v>
          </cell>
          <cell r="I6386" t="str">
            <v>INSTITUCION EDUCATIVA LA BUITRERA</v>
          </cell>
          <cell r="J6386">
            <v>1510</v>
          </cell>
          <cell r="K6386">
            <v>161468014.04720321</v>
          </cell>
          <cell r="L6386">
            <v>27284472.123162493</v>
          </cell>
          <cell r="M6386">
            <v>188752486</v>
          </cell>
          <cell r="N6386">
            <v>1</v>
          </cell>
          <cell r="O6386" t="str">
            <v>FSE</v>
          </cell>
          <cell r="P6386" t="str">
            <v>INSTITUCION EDUCATIVA LA BUITRERA</v>
          </cell>
          <cell r="Q6386" t="str">
            <v>805027292</v>
          </cell>
          <cell r="R6386" t="str">
            <v>BANCO DAVIVIENDA S.A.</v>
          </cell>
          <cell r="S6386" t="str">
            <v>CRR</v>
          </cell>
          <cell r="T6386" t="str">
            <v>12669999901</v>
          </cell>
          <cell r="U6386" t="str">
            <v>9901</v>
          </cell>
          <cell r="V6386" t="str">
            <v>805027292CRR9901</v>
          </cell>
          <cell r="W6386" t="str">
            <v>805027292</v>
          </cell>
          <cell r="X6386" t="str">
            <v>I.E LA BUITRERA</v>
          </cell>
          <cell r="Y6386" t="str">
            <v>BANCO DAVIVIENDA S.A.</v>
          </cell>
          <cell r="Z6386" t="str">
            <v>CRR</v>
          </cell>
          <cell r="AA6386" t="str">
            <v>12669999901</v>
          </cell>
          <cell r="AB6386" t="str">
            <v>9901</v>
          </cell>
          <cell r="AC6386" t="str">
            <v>Activa</v>
          </cell>
          <cell r="AD6386">
            <v>1</v>
          </cell>
          <cell r="AE6386" t="str">
            <v>Resolución 004617 del 11 abril de 2024</v>
          </cell>
        </row>
        <row r="6387">
          <cell r="G6387">
            <v>276001008574</v>
          </cell>
          <cell r="H6387">
            <v>1</v>
          </cell>
          <cell r="I6387" t="str">
            <v>INSTITUCION EDUCATIVA PANCE</v>
          </cell>
          <cell r="J6387">
            <v>435</v>
          </cell>
          <cell r="K6387">
            <v>45711390.248692811</v>
          </cell>
          <cell r="L6387">
            <v>9142278.0497385636</v>
          </cell>
          <cell r="M6387">
            <v>54853668</v>
          </cell>
          <cell r="N6387">
            <v>1</v>
          </cell>
          <cell r="O6387" t="str">
            <v>FSE</v>
          </cell>
          <cell r="P6387" t="str">
            <v>INSTITUCION EDUCATIVA PANCE</v>
          </cell>
          <cell r="Q6387" t="str">
            <v>805025610</v>
          </cell>
          <cell r="R6387" t="str">
            <v>BANCO POPULAR</v>
          </cell>
          <cell r="S6387" t="str">
            <v>CRR</v>
          </cell>
          <cell r="T6387" t="str">
            <v>582061768</v>
          </cell>
          <cell r="U6387" t="str">
            <v>1768</v>
          </cell>
          <cell r="V6387" t="str">
            <v>805025610CRR1768</v>
          </cell>
          <cell r="W6387" t="str">
            <v>805025610</v>
          </cell>
          <cell r="X6387" t="str">
            <v>I.E. Pance</v>
          </cell>
          <cell r="Y6387" t="str">
            <v>BANCO POPULAR S. A.</v>
          </cell>
          <cell r="Z6387" t="str">
            <v>CRR</v>
          </cell>
          <cell r="AA6387" t="str">
            <v>582061768</v>
          </cell>
          <cell r="AB6387" t="str">
            <v>1768</v>
          </cell>
          <cell r="AC6387" t="str">
            <v>Activa</v>
          </cell>
          <cell r="AD6387">
            <v>1</v>
          </cell>
          <cell r="AE6387" t="str">
            <v>Resolución 004617 del 11 abril de 2024</v>
          </cell>
        </row>
        <row r="6388">
          <cell r="G6388">
            <v>276001010994</v>
          </cell>
          <cell r="H6388">
            <v>1</v>
          </cell>
          <cell r="I6388" t="str">
            <v>INSTITUCION EDUCATIVA FRANCISCO JOSE LLOREDA MERA</v>
          </cell>
          <cell r="J6388">
            <v>1020</v>
          </cell>
          <cell r="K6388">
            <v>114595453.36983353</v>
          </cell>
          <cell r="L6388">
            <v>19839402.918699399</v>
          </cell>
          <cell r="M6388">
            <v>134434856</v>
          </cell>
          <cell r="N6388">
            <v>1</v>
          </cell>
          <cell r="O6388" t="str">
            <v>FSE</v>
          </cell>
          <cell r="P6388" t="str">
            <v>INSTITUCION EDUCATIVA FRANCISCO JOSE LLOREDA MERA</v>
          </cell>
          <cell r="Q6388" t="str">
            <v>805026936</v>
          </cell>
          <cell r="R6388" t="str">
            <v>BANCO POPULAR</v>
          </cell>
          <cell r="S6388" t="str">
            <v>AHR</v>
          </cell>
          <cell r="T6388" t="str">
            <v>220560721763</v>
          </cell>
          <cell r="U6388" t="str">
            <v>1763</v>
          </cell>
          <cell r="V6388" t="str">
            <v>805026936AHR1763</v>
          </cell>
          <cell r="W6388" t="str">
            <v>805026936</v>
          </cell>
          <cell r="X6388" t="str">
            <v>I.E. Francisco Jose Lloreda Mera</v>
          </cell>
          <cell r="Y6388" t="str">
            <v>BANCO POPULAR S. A.</v>
          </cell>
          <cell r="Z6388" t="str">
            <v>AHR</v>
          </cell>
          <cell r="AA6388" t="str">
            <v>220560721763</v>
          </cell>
          <cell r="AB6388" t="str">
            <v>1763</v>
          </cell>
          <cell r="AC6388" t="str">
            <v>Activa</v>
          </cell>
          <cell r="AD6388">
            <v>1</v>
          </cell>
          <cell r="AE6388" t="str">
            <v>Resolución 004617 del 11 abril de 2024</v>
          </cell>
        </row>
        <row r="6389">
          <cell r="G6389">
            <v>276001011184</v>
          </cell>
          <cell r="H6389">
            <v>1</v>
          </cell>
          <cell r="I6389" t="str">
            <v>INSTITUCION EDUCATIVA LOS ANDES</v>
          </cell>
          <cell r="J6389">
            <v>333</v>
          </cell>
          <cell r="K6389">
            <v>33039910.957648754</v>
          </cell>
          <cell r="L6389">
            <v>3037444.1109157936</v>
          </cell>
          <cell r="M6389">
            <v>36077355</v>
          </cell>
          <cell r="N6389">
            <v>1</v>
          </cell>
          <cell r="O6389" t="str">
            <v>FSE</v>
          </cell>
          <cell r="P6389" t="str">
            <v>INSTITUCION EDUCATIVA LOS ANDES</v>
          </cell>
          <cell r="Q6389" t="str">
            <v>805030389</v>
          </cell>
          <cell r="R6389" t="str">
            <v>BANCO DAVIVIENDA S.A.</v>
          </cell>
          <cell r="S6389" t="str">
            <v>CRR</v>
          </cell>
          <cell r="T6389" t="str">
            <v>16569997634</v>
          </cell>
          <cell r="U6389" t="str">
            <v>7634</v>
          </cell>
          <cell r="V6389" t="str">
            <v>805030389CRR7634</v>
          </cell>
          <cell r="W6389" t="str">
            <v>805030389</v>
          </cell>
          <cell r="X6389" t="str">
            <v>I.E. Los Andes</v>
          </cell>
          <cell r="Y6389" t="str">
            <v>BANCO DAVIVIENDA S.A.</v>
          </cell>
          <cell r="Z6389" t="str">
            <v>CRR</v>
          </cell>
          <cell r="AA6389" t="str">
            <v>16569997634</v>
          </cell>
          <cell r="AB6389" t="str">
            <v>7634</v>
          </cell>
          <cell r="AC6389" t="str">
            <v>Activa</v>
          </cell>
          <cell r="AD6389">
            <v>1</v>
          </cell>
          <cell r="AE6389" t="str">
            <v>Resolución 004617 del 11 abril de 2024</v>
          </cell>
        </row>
        <row r="6390">
          <cell r="G6390">
            <v>276001011354</v>
          </cell>
          <cell r="H6390">
            <v>1</v>
          </cell>
          <cell r="I6390" t="str">
            <v>INSTITUCION EDUCATIVA MONTEBELLO</v>
          </cell>
          <cell r="J6390">
            <v>1211</v>
          </cell>
          <cell r="K6390">
            <v>124151980.33349566</v>
          </cell>
          <cell r="L6390">
            <v>8976638.4860789143</v>
          </cell>
          <cell r="M6390">
            <v>133128619</v>
          </cell>
          <cell r="N6390">
            <v>1</v>
          </cell>
          <cell r="O6390" t="str">
            <v>FSE</v>
          </cell>
          <cell r="P6390" t="str">
            <v>INSTITUCION EDUCATIVA MONTEBELLO</v>
          </cell>
          <cell r="Q6390" t="str">
            <v>805025963</v>
          </cell>
          <cell r="R6390" t="str">
            <v>BANCO AV VILLAS</v>
          </cell>
          <cell r="S6390" t="str">
            <v>CRR</v>
          </cell>
          <cell r="T6390" t="str">
            <v>108062316</v>
          </cell>
          <cell r="U6390" t="str">
            <v>2316</v>
          </cell>
          <cell r="V6390" t="str">
            <v>805025963CRR2316</v>
          </cell>
          <cell r="W6390" t="str">
            <v>805025963</v>
          </cell>
          <cell r="X6390" t="str">
            <v>I.E. Montebello</v>
          </cell>
          <cell r="Y6390" t="str">
            <v>BANCO COMERCIAL AV VILLAS S.A.</v>
          </cell>
          <cell r="Z6390" t="str">
            <v>CRR</v>
          </cell>
          <cell r="AA6390" t="str">
            <v>108062316</v>
          </cell>
          <cell r="AB6390" t="str">
            <v>2316</v>
          </cell>
          <cell r="AC6390" t="str">
            <v>Activa</v>
          </cell>
          <cell r="AD6390">
            <v>1</v>
          </cell>
          <cell r="AE6390" t="str">
            <v>Resolución 004617 del 11 abril de 2024</v>
          </cell>
        </row>
        <row r="6391">
          <cell r="G6391">
            <v>276001012831</v>
          </cell>
          <cell r="H6391">
            <v>1</v>
          </cell>
          <cell r="I6391" t="str">
            <v>INSTITUCION EDUCATIVA FELIDIA</v>
          </cell>
          <cell r="J6391">
            <v>262</v>
          </cell>
          <cell r="K6391">
            <v>27546861.378140837</v>
          </cell>
          <cell r="L6391">
            <v>5509372.2756281672</v>
          </cell>
          <cell r="M6391">
            <v>33056234</v>
          </cell>
          <cell r="N6391">
            <v>1</v>
          </cell>
          <cell r="O6391" t="str">
            <v>FSE</v>
          </cell>
          <cell r="P6391" t="str">
            <v>INSTITUCION EDUCATIVA FELIDIA</v>
          </cell>
          <cell r="Q6391" t="str">
            <v>805028851</v>
          </cell>
          <cell r="R6391" t="str">
            <v>BANCO DAVIVIENDA S.A.</v>
          </cell>
          <cell r="S6391" t="str">
            <v>CRR</v>
          </cell>
          <cell r="T6391" t="str">
            <v>17069993255</v>
          </cell>
          <cell r="U6391" t="str">
            <v>3255</v>
          </cell>
          <cell r="V6391" t="str">
            <v>805028851CRR3255</v>
          </cell>
          <cell r="W6391" t="str">
            <v>805028851</v>
          </cell>
          <cell r="X6391" t="str">
            <v>I.E FELIDIA</v>
          </cell>
          <cell r="Y6391" t="str">
            <v>BANCO DAVIVIENDA S.A.</v>
          </cell>
          <cell r="Z6391" t="str">
            <v>CRR</v>
          </cell>
          <cell r="AA6391" t="str">
            <v>17069993255</v>
          </cell>
          <cell r="AB6391" t="str">
            <v>3255</v>
          </cell>
          <cell r="AC6391" t="str">
            <v>Activa</v>
          </cell>
          <cell r="AD6391">
            <v>1</v>
          </cell>
          <cell r="AE6391" t="str">
            <v>Resolución 004617 del 11 abril de 2024</v>
          </cell>
        </row>
        <row r="6392">
          <cell r="G6392">
            <v>276001022232</v>
          </cell>
          <cell r="H6392">
            <v>1</v>
          </cell>
          <cell r="I6392" t="str">
            <v>INSTITUCION EDUCATIVA GOLONDRINAS</v>
          </cell>
          <cell r="J6392">
            <v>534</v>
          </cell>
          <cell r="K6392">
            <v>56251586.098179035</v>
          </cell>
          <cell r="L6392">
            <v>3551097.8314675339</v>
          </cell>
          <cell r="M6392">
            <v>59802684</v>
          </cell>
          <cell r="N6392">
            <v>1</v>
          </cell>
          <cell r="O6392" t="str">
            <v>FSE</v>
          </cell>
          <cell r="P6392" t="str">
            <v>INSTITUCION EDUCATIVA GOLONDRINAS</v>
          </cell>
          <cell r="Q6392" t="str">
            <v>805027344</v>
          </cell>
          <cell r="R6392" t="str">
            <v>BBVA COLOMBIA</v>
          </cell>
          <cell r="S6392" t="str">
            <v>CRR</v>
          </cell>
          <cell r="T6392" t="str">
            <v>227023306</v>
          </cell>
          <cell r="U6392" t="str">
            <v>3306</v>
          </cell>
          <cell r="V6392" t="str">
            <v>805027344CRR3306</v>
          </cell>
          <cell r="W6392" t="str">
            <v>805027344</v>
          </cell>
          <cell r="X6392" t="str">
            <v>I.E.  Golondrinas</v>
          </cell>
          <cell r="Y6392" t="str">
            <v>BANCO BILBAO VIZCAYA ARGENTARIA COLOMBIA S.A. BBVA</v>
          </cell>
          <cell r="Z6392" t="str">
            <v>CRR</v>
          </cell>
          <cell r="AA6392" t="str">
            <v>227023306</v>
          </cell>
          <cell r="AB6392" t="str">
            <v>3306</v>
          </cell>
          <cell r="AC6392" t="str">
            <v>Activa</v>
          </cell>
          <cell r="AD6392">
            <v>1</v>
          </cell>
          <cell r="AE6392" t="str">
            <v>Resolución 004617 del 11 abril de 2024</v>
          </cell>
        </row>
        <row r="6393">
          <cell r="G6393">
            <v>276001022267</v>
          </cell>
          <cell r="H6393">
            <v>1</v>
          </cell>
          <cell r="I6393" t="str">
            <v>INSTITUCION EDUCATIVA PICHINDE</v>
          </cell>
          <cell r="J6393">
            <v>306</v>
          </cell>
          <cell r="K6393">
            <v>32759413.323430963</v>
          </cell>
          <cell r="L6393">
            <v>6551882.6646861928</v>
          </cell>
          <cell r="M6393">
            <v>39311296</v>
          </cell>
          <cell r="N6393">
            <v>1</v>
          </cell>
          <cell r="O6393" t="str">
            <v>FSE</v>
          </cell>
          <cell r="P6393" t="str">
            <v>INSTITUCION EDUCATIVA PICHINDE</v>
          </cell>
          <cell r="Q6393" t="str">
            <v>805009883</v>
          </cell>
          <cell r="R6393" t="str">
            <v>BANCO AV VILLAS</v>
          </cell>
          <cell r="S6393" t="str">
            <v>CRR</v>
          </cell>
          <cell r="T6393" t="str">
            <v>131217309</v>
          </cell>
          <cell r="U6393" t="str">
            <v>7309</v>
          </cell>
          <cell r="V6393" t="str">
            <v>805009883CRR7309</v>
          </cell>
          <cell r="W6393" t="str">
            <v>805009883</v>
          </cell>
          <cell r="X6393" t="str">
            <v>I.E. Pichinde</v>
          </cell>
          <cell r="Y6393" t="str">
            <v>BANCO COMERCIAL AV VILLAS S.A.</v>
          </cell>
          <cell r="Z6393" t="str">
            <v>CRR</v>
          </cell>
          <cell r="AA6393" t="str">
            <v>131217309</v>
          </cell>
          <cell r="AB6393" t="str">
            <v>7309</v>
          </cell>
          <cell r="AC6393" t="str">
            <v>Activa</v>
          </cell>
          <cell r="AD6393">
            <v>1</v>
          </cell>
          <cell r="AE6393" t="str">
            <v>Resolución 004617 del 11 abril de 2024</v>
          </cell>
        </row>
        <row r="6394">
          <cell r="G6394">
            <v>276001042756</v>
          </cell>
          <cell r="H6394">
            <v>1</v>
          </cell>
          <cell r="I6394" t="str">
            <v>INSTITUCION EDUCATIVA LA PAZ</v>
          </cell>
          <cell r="J6394">
            <v>344</v>
          </cell>
          <cell r="K6394">
            <v>35318742.216599718</v>
          </cell>
          <cell r="L6394">
            <v>7063748.4433199447</v>
          </cell>
          <cell r="M6394">
            <v>42382491</v>
          </cell>
          <cell r="N6394">
            <v>1</v>
          </cell>
          <cell r="O6394" t="str">
            <v>FSE</v>
          </cell>
          <cell r="P6394" t="str">
            <v>INSTITUCION EDUCATIVA LA PAZ</v>
          </cell>
          <cell r="Q6394" t="str">
            <v>805025549</v>
          </cell>
          <cell r="R6394" t="str">
            <v>BANCO DE OCCIDENTE</v>
          </cell>
          <cell r="S6394" t="str">
            <v>CRR</v>
          </cell>
          <cell r="T6394" t="str">
            <v>1527845</v>
          </cell>
          <cell r="U6394" t="str">
            <v>7845</v>
          </cell>
          <cell r="V6394" t="str">
            <v>805025549CRR7845</v>
          </cell>
          <cell r="W6394" t="str">
            <v>805025549</v>
          </cell>
          <cell r="X6394" t="str">
            <v>INSTITUCION EDUCATIVA LA PAZ</v>
          </cell>
          <cell r="Y6394" t="str">
            <v>BANCO DE OCCIDENTE</v>
          </cell>
          <cell r="Z6394" t="str">
            <v>CRR</v>
          </cell>
          <cell r="AA6394" t="str">
            <v>1527845</v>
          </cell>
          <cell r="AB6394" t="str">
            <v>7845</v>
          </cell>
          <cell r="AC6394" t="str">
            <v>Activa</v>
          </cell>
          <cell r="AD6394">
            <v>1</v>
          </cell>
          <cell r="AE6394" t="str">
            <v>Resolución 004617 del 11 abril de 2024</v>
          </cell>
        </row>
        <row r="6395">
          <cell r="G6395">
            <v>276001043884</v>
          </cell>
          <cell r="H6395">
            <v>1</v>
          </cell>
          <cell r="I6395" t="str">
            <v>INSTITUCION EDUCATIVA ISAIAS GAMBOA - EL AGUACATAL</v>
          </cell>
          <cell r="J6395">
            <v>1591</v>
          </cell>
          <cell r="K6395">
            <v>137531550.95060968</v>
          </cell>
          <cell r="L6395">
            <v>13639259.580807012</v>
          </cell>
          <cell r="M6395">
            <v>151170811</v>
          </cell>
          <cell r="N6395">
            <v>1</v>
          </cell>
          <cell r="O6395" t="str">
            <v>FSE</v>
          </cell>
          <cell r="P6395" t="str">
            <v>INSTITUCION EDUCATIVA ISAIAS GAMBOA - EL AGUACATAL</v>
          </cell>
          <cell r="Q6395" t="str">
            <v>805009466</v>
          </cell>
          <cell r="R6395" t="str">
            <v>BANCO POPULAR</v>
          </cell>
          <cell r="S6395" t="str">
            <v>CRR</v>
          </cell>
          <cell r="T6395" t="str">
            <v>560012742</v>
          </cell>
          <cell r="U6395" t="str">
            <v>2742</v>
          </cell>
          <cell r="V6395" t="str">
            <v>805009466CRR2742</v>
          </cell>
          <cell r="W6395" t="str">
            <v>805009466</v>
          </cell>
          <cell r="X6395" t="str">
            <v>Fondo Docentes Isaias Gamboa</v>
          </cell>
          <cell r="Y6395" t="str">
            <v>BANCO POPULAR S. A.</v>
          </cell>
          <cell r="Z6395" t="str">
            <v>CRR</v>
          </cell>
          <cell r="AA6395" t="str">
            <v>560012742</v>
          </cell>
          <cell r="AB6395" t="str">
            <v>2742</v>
          </cell>
          <cell r="AC6395" t="str">
            <v>Activa</v>
          </cell>
          <cell r="AD6395">
            <v>1</v>
          </cell>
          <cell r="AE6395" t="str">
            <v>Resolución 004617 del 11 abril de 2024</v>
          </cell>
        </row>
        <row r="6396">
          <cell r="G6396">
            <v>476001020719</v>
          </cell>
          <cell r="H6396">
            <v>1</v>
          </cell>
          <cell r="I6396" t="str">
            <v>INSTITUCION EDUCATIVA LA LEONERA</v>
          </cell>
          <cell r="J6396">
            <v>287</v>
          </cell>
          <cell r="K6396">
            <v>30038007.402991116</v>
          </cell>
          <cell r="L6396">
            <v>6007601.4805982234</v>
          </cell>
          <cell r="M6396">
            <v>36045609</v>
          </cell>
          <cell r="N6396">
            <v>1</v>
          </cell>
          <cell r="O6396" t="str">
            <v>FSE</v>
          </cell>
          <cell r="P6396" t="str">
            <v>INSTITUCION EDUCATIVA LA LEONERA</v>
          </cell>
          <cell r="Q6396" t="str">
            <v>805028721</v>
          </cell>
          <cell r="R6396" t="str">
            <v>BANCO DE BOGOTÁ</v>
          </cell>
          <cell r="S6396" t="str">
            <v>CRR</v>
          </cell>
          <cell r="T6396" t="str">
            <v>568235345</v>
          </cell>
          <cell r="U6396" t="str">
            <v>5345</v>
          </cell>
          <cell r="V6396" t="str">
            <v>805028721CRR5345</v>
          </cell>
          <cell r="W6396" t="str">
            <v>805028721</v>
          </cell>
          <cell r="X6396" t="str">
            <v>I.E. La Leonera</v>
          </cell>
          <cell r="Y6396" t="str">
            <v>BANCO DE BOGOTA S. A.</v>
          </cell>
          <cell r="Z6396" t="str">
            <v>CRR</v>
          </cell>
          <cell r="AA6396" t="str">
            <v>568235345</v>
          </cell>
          <cell r="AB6396" t="str">
            <v>5345</v>
          </cell>
          <cell r="AC6396" t="str">
            <v>Activa</v>
          </cell>
          <cell r="AD6396">
            <v>1</v>
          </cell>
          <cell r="AE6396" t="str">
            <v>Resolución 004617 del 11 abril de 2024</v>
          </cell>
        </row>
        <row r="6397">
          <cell r="G6397">
            <v>176001001729</v>
          </cell>
          <cell r="H6397">
            <v>1</v>
          </cell>
          <cell r="I6397" t="str">
            <v>INSTITUCION EDUCATIVA TECNICA DE COMERCIO SIMON RODRIGUEZ</v>
          </cell>
          <cell r="J6397">
            <v>1712</v>
          </cell>
          <cell r="K6397">
            <v>149156904.5424535</v>
          </cell>
          <cell r="L6397">
            <v>0</v>
          </cell>
          <cell r="M6397">
            <v>149156905</v>
          </cell>
          <cell r="N6397">
            <v>1</v>
          </cell>
          <cell r="O6397" t="str">
            <v>FSE</v>
          </cell>
          <cell r="P6397" t="str">
            <v>INSTITUCION EDUCATIVA TECNICA DE COMERCIO SIMON RODRIGUEZ</v>
          </cell>
          <cell r="Q6397" t="str">
            <v>805026269</v>
          </cell>
          <cell r="R6397" t="str">
            <v>BANCO CAJA SOCIAL - BCSC S.A.</v>
          </cell>
          <cell r="S6397" t="str">
            <v>AHR</v>
          </cell>
          <cell r="T6397" t="str">
            <v>24119732447</v>
          </cell>
          <cell r="U6397" t="str">
            <v>2447</v>
          </cell>
          <cell r="V6397" t="str">
            <v>805026269AHR2447</v>
          </cell>
          <cell r="W6397" t="str">
            <v>805026269</v>
          </cell>
          <cell r="X6397" t="str">
            <v>I.E. Tecnica Simón Rodriguez</v>
          </cell>
          <cell r="Y6397" t="str">
            <v>BANCO CAJA SOCIAL S.A.</v>
          </cell>
          <cell r="Z6397" t="str">
            <v>AHR</v>
          </cell>
          <cell r="AA6397" t="str">
            <v>24119732447</v>
          </cell>
          <cell r="AB6397" t="str">
            <v>2447</v>
          </cell>
          <cell r="AC6397" t="str">
            <v>Activa</v>
          </cell>
          <cell r="AD6397">
            <v>1</v>
          </cell>
          <cell r="AE6397" t="str">
            <v>Resolución 004617 del 11 abril de 2024</v>
          </cell>
        </row>
        <row r="6398">
          <cell r="G6398">
            <v>176147000015</v>
          </cell>
          <cell r="H6398">
            <v>1</v>
          </cell>
          <cell r="I6398" t="str">
            <v>SOR MARIA JULIANA</v>
          </cell>
          <cell r="J6398">
            <v>2520</v>
          </cell>
          <cell r="K6398">
            <v>225052286.1546756</v>
          </cell>
          <cell r="L6398">
            <v>0</v>
          </cell>
          <cell r="M6398">
            <v>225052286</v>
          </cell>
          <cell r="N6398">
            <v>1</v>
          </cell>
          <cell r="O6398" t="str">
            <v>FSE</v>
          </cell>
          <cell r="P6398" t="str">
            <v>SOR MARIA JULIANA</v>
          </cell>
          <cell r="Q6398" t="str">
            <v>891901021</v>
          </cell>
          <cell r="R6398" t="str">
            <v>BANCO CAJA SOCIAL - BCSC S.A.</v>
          </cell>
          <cell r="S6398" t="str">
            <v>AHR</v>
          </cell>
          <cell r="T6398" t="str">
            <v>24520561245</v>
          </cell>
          <cell r="U6398" t="str">
            <v>1245</v>
          </cell>
          <cell r="V6398" t="str">
            <v>891901021AHR1245</v>
          </cell>
          <cell r="W6398" t="str">
            <v>891901021</v>
          </cell>
          <cell r="X6398" t="str">
            <v>INSTITUCION EDUCATIVA SOR MARIA JULIANA FONDO DE SERVICIOS EDUCATIVOS</v>
          </cell>
          <cell r="Y6398" t="str">
            <v>BANCO CAJA SOCIAL S.A.</v>
          </cell>
          <cell r="Z6398" t="str">
            <v>AHR</v>
          </cell>
          <cell r="AA6398" t="str">
            <v>24520561245</v>
          </cell>
          <cell r="AB6398" t="str">
            <v>1245</v>
          </cell>
          <cell r="AC6398" t="str">
            <v>Activa</v>
          </cell>
          <cell r="AD6398">
            <v>1</v>
          </cell>
          <cell r="AE6398" t="str">
            <v>Resolución 004617 del 11 abril de 2024</v>
          </cell>
        </row>
        <row r="6399">
          <cell r="G6399">
            <v>176147000112</v>
          </cell>
          <cell r="H6399">
            <v>1</v>
          </cell>
          <cell r="I6399" t="str">
            <v>INDALECIO PENILLA</v>
          </cell>
          <cell r="J6399">
            <v>1028</v>
          </cell>
          <cell r="K6399">
            <v>89598757.576409012</v>
          </cell>
          <cell r="L6399">
            <v>0</v>
          </cell>
          <cell r="M6399">
            <v>89598758</v>
          </cell>
          <cell r="N6399">
            <v>1</v>
          </cell>
          <cell r="O6399" t="str">
            <v>FSE</v>
          </cell>
          <cell r="P6399" t="str">
            <v>INDALECIO PENILLA</v>
          </cell>
          <cell r="Q6399" t="str">
            <v>891901023</v>
          </cell>
          <cell r="R6399" t="str">
            <v>BANCO POPULAR</v>
          </cell>
          <cell r="S6399" t="str">
            <v>AHR</v>
          </cell>
          <cell r="T6399" t="str">
            <v>220660156902</v>
          </cell>
          <cell r="U6399" t="str">
            <v>6902</v>
          </cell>
          <cell r="V6399" t="str">
            <v>891901023AHR6902</v>
          </cell>
          <cell r="W6399" t="str">
            <v>891901023</v>
          </cell>
          <cell r="X6399" t="str">
            <v>INSTITUCION EDUCATIVA INDALECIO PENILLA TRANSFERENCIAS MUNICIPALES</v>
          </cell>
          <cell r="Y6399" t="str">
            <v>BANCO POPULAR S. A.</v>
          </cell>
          <cell r="Z6399" t="str">
            <v>AHR</v>
          </cell>
          <cell r="AA6399" t="str">
            <v>220660156902</v>
          </cell>
          <cell r="AB6399" t="str">
            <v>6902</v>
          </cell>
          <cell r="AC6399" t="str">
            <v>Activa</v>
          </cell>
          <cell r="AD6399">
            <v>1</v>
          </cell>
          <cell r="AE6399" t="str">
            <v>Resolución 004617 del 11 abril de 2024</v>
          </cell>
        </row>
        <row r="6400">
          <cell r="G6400">
            <v>176147000236</v>
          </cell>
          <cell r="H6400">
            <v>1</v>
          </cell>
          <cell r="I6400" t="str">
            <v>ACADEMICO</v>
          </cell>
          <cell r="J6400">
            <v>1768</v>
          </cell>
          <cell r="K6400">
            <v>149772083.20271078</v>
          </cell>
          <cell r="L6400">
            <v>0</v>
          </cell>
          <cell r="M6400">
            <v>149772083</v>
          </cell>
          <cell r="N6400">
            <v>1</v>
          </cell>
          <cell r="O6400" t="str">
            <v>FSE</v>
          </cell>
          <cell r="P6400" t="str">
            <v>ACADEMICO</v>
          </cell>
          <cell r="Q6400" t="str">
            <v>891901024</v>
          </cell>
          <cell r="R6400" t="str">
            <v>BBVA COLOMBIA</v>
          </cell>
          <cell r="S6400" t="str">
            <v>AHR</v>
          </cell>
          <cell r="T6400" t="str">
            <v>259218519</v>
          </cell>
          <cell r="U6400" t="str">
            <v>8519</v>
          </cell>
          <cell r="V6400" t="str">
            <v>891901024AHR8519</v>
          </cell>
          <cell r="W6400" t="str">
            <v>891901024</v>
          </cell>
          <cell r="X6400" t="str">
            <v>INSTITUCION EDUCATIVA ACADEMICO - FONDO DE SERVICIOS EDUCATIVOS</v>
          </cell>
          <cell r="Y6400" t="str">
            <v>BANCO BILBAO VIZCAYA ARGENTARIA COLOMBIA S.A. BBVA</v>
          </cell>
          <cell r="Z6400" t="str">
            <v>AHR</v>
          </cell>
          <cell r="AA6400" t="str">
            <v>259218519</v>
          </cell>
          <cell r="AB6400" t="str">
            <v>8519</v>
          </cell>
          <cell r="AC6400" t="str">
            <v>Activa</v>
          </cell>
          <cell r="AD6400">
            <v>1</v>
          </cell>
          <cell r="AE6400" t="str">
            <v>Resolución 004617 del 11 abril de 2024</v>
          </cell>
        </row>
        <row r="6401">
          <cell r="G6401">
            <v>176147000376</v>
          </cell>
          <cell r="H6401">
            <v>1</v>
          </cell>
          <cell r="I6401" t="str">
            <v>GABO</v>
          </cell>
          <cell r="J6401">
            <v>2227</v>
          </cell>
          <cell r="K6401">
            <v>192712069.96769977</v>
          </cell>
          <cell r="L6401">
            <v>0</v>
          </cell>
          <cell r="M6401">
            <v>192712070</v>
          </cell>
          <cell r="N6401">
            <v>1</v>
          </cell>
          <cell r="O6401" t="str">
            <v>FSE</v>
          </cell>
          <cell r="P6401" t="str">
            <v>GABO</v>
          </cell>
          <cell r="Q6401" t="str">
            <v>836000210</v>
          </cell>
          <cell r="R6401" t="str">
            <v>BANCO CAJA SOCIAL - BCSC S.A.</v>
          </cell>
          <cell r="S6401" t="str">
            <v>AHR</v>
          </cell>
          <cell r="T6401" t="str">
            <v>24520606009</v>
          </cell>
          <cell r="U6401" t="str">
            <v>6009</v>
          </cell>
          <cell r="V6401" t="str">
            <v>836000210AHR6009</v>
          </cell>
          <cell r="W6401" t="str">
            <v>836000210</v>
          </cell>
          <cell r="X6401" t="str">
            <v>INSTITUCION EDUCATIVA GABO</v>
          </cell>
          <cell r="Y6401" t="str">
            <v>BANCO CAJA SOCIAL S.A.</v>
          </cell>
          <cell r="Z6401" t="str">
            <v>AHR</v>
          </cell>
          <cell r="AA6401" t="str">
            <v>24520606009</v>
          </cell>
          <cell r="AB6401" t="str">
            <v>6009</v>
          </cell>
          <cell r="AC6401" t="str">
            <v>Activa</v>
          </cell>
          <cell r="AD6401">
            <v>1</v>
          </cell>
          <cell r="AE6401" t="str">
            <v>Resolución 004617 del 11 abril de 2024</v>
          </cell>
        </row>
        <row r="6402">
          <cell r="G6402">
            <v>176147000520</v>
          </cell>
          <cell r="H6402">
            <v>1</v>
          </cell>
          <cell r="I6402" t="str">
            <v>LAZARO DE GARDEA</v>
          </cell>
          <cell r="J6402">
            <v>653</v>
          </cell>
          <cell r="K6402">
            <v>54394533.755320132</v>
          </cell>
          <cell r="L6402">
            <v>2222972.9731300529</v>
          </cell>
          <cell r="M6402">
            <v>56617507</v>
          </cell>
          <cell r="N6402">
            <v>1</v>
          </cell>
          <cell r="O6402" t="str">
            <v>FSE</v>
          </cell>
          <cell r="P6402" t="str">
            <v>LAZARO DE GARDEA</v>
          </cell>
          <cell r="Q6402" t="str">
            <v>901132688</v>
          </cell>
          <cell r="R6402" t="str">
            <v>BANCO POPULAR</v>
          </cell>
          <cell r="S6402" t="str">
            <v>AHR</v>
          </cell>
          <cell r="T6402" t="str">
            <v>220660195827</v>
          </cell>
          <cell r="U6402" t="str">
            <v>5827</v>
          </cell>
          <cell r="V6402" t="str">
            <v>901132688AHR5827</v>
          </cell>
          <cell r="W6402" t="str">
            <v>901132688</v>
          </cell>
          <cell r="X6402" t="str">
            <v>INSTITUCION EDUCATIVA LÁZARO DE GARDEA</v>
          </cell>
          <cell r="Y6402" t="str">
            <v>BANCO POPULAR S. A.</v>
          </cell>
          <cell r="Z6402" t="str">
            <v>AHR</v>
          </cell>
          <cell r="AA6402" t="str">
            <v>220660195827</v>
          </cell>
          <cell r="AB6402" t="str">
            <v>5827</v>
          </cell>
          <cell r="AC6402" t="str">
            <v>Activa</v>
          </cell>
          <cell r="AD6402">
            <v>1</v>
          </cell>
          <cell r="AE6402" t="str">
            <v>Resolución 004617 del 11 abril de 2024</v>
          </cell>
        </row>
        <row r="6403">
          <cell r="G6403">
            <v>176147000678</v>
          </cell>
          <cell r="H6403">
            <v>1</v>
          </cell>
          <cell r="I6403" t="str">
            <v>MANUEL QUINTERO PENILLA</v>
          </cell>
          <cell r="J6403">
            <v>623</v>
          </cell>
          <cell r="K6403">
            <v>54307347.851303801</v>
          </cell>
          <cell r="L6403">
            <v>2661231.2236726587</v>
          </cell>
          <cell r="M6403">
            <v>56968579</v>
          </cell>
          <cell r="N6403">
            <v>1</v>
          </cell>
          <cell r="O6403" t="str">
            <v>FSE</v>
          </cell>
          <cell r="P6403" t="str">
            <v>MANUEL QUINTERO PENILLA</v>
          </cell>
          <cell r="Q6403" t="str">
            <v>836000190</v>
          </cell>
          <cell r="R6403" t="str">
            <v>BANCO CAJA SOCIAL - BCSC S.A.</v>
          </cell>
          <cell r="S6403" t="str">
            <v>AHR</v>
          </cell>
          <cell r="T6403" t="str">
            <v>24044319072</v>
          </cell>
          <cell r="U6403" t="str">
            <v>9072</v>
          </cell>
          <cell r="V6403" t="str">
            <v>836000190AHR9072</v>
          </cell>
          <cell r="W6403" t="str">
            <v>836000190</v>
          </cell>
          <cell r="X6403" t="str">
            <v>INSTITUCION EDUCATIVA MANUEL QUINTERO PENILLA</v>
          </cell>
          <cell r="Y6403" t="str">
            <v>BANCO CAJA SOCIAL S.A.</v>
          </cell>
          <cell r="Z6403" t="str">
            <v>AHR</v>
          </cell>
          <cell r="AA6403" t="str">
            <v>24044319072</v>
          </cell>
          <cell r="AB6403" t="str">
            <v>9072</v>
          </cell>
          <cell r="AC6403" t="str">
            <v>Activa</v>
          </cell>
          <cell r="AD6403">
            <v>1</v>
          </cell>
          <cell r="AE6403" t="str">
            <v>Resolución 004617 del 11 abril de 2024</v>
          </cell>
        </row>
        <row r="6404">
          <cell r="G6404">
            <v>176147000716</v>
          </cell>
          <cell r="H6404">
            <v>1</v>
          </cell>
          <cell r="I6404" t="str">
            <v>RAMON MARTINEZ BENITEZ</v>
          </cell>
          <cell r="J6404">
            <v>1019</v>
          </cell>
          <cell r="K6404">
            <v>85161832.131549358</v>
          </cell>
          <cell r="L6404">
            <v>0</v>
          </cell>
          <cell r="M6404">
            <v>85161832</v>
          </cell>
          <cell r="N6404">
            <v>1</v>
          </cell>
          <cell r="O6404" t="str">
            <v>FSE</v>
          </cell>
          <cell r="P6404" t="str">
            <v>RAMON MARTINEZ BENITEZ</v>
          </cell>
          <cell r="Q6404" t="str">
            <v>836000201</v>
          </cell>
          <cell r="R6404" t="str">
            <v>BBVA COLOMBIA</v>
          </cell>
          <cell r="S6404" t="str">
            <v>AHR</v>
          </cell>
          <cell r="T6404" t="str">
            <v>259160471</v>
          </cell>
          <cell r="U6404" t="str">
            <v>0471</v>
          </cell>
          <cell r="V6404" t="str">
            <v>836000201AHR0471</v>
          </cell>
          <cell r="W6404" t="str">
            <v>836000201</v>
          </cell>
          <cell r="X6404" t="str">
            <v>INSTITUCION EDUCATIVA RAMON MARTINEZ BENITEZ</v>
          </cell>
          <cell r="Y6404" t="str">
            <v>BANCO BILBAO VIZCAYA ARGENTARIA COLOMBIA S.A. BBVA</v>
          </cell>
          <cell r="Z6404" t="str">
            <v>AHR</v>
          </cell>
          <cell r="AA6404" t="str">
            <v>259160471</v>
          </cell>
          <cell r="AB6404" t="str">
            <v>0471</v>
          </cell>
          <cell r="AC6404" t="str">
            <v>Activa</v>
          </cell>
          <cell r="AD6404">
            <v>1</v>
          </cell>
          <cell r="AE6404" t="str">
            <v>Resolución 004617 del 11 abril de 2024</v>
          </cell>
        </row>
        <row r="6405">
          <cell r="G6405">
            <v>176147001241</v>
          </cell>
          <cell r="H6405">
            <v>1</v>
          </cell>
          <cell r="I6405" t="str">
            <v>MARIA AUXILIADORA</v>
          </cell>
          <cell r="J6405">
            <v>898</v>
          </cell>
          <cell r="K6405">
            <v>76119260.641742349</v>
          </cell>
          <cell r="L6405">
            <v>1755729.6021323605</v>
          </cell>
          <cell r="M6405">
            <v>77874990</v>
          </cell>
          <cell r="N6405">
            <v>1</v>
          </cell>
          <cell r="O6405" t="str">
            <v>FSE</v>
          </cell>
          <cell r="P6405" t="str">
            <v>MARIA AUXILIADORA</v>
          </cell>
          <cell r="Q6405" t="str">
            <v>891901020</v>
          </cell>
          <cell r="R6405" t="str">
            <v>BANCO CAJA SOCIAL - BCSC S.A.</v>
          </cell>
          <cell r="S6405" t="str">
            <v>AHR</v>
          </cell>
          <cell r="T6405" t="str">
            <v>24104444902</v>
          </cell>
          <cell r="U6405" t="str">
            <v>4902</v>
          </cell>
          <cell r="V6405" t="str">
            <v>891901020AHR4902</v>
          </cell>
          <cell r="W6405" t="str">
            <v>891901020</v>
          </cell>
          <cell r="X6405" t="str">
            <v>INSTITUCION EDUCATIVA MARIA AUXILIADORA</v>
          </cell>
          <cell r="Y6405" t="str">
            <v>BANCO CAJA SOCIAL S.A.</v>
          </cell>
          <cell r="Z6405" t="str">
            <v>AHR</v>
          </cell>
          <cell r="AA6405" t="str">
            <v>24104444902</v>
          </cell>
          <cell r="AB6405" t="str">
            <v>4902</v>
          </cell>
          <cell r="AC6405" t="str">
            <v>Activa</v>
          </cell>
          <cell r="AD6405">
            <v>1</v>
          </cell>
          <cell r="AE6405" t="str">
            <v>Resolución 004617 del 11 abril de 2024</v>
          </cell>
        </row>
        <row r="6406">
          <cell r="G6406">
            <v>176147001933</v>
          </cell>
          <cell r="H6406">
            <v>1</v>
          </cell>
          <cell r="I6406" t="str">
            <v>ANTONIO HOLGUIN GARCES</v>
          </cell>
          <cell r="J6406">
            <v>1414</v>
          </cell>
          <cell r="K6406">
            <v>127646501.32210074</v>
          </cell>
          <cell r="L6406">
            <v>8201124.9370539831</v>
          </cell>
          <cell r="M6406">
            <v>135847626</v>
          </cell>
          <cell r="N6406">
            <v>1</v>
          </cell>
          <cell r="O6406" t="str">
            <v>FSE</v>
          </cell>
          <cell r="P6406" t="str">
            <v>ANTONIO HOLGUIN GARCES</v>
          </cell>
          <cell r="Q6406" t="str">
            <v>836000050</v>
          </cell>
          <cell r="R6406" t="str">
            <v>BANCO AV VILLAS</v>
          </cell>
          <cell r="S6406" t="str">
            <v>AHR</v>
          </cell>
          <cell r="T6406" t="str">
            <v>185095130</v>
          </cell>
          <cell r="U6406" t="str">
            <v>5130</v>
          </cell>
          <cell r="V6406" t="str">
            <v>836000050AHR5130</v>
          </cell>
          <cell r="W6406" t="str">
            <v>836000050</v>
          </cell>
          <cell r="X6406" t="str">
            <v>INSTITUCION EDUCATIVA ANTONIO HOLGUIN GARCES</v>
          </cell>
          <cell r="Y6406" t="str">
            <v>BANCO COMERCIAL AV VILLAS S.A.</v>
          </cell>
          <cell r="Z6406" t="str">
            <v>AHR</v>
          </cell>
          <cell r="AA6406" t="str">
            <v>185095130</v>
          </cell>
          <cell r="AB6406" t="str">
            <v>5130</v>
          </cell>
          <cell r="AC6406" t="str">
            <v>Activa</v>
          </cell>
          <cell r="AD6406">
            <v>1</v>
          </cell>
          <cell r="AE6406" t="str">
            <v>Resolución 004617 del 11 abril de 2024</v>
          </cell>
        </row>
        <row r="6407">
          <cell r="G6407">
            <v>176147002174</v>
          </cell>
          <cell r="H6407">
            <v>1</v>
          </cell>
          <cell r="I6407" t="str">
            <v>CIUDAD DE CARTAGO</v>
          </cell>
          <cell r="J6407">
            <v>807</v>
          </cell>
          <cell r="K6407">
            <v>67186587.044288486</v>
          </cell>
          <cell r="L6407">
            <v>7392566.7083583418</v>
          </cell>
          <cell r="M6407">
            <v>74579154</v>
          </cell>
          <cell r="N6407">
            <v>1</v>
          </cell>
          <cell r="O6407" t="str">
            <v>FSE</v>
          </cell>
          <cell r="P6407" t="str">
            <v>CIUDAD DE CARTAGO</v>
          </cell>
          <cell r="Q6407" t="str">
            <v>836000146</v>
          </cell>
          <cell r="R6407" t="str">
            <v>BANCO POPULAR</v>
          </cell>
          <cell r="S6407" t="str">
            <v>AHR</v>
          </cell>
          <cell r="T6407" t="str">
            <v>220660132028</v>
          </cell>
          <cell r="U6407" t="str">
            <v>2028</v>
          </cell>
          <cell r="V6407" t="str">
            <v>836000146AHR2028</v>
          </cell>
          <cell r="W6407" t="str">
            <v>836000146</v>
          </cell>
          <cell r="X6407" t="str">
            <v>INSTITUCION EDUCATIVA CIUDAD DE CARTAGO</v>
          </cell>
          <cell r="Y6407" t="str">
            <v>BANCO POPULAR S. A.</v>
          </cell>
          <cell r="Z6407" t="str">
            <v>AHR</v>
          </cell>
          <cell r="AA6407" t="str">
            <v>220660132028</v>
          </cell>
          <cell r="AB6407" t="str">
            <v>2028</v>
          </cell>
          <cell r="AC6407" t="str">
            <v>Activa</v>
          </cell>
          <cell r="AD6407">
            <v>1</v>
          </cell>
          <cell r="AE6407" t="str">
            <v>Resolución 004617 del 11 abril de 2024</v>
          </cell>
        </row>
        <row r="6408">
          <cell r="G6408">
            <v>176147002484</v>
          </cell>
          <cell r="H6408">
            <v>1</v>
          </cell>
          <cell r="I6408" t="str">
            <v>ALFONSO LOPEZ PUMAREJO</v>
          </cell>
          <cell r="J6408">
            <v>1650</v>
          </cell>
          <cell r="K6408">
            <v>132287311.36346538</v>
          </cell>
          <cell r="L6408">
            <v>0</v>
          </cell>
          <cell r="M6408">
            <v>132287311</v>
          </cell>
          <cell r="N6408">
            <v>1</v>
          </cell>
          <cell r="O6408" t="str">
            <v>FSE</v>
          </cell>
          <cell r="P6408" t="str">
            <v>ALFONSO LOPEZ PUMAREJO</v>
          </cell>
          <cell r="Q6408" t="str">
            <v>800175516</v>
          </cell>
          <cell r="R6408" t="str">
            <v>BANCO CAJA SOCIAL - BCSC S.A.</v>
          </cell>
          <cell r="S6408" t="str">
            <v>CRR</v>
          </cell>
          <cell r="T6408" t="str">
            <v>21002837661</v>
          </cell>
          <cell r="U6408" t="str">
            <v>7661</v>
          </cell>
          <cell r="V6408" t="str">
            <v>800175516CRR7661</v>
          </cell>
          <cell r="W6408" t="str">
            <v>800175516</v>
          </cell>
          <cell r="X6408" t="str">
            <v>INSTITUCION EDUCATIVA ALFONSO LOPEZ PUMAREJO</v>
          </cell>
          <cell r="Y6408" t="str">
            <v>BANCO CAJA SOCIAL S.A.</v>
          </cell>
          <cell r="Z6408" t="str">
            <v>CRR</v>
          </cell>
          <cell r="AA6408" t="str">
            <v>21002837661</v>
          </cell>
          <cell r="AB6408" t="str">
            <v>7661</v>
          </cell>
          <cell r="AC6408" t="str">
            <v>Activa</v>
          </cell>
          <cell r="AD6408">
            <v>1</v>
          </cell>
          <cell r="AE6408" t="str">
            <v>Resolución 004617 del 11 abril de 2024</v>
          </cell>
        </row>
        <row r="6409">
          <cell r="G6409">
            <v>276147000222</v>
          </cell>
          <cell r="H6409">
            <v>1</v>
          </cell>
          <cell r="I6409" t="str">
            <v>ZARAGOZA</v>
          </cell>
          <cell r="J6409">
            <v>978</v>
          </cell>
          <cell r="K6409">
            <v>101197571.62434895</v>
          </cell>
          <cell r="L6409">
            <v>4469321.4729672102</v>
          </cell>
          <cell r="M6409">
            <v>105666893</v>
          </cell>
          <cell r="N6409">
            <v>1</v>
          </cell>
          <cell r="O6409" t="str">
            <v>FSE</v>
          </cell>
          <cell r="P6409" t="str">
            <v>ZARAGOZA</v>
          </cell>
          <cell r="Q6409" t="str">
            <v>800034326</v>
          </cell>
          <cell r="R6409" t="str">
            <v>BANCO POPULAR</v>
          </cell>
          <cell r="S6409" t="str">
            <v>CRR</v>
          </cell>
          <cell r="T6409" t="str">
            <v>660000076</v>
          </cell>
          <cell r="U6409" t="str">
            <v>0076</v>
          </cell>
          <cell r="V6409" t="str">
            <v>800034326CRR0076</v>
          </cell>
          <cell r="W6409" t="str">
            <v>800034326</v>
          </cell>
          <cell r="X6409" t="str">
            <v>INSTITUCION EDUCATIVA ZARAGOZA</v>
          </cell>
          <cell r="Y6409" t="str">
            <v>BANCO POPULAR S. A.</v>
          </cell>
          <cell r="Z6409" t="str">
            <v>CRR</v>
          </cell>
          <cell r="AA6409" t="str">
            <v>660000076</v>
          </cell>
          <cell r="AB6409" t="str">
            <v>0076</v>
          </cell>
          <cell r="AC6409" t="str">
            <v>Activa</v>
          </cell>
          <cell r="AD6409">
            <v>1</v>
          </cell>
          <cell r="AE6409" t="str">
            <v>Resolución 004617 del 11 abril de 2024</v>
          </cell>
        </row>
        <row r="6410">
          <cell r="G6410">
            <v>147189000210</v>
          </cell>
          <cell r="H6410">
            <v>1</v>
          </cell>
          <cell r="I6410" t="str">
            <v>INSTITUCION EDUCATIVA TECNICA DE COMERCIO VIRGINIA GOMEZ</v>
          </cell>
          <cell r="J6410">
            <v>3380</v>
          </cell>
          <cell r="K6410">
            <v>364296655.56870079</v>
          </cell>
          <cell r="L6410">
            <v>0</v>
          </cell>
          <cell r="M6410">
            <v>364296656</v>
          </cell>
          <cell r="N6410">
            <v>1</v>
          </cell>
          <cell r="O6410" t="str">
            <v>FSE</v>
          </cell>
          <cell r="P6410" t="str">
            <v>INSTITUCION EDUCATIVA TECNICA DE COMERCIO VIRGINIA GOMEZ</v>
          </cell>
          <cell r="Q6410" t="str">
            <v>819003046</v>
          </cell>
          <cell r="R6410" t="str">
            <v>BANCO DE BOGOTÁ</v>
          </cell>
          <cell r="S6410" t="str">
            <v>CRR</v>
          </cell>
          <cell r="T6410" t="str">
            <v>220200778</v>
          </cell>
          <cell r="U6410" t="str">
            <v>0778</v>
          </cell>
          <cell r="V6410" t="str">
            <v>819003046CRR0778</v>
          </cell>
          <cell r="W6410" t="str">
            <v>819003046</v>
          </cell>
          <cell r="X6410" t="str">
            <v>institucion educativa tecnica de comercio virginia gomez</v>
          </cell>
          <cell r="Y6410" t="str">
            <v>BANCO DE BOGOTA S. A.</v>
          </cell>
          <cell r="Z6410" t="str">
            <v>CRR</v>
          </cell>
          <cell r="AA6410" t="str">
            <v>220200778</v>
          </cell>
          <cell r="AB6410" t="str">
            <v>0778</v>
          </cell>
          <cell r="AC6410" t="str">
            <v>Activa</v>
          </cell>
          <cell r="AD6410">
            <v>1</v>
          </cell>
          <cell r="AE6410" t="str">
            <v>Resolución 004617 del 11 abril de 2024</v>
          </cell>
        </row>
        <row r="6411">
          <cell r="G6411">
            <v>147189001160</v>
          </cell>
          <cell r="H6411">
            <v>1</v>
          </cell>
          <cell r="I6411" t="str">
            <v>INSTITUCION EDUCATIVA  EL CARMEN</v>
          </cell>
          <cell r="J6411">
            <v>950</v>
          </cell>
          <cell r="K6411">
            <v>97036538.023438409</v>
          </cell>
          <cell r="L6411">
            <v>0</v>
          </cell>
          <cell r="M6411">
            <v>97036538</v>
          </cell>
          <cell r="N6411">
            <v>1</v>
          </cell>
          <cell r="O6411" t="str">
            <v>FSE</v>
          </cell>
          <cell r="P6411" t="str">
            <v>INSTITUCION EDUCATIVA  EL CARMEN</v>
          </cell>
          <cell r="Q6411" t="str">
            <v>819002071</v>
          </cell>
          <cell r="R6411" t="str">
            <v>BANCO AGRARIO DE COLOMBIA S.A.</v>
          </cell>
          <cell r="S6411" t="str">
            <v>AHR</v>
          </cell>
          <cell r="T6411" t="str">
            <v>442093019213</v>
          </cell>
          <cell r="U6411" t="str">
            <v>9213</v>
          </cell>
          <cell r="V6411" t="str">
            <v>819002071AHR9213</v>
          </cell>
          <cell r="W6411" t="str">
            <v>819002071</v>
          </cell>
          <cell r="X6411" t="str">
            <v>INSTITUCION EDUCATIVA EL CARMEN</v>
          </cell>
          <cell r="Y6411" t="str">
            <v>BANCO AGRARIO DE COLOMBIA S.A.</v>
          </cell>
          <cell r="Z6411" t="str">
            <v>AHR</v>
          </cell>
          <cell r="AA6411" t="str">
            <v>442093019213</v>
          </cell>
          <cell r="AB6411" t="str">
            <v>9213</v>
          </cell>
          <cell r="AC6411" t="str">
            <v>Activa</v>
          </cell>
          <cell r="AD6411">
            <v>1</v>
          </cell>
          <cell r="AE6411" t="str">
            <v>Resolución 004617 del 11 abril de 2024</v>
          </cell>
        </row>
        <row r="6412">
          <cell r="G6412">
            <v>147189001186</v>
          </cell>
          <cell r="H6412">
            <v>1</v>
          </cell>
          <cell r="I6412" t="str">
            <v>INSTITUCION EDUCATIVA SAN JUAN DEL CORDOBA</v>
          </cell>
          <cell r="J6412">
            <v>1684</v>
          </cell>
          <cell r="K6412">
            <v>174908035.25791705</v>
          </cell>
          <cell r="L6412">
            <v>0</v>
          </cell>
          <cell r="M6412">
            <v>174908035</v>
          </cell>
          <cell r="N6412">
            <v>1</v>
          </cell>
          <cell r="O6412" t="str">
            <v>FSE</v>
          </cell>
          <cell r="P6412" t="str">
            <v>INSTITUCION EDUCATIVA SAN JUAN DEL CORDOBA</v>
          </cell>
          <cell r="Q6412" t="str">
            <v>891780163</v>
          </cell>
          <cell r="R6412" t="str">
            <v>BANCO DE BOGOTÁ</v>
          </cell>
          <cell r="S6412" t="str">
            <v>CRR</v>
          </cell>
          <cell r="T6412" t="str">
            <v>220239297</v>
          </cell>
          <cell r="U6412" t="str">
            <v>9297</v>
          </cell>
          <cell r="V6412" t="str">
            <v>891780163CRR9297</v>
          </cell>
          <cell r="W6412" t="str">
            <v>891780163</v>
          </cell>
          <cell r="X6412" t="str">
            <v>INSTITUCION EDUCATIVA SAN JUAN DEL CORDOBA</v>
          </cell>
          <cell r="Y6412" t="str">
            <v>BANCO DE BOGOTA S. A.</v>
          </cell>
          <cell r="Z6412" t="str">
            <v>CRR</v>
          </cell>
          <cell r="AA6412" t="str">
            <v>220239297</v>
          </cell>
          <cell r="AB6412" t="str">
            <v>9297</v>
          </cell>
          <cell r="AC6412" t="str">
            <v>Activa</v>
          </cell>
          <cell r="AD6412">
            <v>1</v>
          </cell>
          <cell r="AE6412" t="str">
            <v>Resolución 004617 del 11 abril de 2024</v>
          </cell>
        </row>
        <row r="6413">
          <cell r="G6413">
            <v>147189003359</v>
          </cell>
          <cell r="H6413">
            <v>1</v>
          </cell>
          <cell r="I6413" t="str">
            <v>INSTITUCION EDUCATIVA TECNICA EN TURISMO ALIANZA PARA EL PROGRESO</v>
          </cell>
          <cell r="J6413">
            <v>514</v>
          </cell>
          <cell r="K6413">
            <v>56067702.34209045</v>
          </cell>
          <cell r="L6413">
            <v>11213540.468418092</v>
          </cell>
          <cell r="M6413">
            <v>67281243</v>
          </cell>
          <cell r="N6413">
            <v>1</v>
          </cell>
          <cell r="O6413" t="str">
            <v>FSE</v>
          </cell>
          <cell r="P6413" t="str">
            <v>INSTITUCION EDUCATIVA TECNICA EN TURISMO ALIANZA PARA EL PROGRESO</v>
          </cell>
          <cell r="Q6413" t="str">
            <v>819002303</v>
          </cell>
          <cell r="R6413" t="str">
            <v>BANCO DE BOGOTÁ</v>
          </cell>
          <cell r="S6413" t="str">
            <v>CRR</v>
          </cell>
          <cell r="T6413" t="str">
            <v>220194369</v>
          </cell>
          <cell r="U6413" t="str">
            <v>4369</v>
          </cell>
          <cell r="V6413" t="str">
            <v>819002303CRR4369</v>
          </cell>
          <cell r="W6413" t="str">
            <v>819002303</v>
          </cell>
          <cell r="X6413" t="str">
            <v>institucion educativa la alianza</v>
          </cell>
          <cell r="Y6413" t="str">
            <v>BANCO DE BOGOTA S. A.</v>
          </cell>
          <cell r="Z6413" t="str">
            <v>CRR</v>
          </cell>
          <cell r="AA6413" t="str">
            <v>220194369</v>
          </cell>
          <cell r="AB6413" t="str">
            <v>4369</v>
          </cell>
          <cell r="AC6413" t="str">
            <v>Activa</v>
          </cell>
          <cell r="AD6413">
            <v>1</v>
          </cell>
          <cell r="AE6413" t="str">
            <v>Resolución 004617 del 11 abril de 2024</v>
          </cell>
        </row>
        <row r="6414">
          <cell r="G6414">
            <v>147189004576</v>
          </cell>
          <cell r="H6414">
            <v>1</v>
          </cell>
          <cell r="I6414" t="str">
            <v>INSTITUCION EDUCATIVA ENOC MENDOZA RIASCOS</v>
          </cell>
          <cell r="J6414">
            <v>979</v>
          </cell>
          <cell r="K6414">
            <v>99283685.838530734</v>
          </cell>
          <cell r="L6414">
            <v>0</v>
          </cell>
          <cell r="M6414">
            <v>99283686</v>
          </cell>
          <cell r="N6414">
            <v>1</v>
          </cell>
          <cell r="O6414" t="str">
            <v>FSE</v>
          </cell>
          <cell r="P6414" t="str">
            <v>INSTITUCION EDUCATIVA ENOC MENDOZA RIASCOS</v>
          </cell>
          <cell r="Q6414" t="str">
            <v>900205654</v>
          </cell>
          <cell r="R6414" t="str">
            <v>BANCO DE BOGOTÁ</v>
          </cell>
          <cell r="S6414" t="str">
            <v>AHR</v>
          </cell>
          <cell r="T6414" t="str">
            <v>220193254</v>
          </cell>
          <cell r="U6414" t="str">
            <v>3254</v>
          </cell>
          <cell r="V6414" t="str">
            <v>900205654AHR3254</v>
          </cell>
          <cell r="W6414" t="str">
            <v>900205654</v>
          </cell>
          <cell r="X6414" t="str">
            <v>institucion educativa enoc mendoza</v>
          </cell>
          <cell r="Y6414" t="str">
            <v>BANCO DE BOGOTA S. A.</v>
          </cell>
          <cell r="Z6414" t="str">
            <v>AHR</v>
          </cell>
          <cell r="AA6414" t="str">
            <v>220193254</v>
          </cell>
          <cell r="AB6414" t="str">
            <v>3254</v>
          </cell>
          <cell r="AC6414" t="str">
            <v>Activa</v>
          </cell>
          <cell r="AD6414">
            <v>1</v>
          </cell>
          <cell r="AE6414" t="str">
            <v>Resolución 004617 del 11 abril de 2024</v>
          </cell>
        </row>
        <row r="6415">
          <cell r="G6415">
            <v>147189041803</v>
          </cell>
          <cell r="H6415">
            <v>1</v>
          </cell>
          <cell r="I6415" t="str">
            <v>INSTITUCION EDUCATIVA LICEO MODERNO DEL SUR</v>
          </cell>
          <cell r="J6415">
            <v>2972</v>
          </cell>
          <cell r="K6415">
            <v>299654688.23208034</v>
          </cell>
          <cell r="L6415">
            <v>0</v>
          </cell>
          <cell r="M6415">
            <v>299654688</v>
          </cell>
          <cell r="N6415">
            <v>1</v>
          </cell>
          <cell r="O6415" t="str">
            <v>FSE</v>
          </cell>
          <cell r="P6415" t="str">
            <v>INSTITUCION EDUCATIVA LICEO MODERNO DEL SUR</v>
          </cell>
          <cell r="Q6415" t="str">
            <v>819001158</v>
          </cell>
          <cell r="R6415" t="str">
            <v>BANCO DE BOGOTÁ</v>
          </cell>
          <cell r="S6415" t="str">
            <v>CRR</v>
          </cell>
          <cell r="T6415" t="str">
            <v>220042725</v>
          </cell>
          <cell r="U6415" t="str">
            <v>2725</v>
          </cell>
          <cell r="V6415" t="str">
            <v>819001158CRR2725</v>
          </cell>
          <cell r="W6415" t="str">
            <v>819001158</v>
          </cell>
          <cell r="X6415" t="str">
            <v>INSTITUCION EDUCATIVA LICEO MODERNO DEL SUR</v>
          </cell>
          <cell r="Y6415" t="str">
            <v>BANCO DE BOGOTA S. A.</v>
          </cell>
          <cell r="Z6415" t="str">
            <v>CRR</v>
          </cell>
          <cell r="AA6415" t="str">
            <v>220042725</v>
          </cell>
          <cell r="AB6415" t="str">
            <v>2725</v>
          </cell>
          <cell r="AC6415" t="str">
            <v>Activa</v>
          </cell>
          <cell r="AD6415">
            <v>1</v>
          </cell>
          <cell r="AE6415" t="str">
            <v>Resolución 004617 del 11 abril de 2024</v>
          </cell>
        </row>
        <row r="6416">
          <cell r="G6416">
            <v>247189000761</v>
          </cell>
          <cell r="H6416">
            <v>1</v>
          </cell>
          <cell r="I6416" t="str">
            <v>CENTRO EDUCATIVO RURAL KENNEDY</v>
          </cell>
          <cell r="J6416">
            <v>139</v>
          </cell>
          <cell r="K6416">
            <v>16377777.086613553</v>
          </cell>
          <cell r="L6416">
            <v>0</v>
          </cell>
          <cell r="M6416">
            <v>16377777</v>
          </cell>
          <cell r="N6416">
            <v>1</v>
          </cell>
          <cell r="O6416" t="str">
            <v>ASOCIADO</v>
          </cell>
          <cell r="P6416" t="str">
            <v>CENTRO EDUCATIVO RURAL KENNEDY</v>
          </cell>
          <cell r="Q6416" t="str">
            <v>900599451</v>
          </cell>
          <cell r="R6416" t="str">
            <v>BANCO DE BOGOTÁ</v>
          </cell>
          <cell r="S6416" t="str">
            <v>CRR</v>
          </cell>
          <cell r="T6416" t="str">
            <v>220254908</v>
          </cell>
          <cell r="U6416" t="str">
            <v>4908</v>
          </cell>
          <cell r="V6416" t="str">
            <v>900599451CRR4908</v>
          </cell>
          <cell r="W6416" t="str">
            <v>900599451</v>
          </cell>
          <cell r="X6416" t="str">
            <v>CENTRO EDUCATIVO RURAL SIERRA MORENA</v>
          </cell>
          <cell r="Y6416" t="str">
            <v>BANCO DE BOGOTA S. A.</v>
          </cell>
          <cell r="Z6416" t="str">
            <v>CRR</v>
          </cell>
          <cell r="AA6416" t="str">
            <v>220254908</v>
          </cell>
          <cell r="AB6416" t="str">
            <v>4908</v>
          </cell>
          <cell r="AC6416" t="str">
            <v>Activa</v>
          </cell>
          <cell r="AD6416">
            <v>1</v>
          </cell>
          <cell r="AE6416" t="str">
            <v>Resolución 004617 del 11 abril de 2024</v>
          </cell>
        </row>
        <row r="6417">
          <cell r="G6417">
            <v>247189001083</v>
          </cell>
          <cell r="H6417">
            <v>1</v>
          </cell>
          <cell r="I6417" t="str">
            <v>INSTITUCION EDUCATIVA SAN PEDRO DE LA SIERRA</v>
          </cell>
          <cell r="J6417">
            <v>325</v>
          </cell>
          <cell r="K6417">
            <v>40726899.735334888</v>
          </cell>
          <cell r="L6417">
            <v>6884131.3311474584</v>
          </cell>
          <cell r="M6417">
            <v>47611031</v>
          </cell>
          <cell r="N6417">
            <v>1</v>
          </cell>
          <cell r="O6417" t="str">
            <v>FSE</v>
          </cell>
          <cell r="P6417" t="str">
            <v>INSTITUCION EDUCATIVA SAN PEDRO DE LA SIERRA</v>
          </cell>
          <cell r="Q6417" t="str">
            <v>819000481</v>
          </cell>
          <cell r="R6417" t="str">
            <v>BANCO AGRARIO DE COLOMBIA S.A.</v>
          </cell>
          <cell r="S6417" t="str">
            <v>AHR</v>
          </cell>
          <cell r="T6417" t="str">
            <v>442093019329</v>
          </cell>
          <cell r="U6417" t="str">
            <v>9329</v>
          </cell>
          <cell r="V6417" t="str">
            <v>819000481AHR9329</v>
          </cell>
          <cell r="W6417" t="str">
            <v>819000481</v>
          </cell>
          <cell r="X6417" t="str">
            <v>col.deptal.bachillerato agropecuario san pedro de la sierra</v>
          </cell>
          <cell r="Y6417" t="str">
            <v>BANCO AGRARIO DE COLOMBIA S.A.</v>
          </cell>
          <cell r="Z6417" t="str">
            <v>AHR</v>
          </cell>
          <cell r="AA6417" t="str">
            <v>442093019329</v>
          </cell>
          <cell r="AB6417" t="str">
            <v>9329</v>
          </cell>
          <cell r="AC6417" t="str">
            <v>Activa</v>
          </cell>
          <cell r="AD6417">
            <v>1</v>
          </cell>
          <cell r="AE6417" t="str">
            <v>Resolución 004617 del 11 abril de 2024</v>
          </cell>
        </row>
        <row r="6418">
          <cell r="G6418">
            <v>247189001199</v>
          </cell>
          <cell r="H6418">
            <v>1</v>
          </cell>
          <cell r="I6418" t="str">
            <v>INSTITUCION EDUCATIVA CARLOS GARCIA MAYORCA</v>
          </cell>
          <cell r="J6418">
            <v>498</v>
          </cell>
          <cell r="K6418">
            <v>60879742.160056144</v>
          </cell>
          <cell r="L6418">
            <v>0</v>
          </cell>
          <cell r="M6418">
            <v>60879742</v>
          </cell>
          <cell r="N6418">
            <v>1</v>
          </cell>
          <cell r="O6418" t="str">
            <v>FSE</v>
          </cell>
          <cell r="P6418" t="str">
            <v>INSTITUCION EDUCATIVA CARLOS GARCIA MAYORCA</v>
          </cell>
          <cell r="Q6418" t="str">
            <v>819002412</v>
          </cell>
          <cell r="R6418" t="str">
            <v>BANCO DE BOGOTÁ</v>
          </cell>
          <cell r="S6418" t="str">
            <v>CRR</v>
          </cell>
          <cell r="T6418" t="str">
            <v>220309611</v>
          </cell>
          <cell r="U6418" t="str">
            <v>9611</v>
          </cell>
          <cell r="V6418" t="str">
            <v>819002412CRR9611</v>
          </cell>
          <cell r="W6418" t="str">
            <v>819002412</v>
          </cell>
          <cell r="X6418" t="str">
            <v>centro educativo rural carlos garcia mayorga</v>
          </cell>
          <cell r="Y6418" t="str">
            <v>BANCO DE BOGOTA S. A.</v>
          </cell>
          <cell r="Z6418" t="str">
            <v>CRR</v>
          </cell>
          <cell r="AA6418" t="str">
            <v>220309611</v>
          </cell>
          <cell r="AB6418" t="str">
            <v>9611</v>
          </cell>
          <cell r="AC6418" t="str">
            <v>Activa</v>
          </cell>
          <cell r="AD6418">
            <v>1</v>
          </cell>
          <cell r="AE6418" t="str">
            <v>Resolución 004617 del 11 abril de 2024</v>
          </cell>
        </row>
        <row r="6419">
          <cell r="G6419">
            <v>247189001237</v>
          </cell>
          <cell r="H6419">
            <v>1</v>
          </cell>
          <cell r="I6419" t="str">
            <v>INSTITUCION EDUCATIVA RURAL TECNICA AGROTURISTICA SAN JAVIER</v>
          </cell>
          <cell r="J6419">
            <v>296</v>
          </cell>
          <cell r="K6419">
            <v>39136023.130105771</v>
          </cell>
          <cell r="L6419">
            <v>0</v>
          </cell>
          <cell r="M6419">
            <v>39136023</v>
          </cell>
          <cell r="N6419">
            <v>1</v>
          </cell>
          <cell r="O6419" t="str">
            <v>FSE</v>
          </cell>
          <cell r="P6419" t="str">
            <v>INSTITUCION EDUCATIVA RURAL TECNICA AGROTURISTICA SAN JAVIER</v>
          </cell>
          <cell r="Q6419" t="str">
            <v>900112062</v>
          </cell>
          <cell r="R6419" t="str">
            <v>BANCO DE BOGOTÁ</v>
          </cell>
          <cell r="S6419" t="str">
            <v>AHR</v>
          </cell>
          <cell r="T6419" t="str">
            <v>220174627</v>
          </cell>
          <cell r="U6419" t="str">
            <v>4627</v>
          </cell>
          <cell r="V6419" t="str">
            <v>900112062AHR4627</v>
          </cell>
          <cell r="W6419" t="str">
            <v>900112062</v>
          </cell>
          <cell r="X6419" t="str">
            <v>institucion educativa agropecuaria san javier</v>
          </cell>
          <cell r="Y6419" t="str">
            <v>BANCO DE BOGOTA S. A.</v>
          </cell>
          <cell r="Z6419" t="str">
            <v>AHR</v>
          </cell>
          <cell r="AA6419" t="str">
            <v>220174627</v>
          </cell>
          <cell r="AB6419" t="str">
            <v>4627</v>
          </cell>
          <cell r="AC6419" t="str">
            <v>Activa</v>
          </cell>
          <cell r="AD6419">
            <v>1</v>
          </cell>
          <cell r="AE6419" t="str">
            <v>Resolución 004617 del 11 abril de 2024</v>
          </cell>
        </row>
        <row r="6420">
          <cell r="G6420">
            <v>247189001881</v>
          </cell>
          <cell r="H6420">
            <v>1</v>
          </cell>
          <cell r="I6420" t="str">
            <v>CENTRO EDUCATIVO RURAL PARAMO INTERMEDIO</v>
          </cell>
          <cell r="J6420">
            <v>137</v>
          </cell>
          <cell r="K6420">
            <v>16313397.604108963</v>
          </cell>
          <cell r="L6420">
            <v>0</v>
          </cell>
          <cell r="M6420">
            <v>16313398</v>
          </cell>
          <cell r="N6420">
            <v>1</v>
          </cell>
          <cell r="O6420" t="str">
            <v>FSE</v>
          </cell>
          <cell r="P6420" t="str">
            <v>CENTRO EDUCATIVO RURAL PARAMO INTERMEDIO</v>
          </cell>
          <cell r="Q6420" t="str">
            <v>900604466</v>
          </cell>
          <cell r="R6420" t="str">
            <v>BANCO DE BOGOTÁ</v>
          </cell>
          <cell r="S6420" t="str">
            <v>CRR</v>
          </cell>
          <cell r="T6420" t="str">
            <v>220299457</v>
          </cell>
          <cell r="U6420" t="str">
            <v>9457</v>
          </cell>
          <cell r="V6420" t="str">
            <v>900604466CRR9457</v>
          </cell>
          <cell r="W6420" t="str">
            <v>900604466</v>
          </cell>
          <cell r="X6420" t="str">
            <v>CER CERRO AZUL PARAMO</v>
          </cell>
          <cell r="Y6420" t="str">
            <v>BANCO DE BOGOTA S. A.</v>
          </cell>
          <cell r="Z6420" t="str">
            <v>CRR</v>
          </cell>
          <cell r="AA6420" t="str">
            <v>220299457</v>
          </cell>
          <cell r="AB6420" t="str">
            <v>9457</v>
          </cell>
          <cell r="AC6420" t="str">
            <v>Activa</v>
          </cell>
          <cell r="AD6420">
            <v>1</v>
          </cell>
          <cell r="AE6420" t="str">
            <v>Resolución 004617 del 11 abril de 2024</v>
          </cell>
        </row>
        <row r="6421">
          <cell r="G6421">
            <v>247189003701</v>
          </cell>
          <cell r="H6421">
            <v>1</v>
          </cell>
          <cell r="I6421" t="str">
            <v>INSTITUCION EDUCATIVA  SIBERIA</v>
          </cell>
          <cell r="J6421">
            <v>403</v>
          </cell>
          <cell r="K6421">
            <v>49572671.995960601</v>
          </cell>
          <cell r="L6421">
            <v>0</v>
          </cell>
          <cell r="M6421">
            <v>49572672</v>
          </cell>
          <cell r="N6421">
            <v>1</v>
          </cell>
          <cell r="O6421" t="str">
            <v>ASOCIADO</v>
          </cell>
          <cell r="P6421" t="str">
            <v>INSTITUCION EDUCATIVA  SIBERIA</v>
          </cell>
          <cell r="Q6421" t="str">
            <v>819000481</v>
          </cell>
          <cell r="R6421" t="str">
            <v>BANCO AGRARIO DE COLOMBIA S.A.</v>
          </cell>
          <cell r="S6421" t="str">
            <v>AHR</v>
          </cell>
          <cell r="T6421" t="str">
            <v>442093019329</v>
          </cell>
          <cell r="U6421" t="str">
            <v>9329</v>
          </cell>
          <cell r="V6421" t="str">
            <v>819000481AHR9329</v>
          </cell>
          <cell r="W6421" t="str">
            <v>819000481</v>
          </cell>
          <cell r="X6421" t="str">
            <v>col.deptal.bachillerato agropecuario san pedro de la sierra</v>
          </cell>
          <cell r="Y6421" t="str">
            <v>BANCO AGRARIO DE COLOMBIA S.A.</v>
          </cell>
          <cell r="Z6421" t="str">
            <v>AHR</v>
          </cell>
          <cell r="AA6421" t="str">
            <v>442093019329</v>
          </cell>
          <cell r="AB6421" t="str">
            <v>9329</v>
          </cell>
          <cell r="AC6421" t="str">
            <v>Activa</v>
          </cell>
          <cell r="AD6421">
            <v>1</v>
          </cell>
          <cell r="AE6421" t="str">
            <v>Resolución 004617 del 11 abril de 2024</v>
          </cell>
        </row>
        <row r="6422">
          <cell r="G6422">
            <v>247189042308</v>
          </cell>
          <cell r="H6422">
            <v>1</v>
          </cell>
          <cell r="I6422" t="str">
            <v>INSTITUCION EDUCATIVA ISABEL DE LA TRINIDAD</v>
          </cell>
          <cell r="J6422">
            <v>601</v>
          </cell>
          <cell r="K6422">
            <v>74184868.203711241</v>
          </cell>
          <cell r="L6422">
            <v>0</v>
          </cell>
          <cell r="M6422">
            <v>74184868</v>
          </cell>
          <cell r="N6422">
            <v>1</v>
          </cell>
          <cell r="O6422" t="str">
            <v>FSE</v>
          </cell>
          <cell r="P6422" t="str">
            <v>INSTITUCION EDUCATIVA ISABEL DE LA TRINIDAD</v>
          </cell>
          <cell r="Q6422" t="str">
            <v>819001313</v>
          </cell>
          <cell r="R6422" t="str">
            <v>BANCOLOMBIA S.A.</v>
          </cell>
          <cell r="S6422" t="str">
            <v>AHR</v>
          </cell>
          <cell r="T6422" t="str">
            <v>48206073767</v>
          </cell>
          <cell r="U6422" t="str">
            <v>3767</v>
          </cell>
          <cell r="V6422" t="str">
            <v>819001313AHR3767</v>
          </cell>
          <cell r="W6422" t="str">
            <v>819001313</v>
          </cell>
          <cell r="X6422" t="str">
            <v>institucion educativa isabel de la trinidad</v>
          </cell>
          <cell r="Y6422" t="str">
            <v>BANCOLOMBIA S.A.</v>
          </cell>
          <cell r="Z6422" t="str">
            <v>AHR</v>
          </cell>
          <cell r="AA6422" t="str">
            <v>48206073767</v>
          </cell>
          <cell r="AB6422" t="str">
            <v>3767</v>
          </cell>
          <cell r="AC6422" t="str">
            <v>Activa</v>
          </cell>
          <cell r="AD6422">
            <v>1</v>
          </cell>
          <cell r="AE6422" t="str">
            <v>Resolución 004617 del 11 abril de 2024</v>
          </cell>
        </row>
        <row r="6423">
          <cell r="G6423">
            <v>247189042531</v>
          </cell>
          <cell r="H6423">
            <v>1</v>
          </cell>
          <cell r="I6423" t="str">
            <v>CENTRO EDUCATIVO RURAL  BODEGA PALESTINA</v>
          </cell>
          <cell r="J6423">
            <v>108</v>
          </cell>
          <cell r="K6423">
            <v>12794388.661964679</v>
          </cell>
          <cell r="L6423">
            <v>0</v>
          </cell>
          <cell r="M6423">
            <v>12794389</v>
          </cell>
          <cell r="N6423">
            <v>1</v>
          </cell>
          <cell r="O6423" t="str">
            <v>FSE</v>
          </cell>
          <cell r="P6423" t="str">
            <v>CENTRO EDUCATIVO RURAL  BODEGA PALESTINA</v>
          </cell>
          <cell r="Q6423" t="str">
            <v>900306324</v>
          </cell>
          <cell r="R6423" t="str">
            <v>BANCO AGRARIO DE COLOMBIA S.A.</v>
          </cell>
          <cell r="S6423" t="str">
            <v>AHR</v>
          </cell>
          <cell r="T6423" t="str">
            <v>442093019558</v>
          </cell>
          <cell r="U6423" t="str">
            <v>9558</v>
          </cell>
          <cell r="V6423" t="str">
            <v>900306324AHR9558</v>
          </cell>
          <cell r="W6423" t="str">
            <v>900306324</v>
          </cell>
          <cell r="X6423" t="str">
            <v>centro educativo rural la bodega</v>
          </cell>
          <cell r="Y6423" t="str">
            <v>BANCO AGRARIO DE COLOMBIA S.A.</v>
          </cell>
          <cell r="Z6423" t="str">
            <v>AHR</v>
          </cell>
          <cell r="AA6423" t="str">
            <v>442093019558</v>
          </cell>
          <cell r="AB6423" t="str">
            <v>9558</v>
          </cell>
          <cell r="AC6423" t="str">
            <v>Activa</v>
          </cell>
          <cell r="AD6423">
            <v>1</v>
          </cell>
          <cell r="AE6423" t="str">
            <v>Resolución 004617 del 11 abril de 2024</v>
          </cell>
        </row>
        <row r="6424">
          <cell r="G6424">
            <v>247189042579</v>
          </cell>
          <cell r="H6424">
            <v>1</v>
          </cell>
          <cell r="I6424" t="str">
            <v>CENTRO EDUCATIVO RURAL SIERRA MORENA</v>
          </cell>
          <cell r="J6424">
            <v>245</v>
          </cell>
          <cell r="K6424">
            <v>29242098.289233524</v>
          </cell>
          <cell r="L6424">
            <v>0</v>
          </cell>
          <cell r="M6424">
            <v>29242098</v>
          </cell>
          <cell r="N6424">
            <v>1</v>
          </cell>
          <cell r="O6424" t="str">
            <v>FSE</v>
          </cell>
          <cell r="P6424" t="str">
            <v>CENTRO EDUCATIVO RURAL SIERRA MORENA</v>
          </cell>
          <cell r="Q6424" t="str">
            <v>900599451</v>
          </cell>
          <cell r="R6424" t="str">
            <v>BANCO DE BOGOTÁ</v>
          </cell>
          <cell r="S6424" t="str">
            <v>CRR</v>
          </cell>
          <cell r="T6424" t="str">
            <v>220254908</v>
          </cell>
          <cell r="U6424" t="str">
            <v>4908</v>
          </cell>
          <cell r="V6424" t="str">
            <v>900599451CRR4908</v>
          </cell>
          <cell r="W6424" t="str">
            <v>900599451</v>
          </cell>
          <cell r="X6424" t="str">
            <v>CENTRO EDUCATIVO RURAL SIERRA MORENA</v>
          </cell>
          <cell r="Y6424" t="str">
            <v>BANCO DE BOGOTA S. A.</v>
          </cell>
          <cell r="Z6424" t="str">
            <v>CRR</v>
          </cell>
          <cell r="AA6424" t="str">
            <v>220254908</v>
          </cell>
          <cell r="AB6424" t="str">
            <v>4908</v>
          </cell>
          <cell r="AC6424" t="str">
            <v>Activa</v>
          </cell>
          <cell r="AD6424">
            <v>1</v>
          </cell>
          <cell r="AE6424" t="str">
            <v>Resolución 004617 del 11 abril de 2024</v>
          </cell>
        </row>
        <row r="6425">
          <cell r="G6425">
            <v>347189000251</v>
          </cell>
          <cell r="H6425">
            <v>1</v>
          </cell>
          <cell r="I6425" t="str">
            <v>INSTITUCION EDUCATIVA LA MARIA</v>
          </cell>
          <cell r="J6425">
            <v>854</v>
          </cell>
          <cell r="K6425">
            <v>87026586.402969658</v>
          </cell>
          <cell r="L6425">
            <v>0</v>
          </cell>
          <cell r="M6425">
            <v>87026586</v>
          </cell>
          <cell r="N6425">
            <v>1</v>
          </cell>
          <cell r="O6425" t="str">
            <v>FSE</v>
          </cell>
          <cell r="P6425" t="str">
            <v>INSTITUCION EDUCATIVA LA MARIA</v>
          </cell>
          <cell r="Q6425" t="str">
            <v>819002132</v>
          </cell>
          <cell r="R6425" t="str">
            <v>BANCO DE BOGOTÁ</v>
          </cell>
          <cell r="S6425" t="str">
            <v>CRR</v>
          </cell>
          <cell r="T6425" t="str">
            <v>220239271</v>
          </cell>
          <cell r="U6425" t="str">
            <v>9271</v>
          </cell>
          <cell r="V6425" t="str">
            <v>819002132CRR9271</v>
          </cell>
          <cell r="W6425" t="str">
            <v>819002132</v>
          </cell>
          <cell r="X6425" t="str">
            <v>institucion educativa la maria</v>
          </cell>
          <cell r="Y6425" t="str">
            <v>BANCO DE BOGOTA S. A.</v>
          </cell>
          <cell r="Z6425" t="str">
            <v>CRR</v>
          </cell>
          <cell r="AA6425" t="str">
            <v>220239271</v>
          </cell>
          <cell r="AB6425" t="str">
            <v>9271</v>
          </cell>
          <cell r="AC6425" t="str">
            <v>Activa</v>
          </cell>
          <cell r="AD6425">
            <v>1</v>
          </cell>
          <cell r="AE6425" t="str">
            <v>Resolución 004617 del 11 abril de 2024</v>
          </cell>
        </row>
        <row r="6426">
          <cell r="G6426">
            <v>147189000015</v>
          </cell>
          <cell r="H6426">
            <v>1</v>
          </cell>
          <cell r="I6426" t="str">
            <v>INSTITUCION EDUCATIVA DARIO TORREGROZA PEREZ</v>
          </cell>
          <cell r="J6426">
            <v>1950</v>
          </cell>
          <cell r="K6426">
            <v>195066604.27385622</v>
          </cell>
          <cell r="L6426">
            <v>10475588.914878562</v>
          </cell>
          <cell r="M6426">
            <v>205542193</v>
          </cell>
          <cell r="N6426">
            <v>1</v>
          </cell>
          <cell r="O6426" t="str">
            <v>FSE</v>
          </cell>
          <cell r="P6426" t="str">
            <v>INSTITUCION EDUCATIVA DARIO TORREGROZA PEREZ</v>
          </cell>
          <cell r="Q6426" t="str">
            <v>819007099</v>
          </cell>
          <cell r="R6426" t="str">
            <v>BANCO AGRARIO DE COLOMBIA S.A.</v>
          </cell>
          <cell r="S6426" t="str">
            <v>AHR</v>
          </cell>
          <cell r="T6426" t="str">
            <v>442093019256</v>
          </cell>
          <cell r="U6426" t="str">
            <v>9256</v>
          </cell>
          <cell r="V6426" t="str">
            <v>819007099AHR9256</v>
          </cell>
          <cell r="W6426" t="str">
            <v>819007099</v>
          </cell>
          <cell r="X6426" t="str">
            <v>institucion educativa dario torregroza perez</v>
          </cell>
          <cell r="Y6426" t="str">
            <v>BANCO AGRARIO DE COLOMBIA S.A.</v>
          </cell>
          <cell r="Z6426" t="str">
            <v>AHR</v>
          </cell>
          <cell r="AA6426" t="str">
            <v>442093019256</v>
          </cell>
          <cell r="AB6426" t="str">
            <v>9256</v>
          </cell>
          <cell r="AC6426" t="str">
            <v>Activa</v>
          </cell>
          <cell r="AD6426">
            <v>1</v>
          </cell>
          <cell r="AE6426" t="str">
            <v>Resolución 004617 del 11 abril de 2024</v>
          </cell>
        </row>
        <row r="6427">
          <cell r="G6427">
            <v>147189000619</v>
          </cell>
          <cell r="H6427">
            <v>1</v>
          </cell>
          <cell r="I6427" t="str">
            <v>INSTITUCION EDUCATIVA ISAAC J. PEREIRA</v>
          </cell>
          <cell r="J6427">
            <v>908</v>
          </cell>
          <cell r="K6427">
            <v>93059980.227418467</v>
          </cell>
          <cell r="L6427">
            <v>0</v>
          </cell>
          <cell r="M6427">
            <v>93059980</v>
          </cell>
          <cell r="N6427">
            <v>1</v>
          </cell>
          <cell r="O6427" t="str">
            <v>FSE</v>
          </cell>
          <cell r="P6427" t="str">
            <v>INSTITUCION EDUCATIVA ISAAC J. PEREIRA</v>
          </cell>
          <cell r="Q6427" t="str">
            <v>819005191</v>
          </cell>
          <cell r="R6427" t="str">
            <v>BANCO AGRARIO DE COLOMBIA S.A.</v>
          </cell>
          <cell r="S6427" t="str">
            <v>AHR</v>
          </cell>
          <cell r="T6427" t="str">
            <v>442093019175</v>
          </cell>
          <cell r="U6427" t="str">
            <v>9175</v>
          </cell>
          <cell r="V6427" t="str">
            <v>819005191AHR9175</v>
          </cell>
          <cell r="W6427" t="str">
            <v>819005191</v>
          </cell>
          <cell r="X6427" t="str">
            <v>institucion educativa tecnica isaac j.pereira</v>
          </cell>
          <cell r="Y6427" t="str">
            <v>BANCO AGRARIO DE COLOMBIA S.A.</v>
          </cell>
          <cell r="Z6427" t="str">
            <v>AHR</v>
          </cell>
          <cell r="AA6427" t="str">
            <v>442093019175</v>
          </cell>
          <cell r="AB6427" t="str">
            <v>9175</v>
          </cell>
          <cell r="AC6427" t="str">
            <v>Activa</v>
          </cell>
          <cell r="AD6427">
            <v>1</v>
          </cell>
          <cell r="AE6427" t="str">
            <v>Resolución 004617 del 11 abril de 2024</v>
          </cell>
        </row>
        <row r="6428">
          <cell r="G6428">
            <v>147189001488</v>
          </cell>
          <cell r="H6428">
            <v>1</v>
          </cell>
          <cell r="I6428" t="str">
            <v>INSTITUCION EDUCATIVA MANUEL J. DEL CASTILLO</v>
          </cell>
          <cell r="J6428">
            <v>2968</v>
          </cell>
          <cell r="K6428">
            <v>299383187.39313531</v>
          </cell>
          <cell r="L6428">
            <v>0</v>
          </cell>
          <cell r="M6428">
            <v>299383187</v>
          </cell>
          <cell r="N6428">
            <v>1</v>
          </cell>
          <cell r="O6428" t="str">
            <v>FSE</v>
          </cell>
          <cell r="P6428" t="str">
            <v>INSTITUCION EDUCATIVA MANUEL J. DEL CASTILLO</v>
          </cell>
          <cell r="Q6428" t="str">
            <v>800076393</v>
          </cell>
          <cell r="R6428" t="str">
            <v>BANCO AGRARIO DE COLOMBIA S.A.</v>
          </cell>
          <cell r="S6428" t="str">
            <v>AHR</v>
          </cell>
          <cell r="T6428" t="str">
            <v>442093019264</v>
          </cell>
          <cell r="U6428" t="str">
            <v>9264</v>
          </cell>
          <cell r="V6428" t="str">
            <v>800076393AHR9264</v>
          </cell>
          <cell r="W6428" t="str">
            <v>800076393</v>
          </cell>
          <cell r="X6428" t="str">
            <v>institucion educativa manuel j.del castillo</v>
          </cell>
          <cell r="Y6428" t="str">
            <v>BANCO AGRARIO DE COLOMBIA S.A.</v>
          </cell>
          <cell r="Z6428" t="str">
            <v>AHR</v>
          </cell>
          <cell r="AA6428" t="str">
            <v>442093019264</v>
          </cell>
          <cell r="AB6428" t="str">
            <v>9264</v>
          </cell>
          <cell r="AC6428" t="str">
            <v>Activa</v>
          </cell>
          <cell r="AD6428">
            <v>1</v>
          </cell>
          <cell r="AE6428" t="str">
            <v>Resolución 004617 del 11 abril de 2024</v>
          </cell>
        </row>
        <row r="6429">
          <cell r="G6429">
            <v>147189003146</v>
          </cell>
          <cell r="H6429">
            <v>1</v>
          </cell>
          <cell r="I6429" t="str">
            <v>INSTITUCION EDUCATIVA TECNICA EN TURISMO 12 DE OCTUBRE</v>
          </cell>
          <cell r="J6429">
            <v>1065</v>
          </cell>
          <cell r="K6429">
            <v>111230148.22948554</v>
          </cell>
          <cell r="L6429">
            <v>3271354.117494063</v>
          </cell>
          <cell r="M6429">
            <v>114501502</v>
          </cell>
          <cell r="N6429">
            <v>1</v>
          </cell>
          <cell r="O6429" t="str">
            <v>FSE</v>
          </cell>
          <cell r="P6429" t="str">
            <v>INSTITUCION EDUCATIVA TECNICA EN TURISMO 12 DE OCTUBRE</v>
          </cell>
          <cell r="Q6429" t="str">
            <v>819002164</v>
          </cell>
          <cell r="R6429" t="str">
            <v>BANCO AGRARIO DE COLOMBIA S.A.</v>
          </cell>
          <cell r="S6429" t="str">
            <v>AHR</v>
          </cell>
          <cell r="T6429" t="str">
            <v>442093019442</v>
          </cell>
          <cell r="U6429" t="str">
            <v>9442</v>
          </cell>
          <cell r="V6429" t="str">
            <v>819002164AHR9442</v>
          </cell>
          <cell r="W6429" t="str">
            <v>819002164</v>
          </cell>
          <cell r="X6429" t="str">
            <v>institucion educativa 12 de octubre</v>
          </cell>
          <cell r="Y6429" t="str">
            <v>BANCO AGRARIO DE COLOMBIA S.A.</v>
          </cell>
          <cell r="Z6429" t="str">
            <v>AHR</v>
          </cell>
          <cell r="AA6429" t="str">
            <v>442093019442</v>
          </cell>
          <cell r="AB6429" t="str">
            <v>9442</v>
          </cell>
          <cell r="AC6429" t="str">
            <v>Activa</v>
          </cell>
          <cell r="AD6429">
            <v>1</v>
          </cell>
          <cell r="AE6429" t="str">
            <v>Resolución 004617 del 11 abril de 2024</v>
          </cell>
        </row>
        <row r="6430">
          <cell r="G6430">
            <v>247189003906</v>
          </cell>
          <cell r="H6430">
            <v>1</v>
          </cell>
          <cell r="I6430" t="str">
            <v>INSTITUCION EDUCATIVA MUNICIPAL ALFREDO CORREA DE ANDREIS</v>
          </cell>
          <cell r="J6430">
            <v>526</v>
          </cell>
          <cell r="K6430">
            <v>54257126.446623489</v>
          </cell>
          <cell r="L6430">
            <v>0</v>
          </cell>
          <cell r="M6430">
            <v>54257126</v>
          </cell>
          <cell r="N6430">
            <v>1</v>
          </cell>
          <cell r="O6430" t="str">
            <v>FSE</v>
          </cell>
          <cell r="P6430" t="str">
            <v>INSTITUCION EDUCATIVA MUNICIPAL ALFREDO CORREA DE ANDREIS</v>
          </cell>
          <cell r="Q6430" t="str">
            <v>800160871</v>
          </cell>
          <cell r="R6430" t="str">
            <v>BANCO DE BOGOTÁ</v>
          </cell>
          <cell r="S6430" t="str">
            <v>CRR</v>
          </cell>
          <cell r="T6430" t="str">
            <v>220194286</v>
          </cell>
          <cell r="U6430" t="str">
            <v>4286</v>
          </cell>
          <cell r="V6430" t="str">
            <v>800160871CRR4286</v>
          </cell>
          <cell r="W6430" t="str">
            <v>800160871</v>
          </cell>
          <cell r="X6430" t="str">
            <v>institucion educativa municipal alfredo correa de andreis</v>
          </cell>
          <cell r="Y6430" t="str">
            <v>BANCO DE BOGOTA S. A.</v>
          </cell>
          <cell r="Z6430" t="str">
            <v>CRR</v>
          </cell>
          <cell r="AA6430" t="str">
            <v>220194286</v>
          </cell>
          <cell r="AB6430" t="str">
            <v>4286</v>
          </cell>
          <cell r="AC6430" t="str">
            <v>Activa</v>
          </cell>
          <cell r="AD6430">
            <v>1</v>
          </cell>
          <cell r="AE6430" t="str">
            <v>Resolución 004617 del 11 abril de 2024</v>
          </cell>
        </row>
        <row r="6431">
          <cell r="G6431">
            <v>247189041522</v>
          </cell>
          <cell r="H6431">
            <v>1</v>
          </cell>
          <cell r="I6431" t="str">
            <v>CENTRO EDUCATIVO RURAL CHERUA</v>
          </cell>
          <cell r="J6431">
            <v>216</v>
          </cell>
          <cell r="K6431">
            <v>25353731.28339956</v>
          </cell>
          <cell r="L6431">
            <v>0</v>
          </cell>
          <cell r="M6431">
            <v>25353731</v>
          </cell>
          <cell r="N6431">
            <v>1</v>
          </cell>
          <cell r="O6431" t="str">
            <v>FSE</v>
          </cell>
          <cell r="P6431" t="str">
            <v>CENTRO EDUCATIVO RURAL CHERUA</v>
          </cell>
          <cell r="Q6431" t="str">
            <v>900033070</v>
          </cell>
          <cell r="R6431" t="str">
            <v>BANCO AGRARIO DE COLOMBIA S.A.</v>
          </cell>
          <cell r="S6431" t="str">
            <v>AHR</v>
          </cell>
          <cell r="T6431" t="str">
            <v>442093019272</v>
          </cell>
          <cell r="U6431" t="str">
            <v>9272</v>
          </cell>
          <cell r="V6431" t="str">
            <v>900033070AHR9272</v>
          </cell>
          <cell r="W6431" t="str">
            <v>900033070</v>
          </cell>
          <cell r="X6431" t="str">
            <v>centro educativo rural san fernando</v>
          </cell>
          <cell r="Y6431" t="str">
            <v>BANCO AGRARIO DE COLOMBIA S.A.</v>
          </cell>
          <cell r="Z6431" t="str">
            <v>AHR</v>
          </cell>
          <cell r="AA6431" t="str">
            <v>442093019272</v>
          </cell>
          <cell r="AB6431" t="str">
            <v>9272</v>
          </cell>
          <cell r="AC6431" t="str">
            <v>Activa</v>
          </cell>
          <cell r="AD6431">
            <v>1</v>
          </cell>
          <cell r="AE6431" t="str">
            <v>Resolución 004617 del 11 abril de 2024</v>
          </cell>
        </row>
        <row r="6432">
          <cell r="G6432">
            <v>247189042243</v>
          </cell>
          <cell r="H6432">
            <v>1</v>
          </cell>
          <cell r="I6432" t="str">
            <v>INSTITUCION EDUCATIVA TECNICA AGROPECUARIA SEVILLANO</v>
          </cell>
          <cell r="J6432">
            <v>896</v>
          </cell>
          <cell r="K6432">
            <v>115071279.53442509</v>
          </cell>
          <cell r="L6432">
            <v>0</v>
          </cell>
          <cell r="M6432">
            <v>115071280</v>
          </cell>
          <cell r="N6432">
            <v>1</v>
          </cell>
          <cell r="O6432" t="str">
            <v>FSE</v>
          </cell>
          <cell r="P6432" t="str">
            <v>INSTITUCION EDUCATIVA TECNICA AGROPECUARIA SEVILLANO</v>
          </cell>
          <cell r="Q6432" t="str">
            <v>819006312</v>
          </cell>
          <cell r="R6432" t="str">
            <v>BANCO AGRARIO DE COLOMBIA S.A.</v>
          </cell>
          <cell r="S6432" t="str">
            <v>AHR</v>
          </cell>
          <cell r="T6432" t="str">
            <v>442093019469</v>
          </cell>
          <cell r="U6432" t="str">
            <v>9469</v>
          </cell>
          <cell r="V6432" t="str">
            <v>819006312AHR9469</v>
          </cell>
          <cell r="W6432" t="str">
            <v>819006312</v>
          </cell>
          <cell r="X6432" t="str">
            <v>INSEDUDE SEVILLANO</v>
          </cell>
          <cell r="Y6432" t="str">
            <v>BANCO AGRARIO DE COLOMBIA S.A.</v>
          </cell>
          <cell r="Z6432" t="str">
            <v>AHR</v>
          </cell>
          <cell r="AA6432" t="str">
            <v>442093019469</v>
          </cell>
          <cell r="AB6432" t="str">
            <v>9469</v>
          </cell>
          <cell r="AC6432" t="str">
            <v>Activa</v>
          </cell>
          <cell r="AD6432">
            <v>1</v>
          </cell>
          <cell r="AE6432" t="str">
            <v>Resolución 004617 del 11 abril de 2024</v>
          </cell>
        </row>
        <row r="6433">
          <cell r="G6433">
            <v>247189043088</v>
          </cell>
          <cell r="H6433">
            <v>1</v>
          </cell>
          <cell r="I6433" t="str">
            <v>CENTRO ETNOEDUCATIVO RURAL KOGUI JUKULDUWE</v>
          </cell>
          <cell r="J6433">
            <v>489</v>
          </cell>
          <cell r="K6433">
            <v>58552740.854584664</v>
          </cell>
          <cell r="L6433">
            <v>0</v>
          </cell>
          <cell r="M6433">
            <v>58552741</v>
          </cell>
          <cell r="N6433">
            <v>1</v>
          </cell>
          <cell r="O6433" t="str">
            <v>ASOCIADO</v>
          </cell>
          <cell r="P6433" t="str">
            <v>INSTITUCION ETNOEDUCATIVA RURAL RESIDENCIA ESCOLAR KOGUI SEBANZHI</v>
          </cell>
          <cell r="Q6433" t="str">
            <v>900033070</v>
          </cell>
          <cell r="R6433" t="str">
            <v>BANCO AGRARIO DE COLOMBIA S.A.</v>
          </cell>
          <cell r="S6433" t="str">
            <v>AHR</v>
          </cell>
          <cell r="T6433" t="str">
            <v>442093019272</v>
          </cell>
          <cell r="U6433" t="str">
            <v>9272</v>
          </cell>
          <cell r="V6433" t="str">
            <v>900033070AHR9272</v>
          </cell>
          <cell r="W6433" t="str">
            <v>900033070</v>
          </cell>
          <cell r="X6433" t="str">
            <v>centro educativo rural san fernando</v>
          </cell>
          <cell r="Y6433" t="str">
            <v>BANCO AGRARIO DE COLOMBIA S.A.</v>
          </cell>
          <cell r="Z6433" t="str">
            <v>AHR</v>
          </cell>
          <cell r="AA6433" t="str">
            <v>442093019272</v>
          </cell>
          <cell r="AB6433" t="str">
            <v>9272</v>
          </cell>
          <cell r="AC6433" t="str">
            <v>Activa</v>
          </cell>
          <cell r="AD6433">
            <v>1</v>
          </cell>
          <cell r="AE6433" t="str">
            <v>Resolución 004617 del 11 abril de 2024</v>
          </cell>
        </row>
        <row r="6434">
          <cell r="G6434">
            <v>154001000010</v>
          </cell>
          <cell r="H6434">
            <v>1</v>
          </cell>
          <cell r="I6434" t="str">
            <v>INSTITUTO TÉCNICO NACIONAL DE COMERCIO</v>
          </cell>
          <cell r="J6434">
            <v>2491</v>
          </cell>
          <cell r="K6434">
            <v>237347889.0137437</v>
          </cell>
          <cell r="L6434">
            <v>12066857.435029706</v>
          </cell>
          <cell r="M6434">
            <v>249414746</v>
          </cell>
          <cell r="N6434">
            <v>1</v>
          </cell>
          <cell r="O6434" t="str">
            <v>FSE</v>
          </cell>
          <cell r="P6434" t="str">
            <v>INSTITUTO TÉCNICO NACIONAL DE COMERCIO</v>
          </cell>
          <cell r="Q6434" t="str">
            <v>890501113</v>
          </cell>
          <cell r="R6434" t="str">
            <v>BANCO POPULAR</v>
          </cell>
          <cell r="S6434" t="str">
            <v>CRR</v>
          </cell>
          <cell r="T6434" t="str">
            <v>110451000020</v>
          </cell>
          <cell r="U6434" t="str">
            <v>0020</v>
          </cell>
          <cell r="V6434" t="str">
            <v>890501113CRR0020</v>
          </cell>
          <cell r="W6434" t="str">
            <v>890501113</v>
          </cell>
          <cell r="X6434" t="str">
            <v>FONDO DE SERVICIO EDUCATIVO INST TEC NAL DE COMERCIO</v>
          </cell>
          <cell r="Y6434" t="str">
            <v>BANCO POPULAR S. A.</v>
          </cell>
          <cell r="Z6434" t="str">
            <v>CRR</v>
          </cell>
          <cell r="AA6434" t="str">
            <v>110451000020</v>
          </cell>
          <cell r="AB6434" t="str">
            <v>0020</v>
          </cell>
          <cell r="AC6434" t="str">
            <v>Activa</v>
          </cell>
          <cell r="AD6434">
            <v>1</v>
          </cell>
          <cell r="AE6434" t="str">
            <v>Resolución 004617 del 11 abril de 2024</v>
          </cell>
        </row>
        <row r="6435">
          <cell r="G6435">
            <v>154001000036</v>
          </cell>
          <cell r="H6435">
            <v>1</v>
          </cell>
          <cell r="I6435" t="str">
            <v>COLEGIO JAIME GARZON</v>
          </cell>
          <cell r="J6435">
            <v>2168</v>
          </cell>
          <cell r="K6435">
            <v>197345762.0815362</v>
          </cell>
          <cell r="L6435">
            <v>6420240.5566238351</v>
          </cell>
          <cell r="M6435">
            <v>203766003</v>
          </cell>
          <cell r="N6435">
            <v>1</v>
          </cell>
          <cell r="O6435" t="str">
            <v>FSE</v>
          </cell>
          <cell r="P6435" t="str">
            <v>COLEGIO JAIME GARZON</v>
          </cell>
          <cell r="Q6435" t="str">
            <v>900068461</v>
          </cell>
          <cell r="R6435" t="str">
            <v>BANCO POPULAR</v>
          </cell>
          <cell r="S6435" t="str">
            <v>CRR</v>
          </cell>
          <cell r="T6435" t="str">
            <v>110450030960</v>
          </cell>
          <cell r="U6435" t="str">
            <v>0960</v>
          </cell>
          <cell r="V6435" t="str">
            <v>900068461CRR0960</v>
          </cell>
          <cell r="W6435" t="str">
            <v>900068461</v>
          </cell>
          <cell r="X6435" t="str">
            <v>FONDO DE SERVICIO EDUCATIVO COL JAIME GARZON</v>
          </cell>
          <cell r="Y6435" t="str">
            <v>BANCO POPULAR S. A.</v>
          </cell>
          <cell r="Z6435" t="str">
            <v>CRR</v>
          </cell>
          <cell r="AA6435" t="str">
            <v>450030960</v>
          </cell>
          <cell r="AB6435" t="str">
            <v>0960</v>
          </cell>
          <cell r="AC6435" t="str">
            <v>Activa</v>
          </cell>
          <cell r="AD6435">
            <v>1</v>
          </cell>
          <cell r="AE6435" t="str">
            <v>Resolución 004617 del 11 abril de 2024</v>
          </cell>
        </row>
        <row r="6436">
          <cell r="G6436">
            <v>154001000079</v>
          </cell>
          <cell r="H6436">
            <v>1</v>
          </cell>
          <cell r="I6436" t="str">
            <v>INST NAL DE ENSEÑANZA MEDIA DIVERSIFICADA INEM JOSE EUSEBIO CARO</v>
          </cell>
          <cell r="J6436">
            <v>1168</v>
          </cell>
          <cell r="K6436">
            <v>114741270.66825551</v>
          </cell>
          <cell r="L6436">
            <v>7545039.5478908233</v>
          </cell>
          <cell r="M6436">
            <v>122286310</v>
          </cell>
          <cell r="N6436">
            <v>1</v>
          </cell>
          <cell r="O6436" t="str">
            <v>FSE</v>
          </cell>
          <cell r="P6436" t="str">
            <v>INST NAL DE ENSEÑANZA MEDIA DIVERSIFICADA INEM JOSE EUSEBIO CARO</v>
          </cell>
          <cell r="Q6436" t="str">
            <v>890501143</v>
          </cell>
          <cell r="R6436" t="str">
            <v>RED MULTIBANCA COLPATRIA S.A.</v>
          </cell>
          <cell r="S6436" t="str">
            <v>AHR</v>
          </cell>
          <cell r="T6436" t="str">
            <v>1362007972</v>
          </cell>
          <cell r="U6436" t="str">
            <v>7972</v>
          </cell>
          <cell r="V6436" t="str">
            <v>890501143AHR7972</v>
          </cell>
          <cell r="W6436" t="str">
            <v>890501143</v>
          </cell>
          <cell r="X6436" t="str">
            <v>FONDO DE SERVICIO EDUCATIVO INST NAL DE ENSEANZA MEDIA DIVERSIFICADA INEM JOSE EUS</v>
          </cell>
          <cell r="Y6436" t="str">
            <v>SCOTIABANK COLPATRIA SA</v>
          </cell>
          <cell r="Z6436" t="str">
            <v>AHR</v>
          </cell>
          <cell r="AA6436" t="str">
            <v>1362007972</v>
          </cell>
          <cell r="AB6436" t="str">
            <v>7972</v>
          </cell>
          <cell r="AC6436" t="str">
            <v>Activa</v>
          </cell>
          <cell r="AD6436">
            <v>1</v>
          </cell>
          <cell r="AE6436" t="str">
            <v>Resolución 004617 del 11 abril de 2024</v>
          </cell>
        </row>
        <row r="6437">
          <cell r="G6437">
            <v>154001000095</v>
          </cell>
          <cell r="H6437">
            <v>1</v>
          </cell>
          <cell r="I6437" t="str">
            <v>INSTITUTO TECNICO MERCEDES ABREGO</v>
          </cell>
          <cell r="J6437">
            <v>3307</v>
          </cell>
          <cell r="K6437">
            <v>320535922.16331911</v>
          </cell>
          <cell r="L6437">
            <v>18425660.282977715</v>
          </cell>
          <cell r="M6437">
            <v>338961582</v>
          </cell>
          <cell r="N6437">
            <v>1</v>
          </cell>
          <cell r="O6437" t="str">
            <v>FSE</v>
          </cell>
          <cell r="P6437" t="str">
            <v>INSTITUTO TECNICO MERCEDES ABREGO</v>
          </cell>
          <cell r="Q6437" t="str">
            <v>890501324</v>
          </cell>
          <cell r="R6437" t="str">
            <v>RED MULTIBANCA COLPATRIA S.A.</v>
          </cell>
          <cell r="S6437" t="str">
            <v>AHR</v>
          </cell>
          <cell r="T6437" t="str">
            <v>1362023919</v>
          </cell>
          <cell r="U6437" t="str">
            <v>3919</v>
          </cell>
          <cell r="V6437" t="str">
            <v>890501324AHR3919</v>
          </cell>
          <cell r="W6437" t="str">
            <v>890501324</v>
          </cell>
          <cell r="X6437" t="str">
            <v>INSTITUTO TECNICO MERCEDES ABREGO</v>
          </cell>
          <cell r="Y6437" t="str">
            <v>SCOTIABANK COLPATRIA SA</v>
          </cell>
          <cell r="Z6437" t="str">
            <v>AHR</v>
          </cell>
          <cell r="AA6437" t="str">
            <v>1362023919</v>
          </cell>
          <cell r="AB6437" t="str">
            <v>3919</v>
          </cell>
          <cell r="AC6437" t="str">
            <v>Activa</v>
          </cell>
          <cell r="AD6437">
            <v>1</v>
          </cell>
          <cell r="AE6437" t="str">
            <v>Resolución 004617 del 11 abril de 2024</v>
          </cell>
        </row>
        <row r="6438">
          <cell r="G6438">
            <v>154001000788</v>
          </cell>
          <cell r="H6438">
            <v>1</v>
          </cell>
          <cell r="I6438" t="str">
            <v>COL CLUB DE LEONES</v>
          </cell>
          <cell r="J6438">
            <v>2427</v>
          </cell>
          <cell r="K6438">
            <v>216863372.83486718</v>
          </cell>
          <cell r="L6438">
            <v>13020390.414804932</v>
          </cell>
          <cell r="M6438">
            <v>229883763</v>
          </cell>
          <cell r="N6438">
            <v>1</v>
          </cell>
          <cell r="O6438" t="str">
            <v>FSE</v>
          </cell>
          <cell r="P6438" t="str">
            <v>COL CLUB DE LEONES</v>
          </cell>
          <cell r="Q6438" t="str">
            <v>900010275</v>
          </cell>
          <cell r="R6438" t="str">
            <v>BANCO DAVIVIENDA S.A.</v>
          </cell>
          <cell r="S6438" t="str">
            <v>CRR</v>
          </cell>
          <cell r="T6438" t="str">
            <v>067569999922</v>
          </cell>
          <cell r="U6438" t="str">
            <v>9922</v>
          </cell>
          <cell r="V6438" t="str">
            <v>900010275CRR9922</v>
          </cell>
          <cell r="W6438" t="str">
            <v>900010275</v>
          </cell>
          <cell r="X6438" t="str">
            <v>FONDO DE SERVICIO EDUCATIVO COL CLUB DE LEONES</v>
          </cell>
          <cell r="Y6438" t="str">
            <v>BANCO DAVIVIENDA S.A.</v>
          </cell>
          <cell r="Z6438" t="str">
            <v>CRR</v>
          </cell>
          <cell r="AA6438" t="str">
            <v>067569999922</v>
          </cell>
          <cell r="AB6438" t="str">
            <v>9922</v>
          </cell>
          <cell r="AC6438" t="str">
            <v>Activa</v>
          </cell>
          <cell r="AD6438">
            <v>1</v>
          </cell>
          <cell r="AE6438" t="str">
            <v>Resolución 004617 del 11 abril de 2024</v>
          </cell>
        </row>
        <row r="6439">
          <cell r="G6439">
            <v>154001000931</v>
          </cell>
          <cell r="H6439">
            <v>1</v>
          </cell>
          <cell r="I6439" t="str">
            <v>COLEGIO MUNICIPAL MARÍA CONCEPCIÓN LOPERENA.</v>
          </cell>
          <cell r="J6439">
            <v>2347</v>
          </cell>
          <cell r="K6439">
            <v>222460241.80380869</v>
          </cell>
          <cell r="L6439">
            <v>8982929.5529024359</v>
          </cell>
          <cell r="M6439">
            <v>231443171</v>
          </cell>
          <cell r="N6439">
            <v>1</v>
          </cell>
          <cell r="O6439" t="str">
            <v>FSE</v>
          </cell>
          <cell r="P6439" t="str">
            <v>COLEGIO MUNICIPAL MARÍA CONCEPCIÓN LOPERENA</v>
          </cell>
          <cell r="Q6439" t="str">
            <v>890501394</v>
          </cell>
          <cell r="R6439" t="str">
            <v>RED MULTIBANCA COLPATRIA S.A.</v>
          </cell>
          <cell r="S6439" t="str">
            <v>AHR</v>
          </cell>
          <cell r="T6439" t="str">
            <v>4002057109</v>
          </cell>
          <cell r="U6439" t="str">
            <v>7109</v>
          </cell>
          <cell r="V6439" t="str">
            <v>890501394AHR7109</v>
          </cell>
          <cell r="W6439" t="str">
            <v>890501394</v>
          </cell>
          <cell r="X6439" t="str">
            <v>INSTITUCION EDUCATIVA COLEGIO MUNICIPAL DE BLACHILLERATO</v>
          </cell>
          <cell r="Y6439" t="str">
            <v>SCOTIABANK COLPATRIA SA</v>
          </cell>
          <cell r="Z6439" t="str">
            <v>AHR</v>
          </cell>
          <cell r="AA6439" t="str">
            <v>4002057109</v>
          </cell>
          <cell r="AB6439" t="str">
            <v>7109</v>
          </cell>
          <cell r="AC6439" t="str">
            <v>Activa</v>
          </cell>
          <cell r="AD6439">
            <v>1</v>
          </cell>
          <cell r="AE6439" t="str">
            <v>Resolución 004617 del 11 abril de 2024</v>
          </cell>
        </row>
        <row r="6440">
          <cell r="G6440">
            <v>154001001628</v>
          </cell>
          <cell r="H6440">
            <v>1</v>
          </cell>
          <cell r="I6440" t="str">
            <v>INSTITUCIÓN EDUCATIVA SAN FRANCISCO DE SALES</v>
          </cell>
          <cell r="J6440">
            <v>2628</v>
          </cell>
          <cell r="K6440">
            <v>253655928.7815412</v>
          </cell>
          <cell r="L6440">
            <v>14192110.704115847</v>
          </cell>
          <cell r="M6440">
            <v>267848039</v>
          </cell>
          <cell r="N6440">
            <v>1</v>
          </cell>
          <cell r="O6440" t="str">
            <v>FSE</v>
          </cell>
          <cell r="P6440" t="str">
            <v>INSTITUCIÓN EDUCATIVA SAN FRANCISCO DE SALES</v>
          </cell>
          <cell r="Q6440" t="str">
            <v>890505161</v>
          </cell>
          <cell r="R6440" t="str">
            <v>BANCO DAVIVIENDA S.A.</v>
          </cell>
          <cell r="S6440" t="str">
            <v>AHR</v>
          </cell>
          <cell r="T6440" t="str">
            <v>067600080732</v>
          </cell>
          <cell r="U6440" t="str">
            <v>0732</v>
          </cell>
          <cell r="V6440" t="str">
            <v>890505161AHR0732</v>
          </cell>
          <cell r="W6440" t="str">
            <v>890505161</v>
          </cell>
          <cell r="X6440" t="str">
            <v>FONDO DE SERVICIO EDUCATIVO INST TEC INDUSTRIAL SALESIANO</v>
          </cell>
          <cell r="Y6440" t="str">
            <v>BANCO DAVIVIENDA S.A.</v>
          </cell>
          <cell r="Z6440" t="str">
            <v>AHR</v>
          </cell>
          <cell r="AA6440" t="str">
            <v>067600080732</v>
          </cell>
          <cell r="AB6440" t="str">
            <v>0732</v>
          </cell>
          <cell r="AC6440" t="str">
            <v>Activa</v>
          </cell>
          <cell r="AD6440">
            <v>1</v>
          </cell>
          <cell r="AE6440" t="str">
            <v>Resolución 004617 del 11 abril de 2024</v>
          </cell>
        </row>
        <row r="6441">
          <cell r="G6441">
            <v>154001001644</v>
          </cell>
          <cell r="H6441">
            <v>1</v>
          </cell>
          <cell r="I6441" t="str">
            <v>COLEGIO ANTONIO NARIÑO</v>
          </cell>
          <cell r="J6441">
            <v>1450</v>
          </cell>
          <cell r="K6441">
            <v>130823320.36954433</v>
          </cell>
          <cell r="L6441">
            <v>12520538.501788389</v>
          </cell>
          <cell r="M6441">
            <v>143343859</v>
          </cell>
          <cell r="N6441">
            <v>1</v>
          </cell>
          <cell r="O6441" t="str">
            <v>FSE</v>
          </cell>
          <cell r="P6441" t="str">
            <v>COLEGIO ANTONIO NARIÑO</v>
          </cell>
          <cell r="Q6441" t="str">
            <v>807001044</v>
          </cell>
          <cell r="R6441" t="str">
            <v>BANCOLOMBIA S.A.</v>
          </cell>
          <cell r="S6441" t="str">
            <v>AHR</v>
          </cell>
          <cell r="T6441" t="str">
            <v>8816403619</v>
          </cell>
          <cell r="U6441" t="str">
            <v>3619</v>
          </cell>
          <cell r="V6441" t="str">
            <v>807001044AHR3619</v>
          </cell>
          <cell r="W6441" t="str">
            <v>807001044</v>
          </cell>
          <cell r="X6441" t="str">
            <v>FONDO DE SERVICIO EDUCATIVO COL ANTONIO NARIO</v>
          </cell>
          <cell r="Y6441" t="str">
            <v>BANCOLOMBIA S.A.</v>
          </cell>
          <cell r="Z6441" t="str">
            <v>AHR</v>
          </cell>
          <cell r="AA6441" t="str">
            <v>8816403619</v>
          </cell>
          <cell r="AB6441" t="str">
            <v>3619</v>
          </cell>
          <cell r="AC6441" t="str">
            <v>Activa</v>
          </cell>
          <cell r="AD6441">
            <v>1</v>
          </cell>
          <cell r="AE6441" t="str">
            <v>Resolución 004617 del 11 abril de 2024</v>
          </cell>
        </row>
        <row r="6442">
          <cell r="G6442">
            <v>154001002136</v>
          </cell>
          <cell r="H6442">
            <v>1</v>
          </cell>
          <cell r="I6442" t="str">
            <v>COL FRANCISCO JOSE DE CALDAS</v>
          </cell>
          <cell r="J6442">
            <v>3027</v>
          </cell>
          <cell r="K6442">
            <v>287787160.08788908</v>
          </cell>
          <cell r="L6442">
            <v>16711311.651541466</v>
          </cell>
          <cell r="M6442">
            <v>304498472</v>
          </cell>
          <cell r="N6442">
            <v>1</v>
          </cell>
          <cell r="O6442" t="str">
            <v>FSE</v>
          </cell>
          <cell r="P6442" t="str">
            <v>COL FRANCISCO JOSE DE CALDAS</v>
          </cell>
          <cell r="Q6442" t="str">
            <v>890506425</v>
          </cell>
          <cell r="R6442" t="str">
            <v>BANCO DE OCCIDENTE</v>
          </cell>
          <cell r="S6442" t="str">
            <v>CRR</v>
          </cell>
          <cell r="T6442" t="str">
            <v>600077200</v>
          </cell>
          <cell r="U6442" t="str">
            <v>7200</v>
          </cell>
          <cell r="V6442" t="str">
            <v>890506425CRR7200</v>
          </cell>
          <cell r="W6442" t="str">
            <v>890506425</v>
          </cell>
          <cell r="X6442" t="str">
            <v>FONDO DE SERVICIO EDUCATIVO COL FRANCISCO JOSE DE CALDAS</v>
          </cell>
          <cell r="Y6442" t="str">
            <v>BANCO DE OCCIDENTE</v>
          </cell>
          <cell r="Z6442" t="str">
            <v>CRR</v>
          </cell>
          <cell r="AA6442" t="str">
            <v>600077200</v>
          </cell>
          <cell r="AB6442" t="str">
            <v>7200</v>
          </cell>
          <cell r="AC6442" t="str">
            <v>Activa</v>
          </cell>
          <cell r="AD6442">
            <v>1</v>
          </cell>
          <cell r="AE6442" t="str">
            <v>Resolución 004617 del 11 abril de 2024</v>
          </cell>
        </row>
        <row r="6443">
          <cell r="G6443">
            <v>154001002276</v>
          </cell>
          <cell r="H6443">
            <v>1</v>
          </cell>
          <cell r="I6443" t="str">
            <v>COLEGIO GONZALO RIVERA LAGUADO</v>
          </cell>
          <cell r="J6443">
            <v>1145</v>
          </cell>
          <cell r="K6443">
            <v>105658339.80257687</v>
          </cell>
          <cell r="L6443">
            <v>3233589.2807382368</v>
          </cell>
          <cell r="M6443">
            <v>108891929</v>
          </cell>
          <cell r="N6443">
            <v>1</v>
          </cell>
          <cell r="O6443" t="str">
            <v>FSE</v>
          </cell>
          <cell r="P6443" t="str">
            <v>COLEGIO GONZALO RIVERA LAGUADO</v>
          </cell>
          <cell r="Q6443" t="str">
            <v>890502775</v>
          </cell>
          <cell r="R6443" t="str">
            <v>BANCO POPULAR</v>
          </cell>
          <cell r="S6443" t="str">
            <v>CRR</v>
          </cell>
          <cell r="T6443" t="str">
            <v>450040407</v>
          </cell>
          <cell r="U6443" t="str">
            <v>0407</v>
          </cell>
          <cell r="V6443" t="str">
            <v>890502775CRR0407</v>
          </cell>
          <cell r="W6443" t="str">
            <v>890502775</v>
          </cell>
          <cell r="X6443" t="str">
            <v>FONDO DE SERVICIO EDUCATIVO COL GONZALO RIVERA LAGUADO</v>
          </cell>
          <cell r="Y6443" t="str">
            <v>BANCO POPULAR S. A.</v>
          </cell>
          <cell r="Z6443" t="str">
            <v>CRR</v>
          </cell>
          <cell r="AA6443" t="str">
            <v>450040407</v>
          </cell>
          <cell r="AB6443" t="str">
            <v>0407</v>
          </cell>
          <cell r="AC6443" t="str">
            <v>Activa</v>
          </cell>
          <cell r="AD6443">
            <v>1</v>
          </cell>
          <cell r="AE6443" t="str">
            <v>Resolución 004617 del 11 abril de 2024</v>
          </cell>
        </row>
        <row r="6444">
          <cell r="G6444">
            <v>154001002462</v>
          </cell>
          <cell r="H6444">
            <v>1</v>
          </cell>
          <cell r="I6444" t="str">
            <v>INSTITUCIÓN EDUCATIVA JULIO PÉREZ FERRERO</v>
          </cell>
          <cell r="J6444">
            <v>2589</v>
          </cell>
          <cell r="K6444">
            <v>243253318.06475279</v>
          </cell>
          <cell r="L6444">
            <v>13924495.397925923</v>
          </cell>
          <cell r="M6444">
            <v>257177813</v>
          </cell>
          <cell r="N6444">
            <v>1</v>
          </cell>
          <cell r="O6444" t="str">
            <v>FSE</v>
          </cell>
          <cell r="P6444" t="str">
            <v>INSTITUCIÓN EDUCATIVA JULIO PÉREZ FERRERO</v>
          </cell>
          <cell r="Q6444" t="str">
            <v>807002171</v>
          </cell>
          <cell r="R6444" t="str">
            <v>BANCOLOMBIA S.A.</v>
          </cell>
          <cell r="S6444" t="str">
            <v>CRR</v>
          </cell>
          <cell r="T6444" t="str">
            <v>59076556761</v>
          </cell>
          <cell r="U6444" t="str">
            <v>6761</v>
          </cell>
          <cell r="V6444" t="str">
            <v>807002171CRR6761</v>
          </cell>
          <cell r="W6444" t="str">
            <v>807002171</v>
          </cell>
          <cell r="X6444" t="str">
            <v>FONDO DE SERVICIO EDUCATIVO COL  JULIO PEREZ FERRERO</v>
          </cell>
          <cell r="Y6444" t="str">
            <v>BANCOLOMBIA S.A.</v>
          </cell>
          <cell r="Z6444" t="str">
            <v>CRR</v>
          </cell>
          <cell r="AA6444" t="str">
            <v>59076556761</v>
          </cell>
          <cell r="AB6444" t="str">
            <v>6761</v>
          </cell>
          <cell r="AC6444" t="str">
            <v>Activa</v>
          </cell>
          <cell r="AD6444">
            <v>1</v>
          </cell>
          <cell r="AE6444" t="str">
            <v>Resolución 004617 del 11 abril de 2024</v>
          </cell>
        </row>
        <row r="6445">
          <cell r="G6445">
            <v>154001003426</v>
          </cell>
          <cell r="H6445">
            <v>1</v>
          </cell>
          <cell r="I6445" t="str">
            <v>INSTITUCIÓN EDUCATIVA PRESBITERO JUAN CARLOS CALDERON QUINTERO</v>
          </cell>
          <cell r="J6445">
            <v>3381</v>
          </cell>
          <cell r="K6445">
            <v>308437686.63231033</v>
          </cell>
          <cell r="L6445">
            <v>14430251.587449443</v>
          </cell>
          <cell r="M6445">
            <v>322867938</v>
          </cell>
          <cell r="N6445">
            <v>1</v>
          </cell>
          <cell r="O6445" t="str">
            <v>FSE</v>
          </cell>
          <cell r="P6445" t="str">
            <v>INSTITUCIÓN EDUCATIVA PRESBITERO JUAN CARLOS CALDERON QUINTERO</v>
          </cell>
          <cell r="Q6445" t="str">
            <v>807001474</v>
          </cell>
          <cell r="R6445" t="str">
            <v>BANCO DAVIVIENDA S.A.</v>
          </cell>
          <cell r="S6445" t="str">
            <v>CRR</v>
          </cell>
          <cell r="T6445" t="str">
            <v>067569992513</v>
          </cell>
          <cell r="U6445" t="str">
            <v>2513</v>
          </cell>
          <cell r="V6445" t="str">
            <v>807001474CRR2513</v>
          </cell>
          <cell r="W6445" t="str">
            <v>807001474</v>
          </cell>
          <cell r="X6445" t="str">
            <v>FONDO DE SERVICIO EDUCATIVO COL MARIANO OSPINA RODRIGUEZ</v>
          </cell>
          <cell r="Y6445" t="str">
            <v>BANCO DAVIVIENDA S.A.</v>
          </cell>
          <cell r="Z6445" t="str">
            <v>CRR</v>
          </cell>
          <cell r="AA6445" t="str">
            <v>067569992513</v>
          </cell>
          <cell r="AB6445" t="str">
            <v>2513</v>
          </cell>
          <cell r="AC6445" t="str">
            <v>Activa</v>
          </cell>
          <cell r="AD6445">
            <v>1</v>
          </cell>
          <cell r="AE6445" t="str">
            <v>Resolución 004617 del 11 abril de 2024</v>
          </cell>
        </row>
        <row r="6446">
          <cell r="G6446">
            <v>154001003779</v>
          </cell>
          <cell r="H6446">
            <v>1</v>
          </cell>
          <cell r="I6446" t="str">
            <v>COLEGIO INTEGRADO JUAN ATALAYA</v>
          </cell>
          <cell r="J6446">
            <v>2998</v>
          </cell>
          <cell r="K6446">
            <v>268017655.81267205</v>
          </cell>
          <cell r="L6446">
            <v>8898619.7715603244</v>
          </cell>
          <cell r="M6446">
            <v>276916276</v>
          </cell>
          <cell r="N6446">
            <v>1</v>
          </cell>
          <cell r="O6446" t="str">
            <v>FSE</v>
          </cell>
          <cell r="P6446" t="str">
            <v>COLEGIO INTEGRADO JUAN ATALAYA</v>
          </cell>
          <cell r="Q6446" t="str">
            <v>890503221</v>
          </cell>
          <cell r="R6446" t="str">
            <v>RED MULTIBANCA COLPATRIA S.A.</v>
          </cell>
          <cell r="S6446" t="str">
            <v>AHR</v>
          </cell>
          <cell r="T6446" t="str">
            <v>1362023900</v>
          </cell>
          <cell r="U6446" t="str">
            <v>3900</v>
          </cell>
          <cell r="V6446" t="str">
            <v>890503221AHR3900</v>
          </cell>
          <cell r="W6446" t="str">
            <v>890503221</v>
          </cell>
          <cell r="X6446" t="str">
            <v>FONDO DE SERVICIO EDUCATIVO COL INTEGD JUAN ATALAYA</v>
          </cell>
          <cell r="Y6446" t="str">
            <v>SCOTIABANK COLPATRIA SA</v>
          </cell>
          <cell r="Z6446" t="str">
            <v>AHR</v>
          </cell>
          <cell r="AA6446" t="str">
            <v>1362023900</v>
          </cell>
          <cell r="AB6446" t="str">
            <v>3900</v>
          </cell>
          <cell r="AC6446" t="str">
            <v>Activa</v>
          </cell>
          <cell r="AD6446">
            <v>1</v>
          </cell>
          <cell r="AE6446" t="str">
            <v>Resolución 004617 del 11 abril de 2024</v>
          </cell>
        </row>
        <row r="6447">
          <cell r="G6447">
            <v>154001004295</v>
          </cell>
          <cell r="H6447">
            <v>1</v>
          </cell>
          <cell r="I6447" t="str">
            <v>COL ORIENTAL NO 26</v>
          </cell>
          <cell r="J6447">
            <v>1161</v>
          </cell>
          <cell r="K6447">
            <v>106943614.91611792</v>
          </cell>
          <cell r="L6447">
            <v>2119600.9493160029</v>
          </cell>
          <cell r="M6447">
            <v>109063216</v>
          </cell>
          <cell r="N6447">
            <v>1</v>
          </cell>
          <cell r="O6447" t="str">
            <v>FSE</v>
          </cell>
          <cell r="P6447" t="str">
            <v>COL ORIENTAL NO 26</v>
          </cell>
          <cell r="Q6447" t="str">
            <v>807000232</v>
          </cell>
          <cell r="R6447" t="str">
            <v>BANCO DE BOGOTÁ</v>
          </cell>
          <cell r="S6447" t="str">
            <v>AHR</v>
          </cell>
          <cell r="T6447" t="str">
            <v>614048452</v>
          </cell>
          <cell r="U6447" t="str">
            <v>8452</v>
          </cell>
          <cell r="V6447" t="str">
            <v>807000232AHR8452</v>
          </cell>
          <cell r="W6447" t="str">
            <v>807000232</v>
          </cell>
          <cell r="X6447" t="str">
            <v>FONDO DE SERVICIO EDUCATIVO COL ORIENTAL NO 26</v>
          </cell>
          <cell r="Y6447" t="str">
            <v>BANCO DE BOGOTA S. A.</v>
          </cell>
          <cell r="Z6447" t="str">
            <v>AHR</v>
          </cell>
          <cell r="AA6447" t="str">
            <v>614048452</v>
          </cell>
          <cell r="AB6447" t="str">
            <v>8452</v>
          </cell>
          <cell r="AC6447" t="str">
            <v>Activa</v>
          </cell>
          <cell r="AD6447">
            <v>1</v>
          </cell>
          <cell r="AE6447" t="str">
            <v>Resolución 004617 del 11 abril de 2024</v>
          </cell>
        </row>
        <row r="6448">
          <cell r="G6448">
            <v>154001004333</v>
          </cell>
          <cell r="H6448">
            <v>1</v>
          </cell>
          <cell r="I6448" t="str">
            <v>INSTITUCIÓN EDUCATIVA CARLOS RAMIREZ PARIS</v>
          </cell>
          <cell r="J6448">
            <v>3466</v>
          </cell>
          <cell r="K6448">
            <v>313062786.01092565</v>
          </cell>
          <cell r="L6448">
            <v>8785592.3406431433</v>
          </cell>
          <cell r="M6448">
            <v>321848378</v>
          </cell>
          <cell r="N6448">
            <v>1</v>
          </cell>
          <cell r="O6448" t="str">
            <v>FSE</v>
          </cell>
          <cell r="P6448" t="str">
            <v>INSTITUCIÓN EDUCATIVA CARLOS RAMIREZ PARIS</v>
          </cell>
          <cell r="Q6448" t="str">
            <v>807007191</v>
          </cell>
          <cell r="R6448" t="str">
            <v>RED MULTIBANCA COLPATRIA S.A.</v>
          </cell>
          <cell r="S6448" t="str">
            <v>CRR</v>
          </cell>
          <cell r="T6448" t="str">
            <v>1351013741</v>
          </cell>
          <cell r="U6448" t="str">
            <v>3741</v>
          </cell>
          <cell r="V6448" t="str">
            <v>807007191CRR3741</v>
          </cell>
          <cell r="W6448" t="str">
            <v>807007191</v>
          </cell>
          <cell r="X6448" t="str">
            <v>FONDO DE SERVICIO EDUCATIVO INST TEC CARLOS RAMIREZ PARIS - PAZ Y FUTURO</v>
          </cell>
          <cell r="Y6448" t="str">
            <v>SCOTIABANK COLPATRIA SA</v>
          </cell>
          <cell r="Z6448" t="str">
            <v>CRR</v>
          </cell>
          <cell r="AA6448" t="str">
            <v>1351013741</v>
          </cell>
          <cell r="AB6448" t="str">
            <v>3741</v>
          </cell>
          <cell r="AC6448" t="str">
            <v>Activa</v>
          </cell>
          <cell r="AD6448">
            <v>1</v>
          </cell>
          <cell r="AE6448" t="str">
            <v>Resolución 004617 del 11 abril de 2024</v>
          </cell>
        </row>
        <row r="6449">
          <cell r="G6449">
            <v>154001004341</v>
          </cell>
          <cell r="H6449">
            <v>1</v>
          </cell>
          <cell r="I6449" t="str">
            <v>COLEGIO CLAUDIA MARIA PRADA</v>
          </cell>
          <cell r="J6449">
            <v>2722</v>
          </cell>
          <cell r="K6449">
            <v>247380800.63043642</v>
          </cell>
          <cell r="L6449">
            <v>7403243.8954370543</v>
          </cell>
          <cell r="M6449">
            <v>254784045</v>
          </cell>
          <cell r="N6449">
            <v>1</v>
          </cell>
          <cell r="O6449" t="str">
            <v>FSE</v>
          </cell>
          <cell r="P6449" t="str">
            <v>COLEGIO CLAUDIA MARIA PRADA</v>
          </cell>
          <cell r="Q6449" t="str">
            <v>807009550</v>
          </cell>
          <cell r="R6449" t="str">
            <v>RED MULTIBANCA COLPATRIA S.A.</v>
          </cell>
          <cell r="S6449" t="str">
            <v>CRR</v>
          </cell>
          <cell r="T6449" t="str">
            <v>1361004910</v>
          </cell>
          <cell r="U6449" t="str">
            <v>4910</v>
          </cell>
          <cell r="V6449" t="str">
            <v>807009550CRR4910</v>
          </cell>
          <cell r="W6449" t="str">
            <v>807009550</v>
          </cell>
          <cell r="X6449" t="str">
            <v>FONDO DE SERVICIO EDUCATIVO COL CLAUDIA MARIA PRADA AYALA</v>
          </cell>
          <cell r="Y6449" t="str">
            <v>SCOTIABANK COLPATRIA SA</v>
          </cell>
          <cell r="Z6449" t="str">
            <v>CRR</v>
          </cell>
          <cell r="AA6449" t="str">
            <v>1361004910</v>
          </cell>
          <cell r="AB6449" t="str">
            <v>4910</v>
          </cell>
          <cell r="AC6449" t="str">
            <v>Activa</v>
          </cell>
          <cell r="AD6449">
            <v>1</v>
          </cell>
          <cell r="AE6449" t="str">
            <v>Resolución 004617 del 11 abril de 2024</v>
          </cell>
        </row>
        <row r="6450">
          <cell r="G6450">
            <v>154001004716</v>
          </cell>
          <cell r="H6450">
            <v>1</v>
          </cell>
          <cell r="I6450" t="str">
            <v>COL SAN JOSÉ DE CÚCUTA</v>
          </cell>
          <cell r="J6450">
            <v>2164</v>
          </cell>
          <cell r="K6450">
            <v>207260480.9284389</v>
          </cell>
          <cell r="L6450">
            <v>7528576.5682759322</v>
          </cell>
          <cell r="M6450">
            <v>214789057</v>
          </cell>
          <cell r="N6450">
            <v>1</v>
          </cell>
          <cell r="O6450" t="str">
            <v>FSE</v>
          </cell>
          <cell r="P6450" t="str">
            <v>COL SAN JOSÉ DE CÚCUTA</v>
          </cell>
          <cell r="Q6450" t="str">
            <v>807007504</v>
          </cell>
          <cell r="R6450" t="str">
            <v>RED MULTIBANCA COLPATRIA S.A.</v>
          </cell>
          <cell r="S6450" t="str">
            <v>CRR</v>
          </cell>
          <cell r="T6450" t="str">
            <v>1351010939</v>
          </cell>
          <cell r="U6450" t="str">
            <v>0939</v>
          </cell>
          <cell r="V6450" t="str">
            <v>807007504CRR0939</v>
          </cell>
          <cell r="W6450" t="str">
            <v>807007504</v>
          </cell>
          <cell r="X6450" t="str">
            <v>FONDO DE SERVICIO EDUCATIVO COL SAN JOSE DE CUCUTA</v>
          </cell>
          <cell r="Y6450" t="str">
            <v>SCOTIABANK COLPATRIA SA</v>
          </cell>
          <cell r="Z6450" t="str">
            <v>CRR</v>
          </cell>
          <cell r="AA6450" t="str">
            <v>1351010939</v>
          </cell>
          <cell r="AB6450" t="str">
            <v>0939</v>
          </cell>
          <cell r="AC6450" t="str">
            <v>Activa</v>
          </cell>
          <cell r="AD6450">
            <v>1</v>
          </cell>
          <cell r="AE6450" t="str">
            <v>Resolución 004617 del 11 abril de 2024</v>
          </cell>
        </row>
        <row r="6451">
          <cell r="G6451">
            <v>154001004724</v>
          </cell>
          <cell r="H6451">
            <v>1</v>
          </cell>
          <cell r="I6451" t="str">
            <v>INSTITUTO TÉCNICO ALEJANDRO GUTIÉRREZ CALDERÓN</v>
          </cell>
          <cell r="J6451">
            <v>1420</v>
          </cell>
          <cell r="K6451">
            <v>130114326.30353753</v>
          </cell>
          <cell r="L6451">
            <v>4448581.5592272598</v>
          </cell>
          <cell r="M6451">
            <v>134562908</v>
          </cell>
          <cell r="N6451">
            <v>1</v>
          </cell>
          <cell r="O6451" t="str">
            <v>FSE</v>
          </cell>
          <cell r="P6451" t="str">
            <v>INSTITUTO TÉCNICO ALEJANDRO GUTIÉRREZ CALDERÓN</v>
          </cell>
          <cell r="Q6451" t="str">
            <v>800125192</v>
          </cell>
          <cell r="R6451" t="str">
            <v>BANCO DE BOGOTÁ</v>
          </cell>
          <cell r="S6451" t="str">
            <v>CRR</v>
          </cell>
          <cell r="T6451" t="str">
            <v>260123120</v>
          </cell>
          <cell r="U6451" t="str">
            <v>3120</v>
          </cell>
          <cell r="V6451" t="str">
            <v>800125192CRR3120</v>
          </cell>
          <cell r="W6451" t="str">
            <v>800125192</v>
          </cell>
          <cell r="X6451" t="str">
            <v>ASOC PADRE FLIA COLG ALEJANDRO</v>
          </cell>
          <cell r="Y6451" t="str">
            <v>BANCO DE BOGOTA S. A.</v>
          </cell>
          <cell r="Z6451" t="str">
            <v>CRR</v>
          </cell>
          <cell r="AA6451" t="str">
            <v>260123120</v>
          </cell>
          <cell r="AB6451" t="str">
            <v>3120</v>
          </cell>
          <cell r="AC6451" t="str">
            <v>Activa</v>
          </cell>
          <cell r="AD6451">
            <v>1</v>
          </cell>
          <cell r="AE6451" t="str">
            <v>Resolución 004617 del 11 abril de 2024</v>
          </cell>
        </row>
        <row r="6452">
          <cell r="G6452">
            <v>154001004732</v>
          </cell>
          <cell r="H6452">
            <v>1</v>
          </cell>
          <cell r="I6452" t="str">
            <v>COLEGIO CARLOS PÉREZ ESCALANTE</v>
          </cell>
          <cell r="J6452">
            <v>1511</v>
          </cell>
          <cell r="K6452">
            <v>144473534.8961384</v>
          </cell>
          <cell r="L6452">
            <v>7526119.3127887053</v>
          </cell>
          <cell r="M6452">
            <v>151999654</v>
          </cell>
          <cell r="N6452">
            <v>1</v>
          </cell>
          <cell r="O6452" t="str">
            <v>FSE</v>
          </cell>
          <cell r="P6452" t="str">
            <v>COLEGIO CARLOS PÉREZ ESCALANTE</v>
          </cell>
          <cell r="Q6452" t="str">
            <v>900041241</v>
          </cell>
          <cell r="R6452" t="str">
            <v>BANCO POPULAR</v>
          </cell>
          <cell r="S6452" t="str">
            <v>CRR</v>
          </cell>
          <cell r="T6452" t="str">
            <v>450030952</v>
          </cell>
          <cell r="U6452" t="str">
            <v>0952</v>
          </cell>
          <cell r="V6452" t="str">
            <v>900041241CRR0952</v>
          </cell>
          <cell r="W6452" t="str">
            <v>900041241</v>
          </cell>
          <cell r="X6452" t="str">
            <v>FONDO DE SERVICIO EDUCATIVO COL CARLOS PEREZ ESCALANTE</v>
          </cell>
          <cell r="Y6452" t="str">
            <v>BANCO POPULAR S. A.</v>
          </cell>
          <cell r="Z6452" t="str">
            <v>CRR</v>
          </cell>
          <cell r="AA6452" t="str">
            <v>450030952</v>
          </cell>
          <cell r="AB6452" t="str">
            <v>0952</v>
          </cell>
          <cell r="AC6452" t="str">
            <v>Activa</v>
          </cell>
          <cell r="AD6452">
            <v>1</v>
          </cell>
          <cell r="AE6452" t="str">
            <v>Resolución 004617 del 11 abril de 2024</v>
          </cell>
        </row>
        <row r="6453">
          <cell r="G6453">
            <v>154001005208</v>
          </cell>
          <cell r="H6453">
            <v>1</v>
          </cell>
          <cell r="I6453" t="str">
            <v>I.E. JUAN PABLO I</v>
          </cell>
          <cell r="J6453">
            <v>1875</v>
          </cell>
          <cell r="K6453">
            <v>169970264.14413455</v>
          </cell>
          <cell r="L6453">
            <v>3940122.9305102378</v>
          </cell>
          <cell r="M6453">
            <v>173910387</v>
          </cell>
          <cell r="N6453">
            <v>1</v>
          </cell>
          <cell r="O6453" t="str">
            <v>FSE</v>
          </cell>
          <cell r="P6453" t="str">
            <v>I.E. JUAN PABLO I</v>
          </cell>
          <cell r="Q6453" t="str">
            <v>900001618</v>
          </cell>
          <cell r="R6453" t="str">
            <v>BANCOLOMBIA S.A.</v>
          </cell>
          <cell r="S6453" t="str">
            <v>CRR</v>
          </cell>
          <cell r="T6453" t="str">
            <v>59068360841</v>
          </cell>
          <cell r="U6453" t="str">
            <v>0841</v>
          </cell>
          <cell r="V6453" t="str">
            <v>900001618CRR0841</v>
          </cell>
          <cell r="W6453" t="str">
            <v>900001618</v>
          </cell>
          <cell r="X6453" t="str">
            <v>FONDO DE SERVICIO EDUCATIVO INST TEC JUAN PABLO I PAZ Y FUTURO</v>
          </cell>
          <cell r="Y6453" t="str">
            <v>BANCOLOMBIA S.A.</v>
          </cell>
          <cell r="Z6453" t="str">
            <v>CRR</v>
          </cell>
          <cell r="AA6453" t="str">
            <v>59068360841</v>
          </cell>
          <cell r="AB6453" t="str">
            <v>0841</v>
          </cell>
          <cell r="AC6453" t="str">
            <v>Activa</v>
          </cell>
          <cell r="AD6453">
            <v>1</v>
          </cell>
          <cell r="AE6453" t="str">
            <v>Resolución 004617 del 11 abril de 2024</v>
          </cell>
        </row>
        <row r="6454">
          <cell r="G6454">
            <v>154001005330</v>
          </cell>
          <cell r="H6454">
            <v>1</v>
          </cell>
          <cell r="I6454" t="str">
            <v>COLEGIO JUANA RANGEL DE CUELLAR</v>
          </cell>
          <cell r="J6454">
            <v>904</v>
          </cell>
          <cell r="K6454">
            <v>86688794.780304924</v>
          </cell>
          <cell r="L6454">
            <v>4573914.2320661377</v>
          </cell>
          <cell r="M6454">
            <v>91262709</v>
          </cell>
          <cell r="N6454">
            <v>1</v>
          </cell>
          <cell r="O6454" t="str">
            <v>FSE</v>
          </cell>
          <cell r="P6454" t="str">
            <v>COLEGIO JUANA RANGEL DE CUELLAR</v>
          </cell>
          <cell r="Q6454" t="str">
            <v>807002615</v>
          </cell>
          <cell r="R6454" t="str">
            <v>BANCO DAVIVIENDA S.A.</v>
          </cell>
          <cell r="S6454" t="str">
            <v>CRR</v>
          </cell>
          <cell r="T6454" t="str">
            <v>067569992463</v>
          </cell>
          <cell r="U6454" t="str">
            <v>2463</v>
          </cell>
          <cell r="V6454" t="str">
            <v>807002615CRR2463</v>
          </cell>
          <cell r="W6454" t="str">
            <v>807002615</v>
          </cell>
          <cell r="X6454" t="str">
            <v>FONDO DE SERVICIO EDUCATIVO COL JUANA RANGEL DE CUELLAR</v>
          </cell>
          <cell r="Y6454" t="str">
            <v>BANCO DAVIVIENDA S.A.</v>
          </cell>
          <cell r="Z6454" t="str">
            <v>CRR</v>
          </cell>
          <cell r="AA6454" t="str">
            <v>067569992463</v>
          </cell>
          <cell r="AB6454" t="str">
            <v>2463</v>
          </cell>
          <cell r="AC6454" t="str">
            <v>Activa</v>
          </cell>
          <cell r="AD6454">
            <v>1</v>
          </cell>
          <cell r="AE6454" t="str">
            <v>Resolución 004617 del 11 abril de 2024</v>
          </cell>
        </row>
        <row r="6455">
          <cell r="G6455">
            <v>154001005852</v>
          </cell>
          <cell r="H6455">
            <v>1</v>
          </cell>
          <cell r="I6455" t="str">
            <v>COLEGIO PABLO CORREA LEON</v>
          </cell>
          <cell r="J6455">
            <v>3211</v>
          </cell>
          <cell r="K6455">
            <v>300971666.67735875</v>
          </cell>
          <cell r="L6455">
            <v>19175944.775188431</v>
          </cell>
          <cell r="M6455">
            <v>320147611</v>
          </cell>
          <cell r="N6455">
            <v>1</v>
          </cell>
          <cell r="O6455" t="str">
            <v>FSE</v>
          </cell>
          <cell r="P6455" t="str">
            <v>COLEGIO PABLO CORREA LEON</v>
          </cell>
          <cell r="Q6455" t="str">
            <v>890504777</v>
          </cell>
          <cell r="R6455" t="str">
            <v>BANCO DE BOGOTÁ</v>
          </cell>
          <cell r="S6455" t="str">
            <v>AHR</v>
          </cell>
          <cell r="T6455" t="str">
            <v>614097301</v>
          </cell>
          <cell r="U6455" t="str">
            <v>7301</v>
          </cell>
          <cell r="V6455" t="str">
            <v>890504777AHR7301</v>
          </cell>
          <cell r="W6455" t="str">
            <v>890504777</v>
          </cell>
          <cell r="X6455" t="str">
            <v>FONDO DE SERVICIO EDUCATIVO COL PABLO CORREA LEON</v>
          </cell>
          <cell r="Y6455" t="str">
            <v>BANCO DE BOGOTA S. A.</v>
          </cell>
          <cell r="Z6455" t="str">
            <v>AHR</v>
          </cell>
          <cell r="AA6455" t="str">
            <v>614097301</v>
          </cell>
          <cell r="AB6455" t="str">
            <v>7301</v>
          </cell>
          <cell r="AC6455" t="str">
            <v>Activa</v>
          </cell>
          <cell r="AD6455">
            <v>1</v>
          </cell>
          <cell r="AE6455" t="str">
            <v>Resolución 004617 del 11 abril de 2024</v>
          </cell>
        </row>
        <row r="6456">
          <cell r="G6456">
            <v>154001006379</v>
          </cell>
          <cell r="H6456">
            <v>1</v>
          </cell>
          <cell r="I6456" t="str">
            <v>I.E. CRISTO OBRERO</v>
          </cell>
          <cell r="J6456">
            <v>825</v>
          </cell>
          <cell r="K6456">
            <v>76788728.256180704</v>
          </cell>
          <cell r="L6456">
            <v>2979728.8707775692</v>
          </cell>
          <cell r="M6456">
            <v>79768457</v>
          </cell>
          <cell r="N6456">
            <v>1</v>
          </cell>
          <cell r="O6456" t="str">
            <v>FSE</v>
          </cell>
          <cell r="P6456" t="str">
            <v>I.E. CRISTO OBRERO</v>
          </cell>
          <cell r="Q6456" t="str">
            <v>807006792</v>
          </cell>
          <cell r="R6456" t="str">
            <v>ITAÚ</v>
          </cell>
          <cell r="S6456" t="str">
            <v>CRR</v>
          </cell>
          <cell r="T6456" t="str">
            <v>489007724</v>
          </cell>
          <cell r="U6456" t="str">
            <v>7724</v>
          </cell>
          <cell r="V6456" t="str">
            <v>807006792CRR7724</v>
          </cell>
          <cell r="W6456" t="str">
            <v>807006792</v>
          </cell>
          <cell r="X6456" t="str">
            <v>FONDO DE SERVICIO EDUCATIVO INST TEC CRISTO OBRERO PAZ Y FUTURO</v>
          </cell>
          <cell r="Y6456" t="str">
            <v>ITAU CORPBANCA COLOMBIA S A</v>
          </cell>
          <cell r="Z6456" t="str">
            <v>CRR</v>
          </cell>
          <cell r="AA6456" t="str">
            <v>489007724</v>
          </cell>
          <cell r="AB6456" t="str">
            <v>7724</v>
          </cell>
          <cell r="AC6456" t="str">
            <v>Activa</v>
          </cell>
          <cell r="AD6456">
            <v>1</v>
          </cell>
          <cell r="AE6456" t="str">
            <v>Resolución 004617 del 11 abril de 2024</v>
          </cell>
        </row>
        <row r="6457">
          <cell r="G6457">
            <v>154001006409</v>
          </cell>
          <cell r="H6457">
            <v>1</v>
          </cell>
          <cell r="I6457" t="str">
            <v>COLEGIO BUENOS AIRES</v>
          </cell>
          <cell r="J6457">
            <v>1274</v>
          </cell>
          <cell r="K6457">
            <v>118769199.84425069</v>
          </cell>
          <cell r="L6457">
            <v>4884297.8397281803</v>
          </cell>
          <cell r="M6457">
            <v>123653498</v>
          </cell>
          <cell r="N6457">
            <v>1</v>
          </cell>
          <cell r="O6457" t="str">
            <v>FSE</v>
          </cell>
          <cell r="P6457" t="str">
            <v>COLEGIO BUENOS AIRES</v>
          </cell>
          <cell r="Q6457" t="str">
            <v>807002663</v>
          </cell>
          <cell r="R6457" t="str">
            <v>RED MULTIBANCA COLPATRIA S.A.</v>
          </cell>
          <cell r="S6457" t="str">
            <v>CRR</v>
          </cell>
          <cell r="T6457" t="str">
            <v>1361002608</v>
          </cell>
          <cell r="U6457" t="str">
            <v>2608</v>
          </cell>
          <cell r="V6457" t="str">
            <v>807002663CRR2608</v>
          </cell>
          <cell r="W6457" t="str">
            <v>807002663</v>
          </cell>
          <cell r="X6457" t="str">
            <v>FONDO DE SERVICIO EDUCATIVO COL BUENOS AIRES</v>
          </cell>
          <cell r="Y6457" t="str">
            <v>SCOTIABANK COLPATRIA SA</v>
          </cell>
          <cell r="Z6457" t="str">
            <v>CRR</v>
          </cell>
          <cell r="AA6457" t="str">
            <v>1361002608</v>
          </cell>
          <cell r="AB6457" t="str">
            <v>2608</v>
          </cell>
          <cell r="AC6457" t="str">
            <v>Activa</v>
          </cell>
          <cell r="AD6457">
            <v>1</v>
          </cell>
          <cell r="AE6457" t="str">
            <v>Resolución 004617 del 11 abril de 2024</v>
          </cell>
        </row>
        <row r="6458">
          <cell r="G6458">
            <v>154001006999</v>
          </cell>
          <cell r="H6458">
            <v>1</v>
          </cell>
          <cell r="I6458" t="str">
            <v>COL MUNICIPAL GREMIOS UNIDOS</v>
          </cell>
          <cell r="J6458">
            <v>1754</v>
          </cell>
          <cell r="K6458">
            <v>167839559.03698289</v>
          </cell>
          <cell r="L6458">
            <v>9141682.1646666173</v>
          </cell>
          <cell r="M6458">
            <v>176981241</v>
          </cell>
          <cell r="N6458">
            <v>1</v>
          </cell>
          <cell r="O6458" t="str">
            <v>FSE</v>
          </cell>
          <cell r="P6458" t="str">
            <v>COL MUNICIPAL GREMIOS UNIDOS</v>
          </cell>
          <cell r="Q6458" t="str">
            <v>900090552</v>
          </cell>
          <cell r="R6458" t="str">
            <v>BANCO POPULAR</v>
          </cell>
          <cell r="S6458" t="str">
            <v>CRR</v>
          </cell>
          <cell r="T6458" t="str">
            <v>110450150024</v>
          </cell>
          <cell r="U6458" t="str">
            <v>0024</v>
          </cell>
          <cell r="V6458" t="str">
            <v>900090552CRR0024</v>
          </cell>
          <cell r="W6458" t="str">
            <v>900090552</v>
          </cell>
          <cell r="X6458" t="str">
            <v>FONDO DE SERVICIO EDUCATIVO COL GREMIOS UNIDOS</v>
          </cell>
          <cell r="Y6458" t="str">
            <v>BANCO POPULAR S. A.</v>
          </cell>
          <cell r="Z6458" t="str">
            <v>CRR</v>
          </cell>
          <cell r="AA6458" t="str">
            <v>450150024</v>
          </cell>
          <cell r="AB6458" t="str">
            <v>0024</v>
          </cell>
          <cell r="AC6458" t="str">
            <v>Activa</v>
          </cell>
          <cell r="AD6458">
            <v>1</v>
          </cell>
          <cell r="AE6458" t="str">
            <v>Resolución 004617 del 11 abril de 2024</v>
          </cell>
        </row>
        <row r="6459">
          <cell r="G6459">
            <v>154001007588</v>
          </cell>
          <cell r="H6459">
            <v>1</v>
          </cell>
          <cell r="I6459" t="str">
            <v>COL PBRO DANIEL JORDAN</v>
          </cell>
          <cell r="J6459">
            <v>1131</v>
          </cell>
          <cell r="K6459">
            <v>107368764.81740962</v>
          </cell>
          <cell r="L6459">
            <v>5430109.2804491054</v>
          </cell>
          <cell r="M6459">
            <v>112798874</v>
          </cell>
          <cell r="N6459">
            <v>1</v>
          </cell>
          <cell r="O6459" t="str">
            <v>FSE</v>
          </cell>
          <cell r="P6459" t="str">
            <v>COL PBRO DANIEL JORDAN</v>
          </cell>
          <cell r="Q6459" t="str">
            <v>800115569</v>
          </cell>
          <cell r="R6459" t="str">
            <v>BANCO AGRARIO DE COLOMBIA S.A.</v>
          </cell>
          <cell r="S6459" t="str">
            <v>AHR</v>
          </cell>
          <cell r="T6459" t="str">
            <v>451013068511</v>
          </cell>
          <cell r="U6459" t="str">
            <v>8511</v>
          </cell>
          <cell r="V6459" t="str">
            <v>800115569AHR8511</v>
          </cell>
          <cell r="W6459" t="str">
            <v>800115569</v>
          </cell>
          <cell r="X6459" t="str">
            <v>FONDO DE SERVICIO EDUCATIVO COL PBRO DANIEL JORDAN</v>
          </cell>
          <cell r="Y6459" t="str">
            <v>BANCO AGRARIO DE COLOMBIA S.A.</v>
          </cell>
          <cell r="Z6459" t="str">
            <v>AHR</v>
          </cell>
          <cell r="AA6459" t="str">
            <v>451013068511</v>
          </cell>
          <cell r="AB6459" t="str">
            <v>8511</v>
          </cell>
          <cell r="AC6459" t="str">
            <v>Activa</v>
          </cell>
          <cell r="AD6459">
            <v>1</v>
          </cell>
          <cell r="AE6459" t="str">
            <v>Resolución 004617 del 11 abril de 2024</v>
          </cell>
        </row>
        <row r="6460">
          <cell r="G6460">
            <v>154001007723</v>
          </cell>
          <cell r="H6460">
            <v>1</v>
          </cell>
          <cell r="I6460" t="str">
            <v>COLEGIO NUESTRA SEÑORA DE BELEN</v>
          </cell>
          <cell r="J6460">
            <v>2809</v>
          </cell>
          <cell r="K6460">
            <v>251024017.15526092</v>
          </cell>
          <cell r="L6460">
            <v>7101716.7025354747</v>
          </cell>
          <cell r="M6460">
            <v>258125734</v>
          </cell>
          <cell r="N6460">
            <v>1</v>
          </cell>
          <cell r="O6460" t="str">
            <v>FSE</v>
          </cell>
          <cell r="P6460" t="str">
            <v>COLEGIO NUESTRA SEÑORA DE BELEN</v>
          </cell>
          <cell r="Q6460" t="str">
            <v>800155837</v>
          </cell>
          <cell r="R6460" t="str">
            <v>BANCO DAVIVIENDA S.A.</v>
          </cell>
          <cell r="S6460" t="str">
            <v>CRR</v>
          </cell>
          <cell r="T6460" t="str">
            <v>067569999757</v>
          </cell>
          <cell r="U6460" t="str">
            <v>9757</v>
          </cell>
          <cell r="V6460" t="str">
            <v>800155837CRR9757</v>
          </cell>
          <cell r="W6460" t="str">
            <v>800155837</v>
          </cell>
          <cell r="X6460" t="str">
            <v>FONDO DE SERVICIO EDUCATIVO COL NSTRA SRA DE BELEN</v>
          </cell>
          <cell r="Y6460" t="str">
            <v>BANCO DAVIVIENDA S.A.</v>
          </cell>
          <cell r="Z6460" t="str">
            <v>CRR</v>
          </cell>
          <cell r="AA6460" t="str">
            <v>067569999757</v>
          </cell>
          <cell r="AB6460" t="str">
            <v>9757</v>
          </cell>
          <cell r="AC6460" t="str">
            <v>Activa</v>
          </cell>
          <cell r="AD6460">
            <v>1</v>
          </cell>
          <cell r="AE6460" t="str">
            <v>Resolución 004617 del 11 abril de 2024</v>
          </cell>
        </row>
        <row r="6461">
          <cell r="G6461">
            <v>154001007791</v>
          </cell>
          <cell r="H6461">
            <v>1</v>
          </cell>
          <cell r="I6461" t="str">
            <v>COLEGIO LUIS CARLOS GALÁN SARMIENTO</v>
          </cell>
          <cell r="J6461">
            <v>1499</v>
          </cell>
          <cell r="K6461">
            <v>144407199.83483222</v>
          </cell>
          <cell r="L6461">
            <v>9623366.1005085912</v>
          </cell>
          <cell r="M6461">
            <v>154030566</v>
          </cell>
          <cell r="N6461">
            <v>1</v>
          </cell>
          <cell r="O6461" t="str">
            <v>FSE</v>
          </cell>
          <cell r="P6461" t="str">
            <v>COLEGIO LUIS CARLOS GALÁN SARMIENTO</v>
          </cell>
          <cell r="Q6461" t="str">
            <v>800122019</v>
          </cell>
          <cell r="R6461" t="str">
            <v>BANCO POPULAR</v>
          </cell>
          <cell r="S6461" t="str">
            <v>CRR</v>
          </cell>
          <cell r="T6461" t="str">
            <v>110451020069</v>
          </cell>
          <cell r="U6461" t="str">
            <v>0069</v>
          </cell>
          <cell r="V6461" t="str">
            <v>800122019CRR0069</v>
          </cell>
          <cell r="W6461" t="str">
            <v>800122019</v>
          </cell>
          <cell r="X6461" t="str">
            <v>INSTITUTO EDUCATIVO LUIS CARLOS GALAN SARMIENTO - FONDOS EDUCATIVOS</v>
          </cell>
          <cell r="Y6461" t="str">
            <v>BANCO POPULAR S. A.</v>
          </cell>
          <cell r="Z6461" t="str">
            <v>CRR</v>
          </cell>
          <cell r="AA6461" t="str">
            <v>451020069</v>
          </cell>
          <cell r="AB6461" t="str">
            <v>0069</v>
          </cell>
          <cell r="AC6461" t="str">
            <v>Activa</v>
          </cell>
          <cell r="AD6461">
            <v>1</v>
          </cell>
          <cell r="AE6461" t="str">
            <v>Resolución 004617 del 11 abril de 2024</v>
          </cell>
        </row>
        <row r="6462">
          <cell r="G6462">
            <v>154001007944</v>
          </cell>
          <cell r="H6462">
            <v>1</v>
          </cell>
          <cell r="I6462" t="str">
            <v>COLEGIO ANDRÉS BELLO</v>
          </cell>
          <cell r="J6462">
            <v>1409</v>
          </cell>
          <cell r="K6462">
            <v>132587804.32779299</v>
          </cell>
          <cell r="L6462">
            <v>5855996.5390011249</v>
          </cell>
          <cell r="M6462">
            <v>138443801</v>
          </cell>
          <cell r="N6462">
            <v>1</v>
          </cell>
          <cell r="O6462" t="str">
            <v>FSE</v>
          </cell>
          <cell r="P6462" t="str">
            <v>COLEGIO ANDRÉS BELLO</v>
          </cell>
          <cell r="Q6462" t="str">
            <v>800188261</v>
          </cell>
          <cell r="R6462" t="str">
            <v>BANCOLOMBIA S.A.</v>
          </cell>
          <cell r="S6462" t="str">
            <v>CRR</v>
          </cell>
          <cell r="T6462" t="str">
            <v>59400164496</v>
          </cell>
          <cell r="U6462" t="str">
            <v>4496</v>
          </cell>
          <cell r="V6462" t="str">
            <v>800188261CRR4496</v>
          </cell>
          <cell r="W6462" t="str">
            <v>800188261</v>
          </cell>
          <cell r="X6462" t="str">
            <v>INSTITUCION EDUCATIVA COLEGIO ANDRES BELLO MUNICIPIO DE CUCUTA</v>
          </cell>
          <cell r="Y6462" t="str">
            <v>BANCOLOMBIA S.A.</v>
          </cell>
          <cell r="Z6462" t="str">
            <v>CRR</v>
          </cell>
          <cell r="AA6462" t="str">
            <v>59400164496</v>
          </cell>
          <cell r="AB6462" t="str">
            <v>4496</v>
          </cell>
          <cell r="AC6462" t="str">
            <v>Activa</v>
          </cell>
          <cell r="AD6462">
            <v>1</v>
          </cell>
          <cell r="AE6462" t="str">
            <v>Resolución 004617 del 11 abril de 2024</v>
          </cell>
        </row>
        <row r="6463">
          <cell r="G6463">
            <v>154001007987</v>
          </cell>
          <cell r="H6463">
            <v>1</v>
          </cell>
          <cell r="I6463" t="str">
            <v>COLEGIO RAFAEL URIBE URIBE</v>
          </cell>
          <cell r="J6463">
            <v>1870</v>
          </cell>
          <cell r="K6463">
            <v>170374565.52852365</v>
          </cell>
          <cell r="L6463">
            <v>5375799.5091347899</v>
          </cell>
          <cell r="M6463">
            <v>175750365</v>
          </cell>
          <cell r="N6463">
            <v>1</v>
          </cell>
          <cell r="O6463" t="str">
            <v>FSE</v>
          </cell>
          <cell r="P6463" t="str">
            <v>COLEGIO RAFAEL URIBE URIBE</v>
          </cell>
          <cell r="Q6463" t="str">
            <v>807000367</v>
          </cell>
          <cell r="R6463" t="str">
            <v>BANCOLOMBIA S.A.</v>
          </cell>
          <cell r="S6463" t="str">
            <v>CRR</v>
          </cell>
          <cell r="T6463" t="str">
            <v>59076520338</v>
          </cell>
          <cell r="U6463" t="str">
            <v>0338</v>
          </cell>
          <cell r="V6463" t="str">
            <v>807000367CRR0338</v>
          </cell>
          <cell r="W6463" t="str">
            <v>807000367</v>
          </cell>
          <cell r="X6463" t="str">
            <v>FONDO DE SERVICIO EDUCATIVO COL  RAFAEL URIBE URIBE-PAZ Y FUTURO</v>
          </cell>
          <cell r="Y6463" t="str">
            <v>BANCOLOMBIA S.A.</v>
          </cell>
          <cell r="Z6463" t="str">
            <v>CRR</v>
          </cell>
          <cell r="AA6463" t="str">
            <v>59076520338</v>
          </cell>
          <cell r="AB6463" t="str">
            <v>0338</v>
          </cell>
          <cell r="AC6463" t="str">
            <v>Activa</v>
          </cell>
          <cell r="AD6463">
            <v>1</v>
          </cell>
          <cell r="AE6463" t="str">
            <v>Resolución 004617 del 11 abril de 2024</v>
          </cell>
        </row>
        <row r="6464">
          <cell r="G6464">
            <v>154001008266</v>
          </cell>
          <cell r="H6464">
            <v>1</v>
          </cell>
          <cell r="I6464" t="str">
            <v>IE SIMON BOLIVAR</v>
          </cell>
          <cell r="J6464">
            <v>2256</v>
          </cell>
          <cell r="K6464">
            <v>206051456.59294412</v>
          </cell>
          <cell r="L6464">
            <v>17383199.218089089</v>
          </cell>
          <cell r="M6464">
            <v>223434656</v>
          </cell>
          <cell r="N6464">
            <v>1</v>
          </cell>
          <cell r="O6464" t="str">
            <v>FSE</v>
          </cell>
          <cell r="P6464" t="str">
            <v>IE SIMON BOLIVAR</v>
          </cell>
          <cell r="Q6464" t="str">
            <v>800181183</v>
          </cell>
          <cell r="R6464" t="str">
            <v>BANCO DAVIVIENDA S.A.</v>
          </cell>
          <cell r="S6464" t="str">
            <v>CRR</v>
          </cell>
          <cell r="T6464" t="str">
            <v>409037462</v>
          </cell>
          <cell r="U6464" t="str">
            <v>7462</v>
          </cell>
          <cell r="V6464" t="str">
            <v>800181183CRR7462</v>
          </cell>
          <cell r="W6464" t="str">
            <v>800181183</v>
          </cell>
          <cell r="X6464" t="str">
            <v>INSTITUCION EDUCATIVA COLEGIO INTEGRADO SIMON BOL</v>
          </cell>
          <cell r="Y6464" t="str">
            <v>BANCO DAVIVIENDA S.A.</v>
          </cell>
          <cell r="Z6464" t="str">
            <v>CRR</v>
          </cell>
          <cell r="AA6464" t="str">
            <v>000409037462</v>
          </cell>
          <cell r="AB6464" t="str">
            <v>7462</v>
          </cell>
          <cell r="AC6464" t="str">
            <v>Activa</v>
          </cell>
          <cell r="AD6464">
            <v>1</v>
          </cell>
          <cell r="AE6464" t="str">
            <v>Resolución 004617 del 11 abril de 2024</v>
          </cell>
        </row>
        <row r="6465">
          <cell r="G6465">
            <v>154001008274</v>
          </cell>
          <cell r="H6465">
            <v>1</v>
          </cell>
          <cell r="I6465" t="str">
            <v>COL PABLO NERUDA</v>
          </cell>
          <cell r="J6465">
            <v>1222</v>
          </cell>
          <cell r="K6465">
            <v>112223608.77914086</v>
          </cell>
          <cell r="L6465">
            <v>4054888.7726045274</v>
          </cell>
          <cell r="M6465">
            <v>116278498</v>
          </cell>
          <cell r="N6465">
            <v>1</v>
          </cell>
          <cell r="O6465" t="str">
            <v>FSE</v>
          </cell>
          <cell r="P6465" t="str">
            <v>COL PABLO NERUDA</v>
          </cell>
          <cell r="Q6465" t="str">
            <v>800189314</v>
          </cell>
          <cell r="R6465" t="str">
            <v>BANCO POPULAR</v>
          </cell>
          <cell r="S6465" t="str">
            <v>CRR</v>
          </cell>
          <cell r="T6465" t="str">
            <v>110450149430</v>
          </cell>
          <cell r="U6465" t="str">
            <v>9430</v>
          </cell>
          <cell r="V6465" t="str">
            <v>800189314CRR9430</v>
          </cell>
          <cell r="W6465" t="str">
            <v>800189314</v>
          </cell>
          <cell r="X6465" t="str">
            <v>FONDO DE SERVICIO EDUCATIVO COL PABLO NERUDA</v>
          </cell>
          <cell r="Y6465" t="str">
            <v>BANCO POPULAR S. A.</v>
          </cell>
          <cell r="Z6465" t="str">
            <v>CRR</v>
          </cell>
          <cell r="AA6465" t="str">
            <v>450149430</v>
          </cell>
          <cell r="AB6465" t="str">
            <v>9430</v>
          </cell>
          <cell r="AC6465" t="str">
            <v>Activa</v>
          </cell>
          <cell r="AD6465">
            <v>1</v>
          </cell>
          <cell r="AE6465" t="str">
            <v>Resolución 004617 del 11 abril de 2024</v>
          </cell>
        </row>
        <row r="6466">
          <cell r="G6466">
            <v>154001008495</v>
          </cell>
          <cell r="H6466">
            <v>1</v>
          </cell>
          <cell r="I6466" t="str">
            <v>COLEGIO MANUEL FERNÁNDEZ DE NOVOA</v>
          </cell>
          <cell r="J6466">
            <v>1036</v>
          </cell>
          <cell r="K6466">
            <v>92945661.712181062</v>
          </cell>
          <cell r="L6466">
            <v>2480361.4552137628</v>
          </cell>
          <cell r="M6466">
            <v>95426023</v>
          </cell>
          <cell r="N6466">
            <v>1</v>
          </cell>
          <cell r="O6466" t="str">
            <v>FSE</v>
          </cell>
          <cell r="P6466" t="str">
            <v>COLEGIO MANUEL FERNÁNDEZ DE NOVOA</v>
          </cell>
          <cell r="Q6466" t="str">
            <v>807001423</v>
          </cell>
          <cell r="R6466" t="str">
            <v>BANCOLOMBIA S.A.</v>
          </cell>
          <cell r="S6466" t="str">
            <v>CRR</v>
          </cell>
          <cell r="T6466" t="str">
            <v>59003004826</v>
          </cell>
          <cell r="U6466" t="str">
            <v>4826</v>
          </cell>
          <cell r="V6466" t="str">
            <v>807001423CRR4826</v>
          </cell>
          <cell r="W6466" t="str">
            <v>807001423</v>
          </cell>
          <cell r="X6466" t="str">
            <v>FONDO DE SERVICIO EDUCATIVO COL MANUEL ANTONIO FERNANDEZ DE NOVOA</v>
          </cell>
          <cell r="Y6466" t="str">
            <v>BANCOLOMBIA S.A.</v>
          </cell>
          <cell r="Z6466" t="str">
            <v>CRR</v>
          </cell>
          <cell r="AA6466" t="str">
            <v>59003004826</v>
          </cell>
          <cell r="AB6466" t="str">
            <v>4826</v>
          </cell>
          <cell r="AC6466" t="str">
            <v>Activa</v>
          </cell>
          <cell r="AD6466">
            <v>1</v>
          </cell>
          <cell r="AE6466" t="str">
            <v>Resolución 004617 del 11 abril de 2024</v>
          </cell>
        </row>
        <row r="6467">
          <cell r="G6467">
            <v>154001008959</v>
          </cell>
          <cell r="H6467">
            <v>1</v>
          </cell>
          <cell r="I6467" t="str">
            <v>COLEGIO JOSÉ AQUILINO DURAN</v>
          </cell>
          <cell r="J6467">
            <v>1694</v>
          </cell>
          <cell r="K6467">
            <v>153224808.51670092</v>
          </cell>
          <cell r="L6467">
            <v>4362077.3159836577</v>
          </cell>
          <cell r="M6467">
            <v>157586886</v>
          </cell>
          <cell r="N6467">
            <v>1</v>
          </cell>
          <cell r="O6467" t="str">
            <v>FSE</v>
          </cell>
          <cell r="P6467" t="str">
            <v>COLEGIO JOSÉ AQUILINO DURAN</v>
          </cell>
          <cell r="Q6467" t="str">
            <v>807000184</v>
          </cell>
          <cell r="R6467" t="str">
            <v>BANCOLOMBIA S.A.</v>
          </cell>
          <cell r="S6467" t="str">
            <v>CRR</v>
          </cell>
          <cell r="T6467" t="str">
            <v>59151046212</v>
          </cell>
          <cell r="U6467" t="str">
            <v>6212</v>
          </cell>
          <cell r="V6467" t="str">
            <v>807000184CRR6212</v>
          </cell>
          <cell r="W6467" t="str">
            <v>807000184</v>
          </cell>
          <cell r="X6467" t="str">
            <v>FONDO DE SERVICIO EDUCATIVO COL JOSE AQUILINO DURAN</v>
          </cell>
          <cell r="Y6467" t="str">
            <v>BANCOLOMBIA S.A.</v>
          </cell>
          <cell r="Z6467" t="str">
            <v>CRR</v>
          </cell>
          <cell r="AA6467" t="str">
            <v>59151046212</v>
          </cell>
          <cell r="AB6467" t="str">
            <v>6212</v>
          </cell>
          <cell r="AC6467" t="str">
            <v>Activa</v>
          </cell>
          <cell r="AD6467">
            <v>1</v>
          </cell>
          <cell r="AE6467" t="str">
            <v>Resolución 004617 del 11 abril de 2024</v>
          </cell>
        </row>
        <row r="6468">
          <cell r="G6468">
            <v>154001008967</v>
          </cell>
          <cell r="H6468">
            <v>1</v>
          </cell>
          <cell r="I6468" t="str">
            <v>COL PADRE RAFAEL GARCIA HERREROS</v>
          </cell>
          <cell r="J6468">
            <v>654</v>
          </cell>
          <cell r="K6468">
            <v>58342600.777920932</v>
          </cell>
          <cell r="L6468">
            <v>0</v>
          </cell>
          <cell r="M6468">
            <v>58342601</v>
          </cell>
          <cell r="N6468">
            <v>1</v>
          </cell>
          <cell r="O6468" t="str">
            <v>FSE</v>
          </cell>
          <cell r="P6468" t="str">
            <v>COL PADRE RAFAEL GARCIA HERREROS</v>
          </cell>
          <cell r="Q6468" t="str">
            <v>807000831</v>
          </cell>
          <cell r="R6468" t="str">
            <v>BANCO AV VILLAS</v>
          </cell>
          <cell r="S6468" t="str">
            <v>AHR</v>
          </cell>
          <cell r="T6468" t="str">
            <v>953101367</v>
          </cell>
          <cell r="U6468" t="str">
            <v>1367</v>
          </cell>
          <cell r="V6468" t="str">
            <v>807000831AHR1367</v>
          </cell>
          <cell r="W6468" t="str">
            <v>807000831</v>
          </cell>
          <cell r="X6468" t="str">
            <v>FONDO DE SERVICIO EDUCATIVO COL PADRE RAFAEL GARCIA HERREROS</v>
          </cell>
          <cell r="Y6468" t="str">
            <v>BANCO COMERCIAL AV VILLAS S.A.</v>
          </cell>
          <cell r="Z6468" t="str">
            <v>AHR</v>
          </cell>
          <cell r="AA6468" t="str">
            <v>953101367</v>
          </cell>
          <cell r="AB6468" t="str">
            <v>1367</v>
          </cell>
          <cell r="AC6468" t="str">
            <v>Activa</v>
          </cell>
          <cell r="AD6468">
            <v>1</v>
          </cell>
          <cell r="AE6468" t="str">
            <v>Resolución 004617 del 11 abril de 2024</v>
          </cell>
        </row>
        <row r="6469">
          <cell r="G6469">
            <v>154001008975</v>
          </cell>
          <cell r="H6469">
            <v>1</v>
          </cell>
          <cell r="I6469" t="str">
            <v>COL TOLEDO PLATA</v>
          </cell>
          <cell r="J6469">
            <v>1155</v>
          </cell>
          <cell r="K6469">
            <v>106938732.68992248</v>
          </cell>
          <cell r="L6469">
            <v>4085607.6269424409</v>
          </cell>
          <cell r="M6469">
            <v>111024340</v>
          </cell>
          <cell r="N6469">
            <v>1</v>
          </cell>
          <cell r="O6469" t="str">
            <v>FSE</v>
          </cell>
          <cell r="P6469" t="str">
            <v>COL TOLEDO PLATA</v>
          </cell>
          <cell r="Q6469" t="str">
            <v>807000645</v>
          </cell>
          <cell r="R6469" t="str">
            <v>BANCO POPULAR</v>
          </cell>
          <cell r="S6469" t="str">
            <v>CRR</v>
          </cell>
          <cell r="T6469" t="str">
            <v>110450030994</v>
          </cell>
          <cell r="U6469" t="str">
            <v>0994</v>
          </cell>
          <cell r="V6469" t="str">
            <v>807000645CRR0994</v>
          </cell>
          <cell r="W6469" t="str">
            <v>807000645</v>
          </cell>
          <cell r="X6469" t="str">
            <v>FONDO DE SERVICIO EDUCATIVO COL CARLOS TOLEDO PLATA</v>
          </cell>
          <cell r="Y6469" t="str">
            <v>BANCO POPULAR S. A.</v>
          </cell>
          <cell r="Z6469" t="str">
            <v>CRR</v>
          </cell>
          <cell r="AA6469" t="str">
            <v>450030994</v>
          </cell>
          <cell r="AB6469" t="str">
            <v>0994</v>
          </cell>
          <cell r="AC6469" t="str">
            <v>Activa</v>
          </cell>
          <cell r="AD6469">
            <v>1</v>
          </cell>
          <cell r="AE6469" t="str">
            <v>Resolución 004617 del 11 abril de 2024</v>
          </cell>
        </row>
        <row r="6470">
          <cell r="G6470">
            <v>154001009009</v>
          </cell>
          <cell r="H6470">
            <v>1</v>
          </cell>
          <cell r="I6470" t="str">
            <v>COL LOS SANTOS APOSTOLES</v>
          </cell>
          <cell r="J6470">
            <v>3231</v>
          </cell>
          <cell r="K6470">
            <v>284152548.6983912</v>
          </cell>
          <cell r="L6470">
            <v>0</v>
          </cell>
          <cell r="M6470">
            <v>284152549</v>
          </cell>
          <cell r="N6470">
            <v>1</v>
          </cell>
          <cell r="O6470" t="str">
            <v>FSE</v>
          </cell>
          <cell r="P6470" t="str">
            <v>COL LOS SANTOS APOSTOLES</v>
          </cell>
          <cell r="Q6470" t="str">
            <v>807000499</v>
          </cell>
          <cell r="R6470" t="str">
            <v>BANCOLOMBIA S.A.</v>
          </cell>
          <cell r="S6470" t="str">
            <v>CRR</v>
          </cell>
          <cell r="T6470" t="str">
            <v>59068429611</v>
          </cell>
          <cell r="U6470" t="str">
            <v>9611</v>
          </cell>
          <cell r="V6470" t="str">
            <v>807000499CRR9611</v>
          </cell>
          <cell r="W6470" t="str">
            <v>807000499</v>
          </cell>
          <cell r="X6470" t="str">
            <v>FONDO DE SERVICIO EDUCATIVO COL LOS SANTOS APOSTOLES</v>
          </cell>
          <cell r="Y6470" t="str">
            <v>BANCOLOMBIA S.A.</v>
          </cell>
          <cell r="Z6470" t="str">
            <v>CRR</v>
          </cell>
          <cell r="AA6470" t="str">
            <v>59068429611</v>
          </cell>
          <cell r="AB6470" t="str">
            <v>9611</v>
          </cell>
          <cell r="AC6470" t="str">
            <v>Activa</v>
          </cell>
          <cell r="AD6470">
            <v>1</v>
          </cell>
          <cell r="AE6470" t="str">
            <v>Resolución 004617 del 11 abril de 2024</v>
          </cell>
        </row>
        <row r="6471">
          <cell r="G6471">
            <v>154001009017</v>
          </cell>
          <cell r="H6471">
            <v>1</v>
          </cell>
          <cell r="I6471" t="str">
            <v>COLEGIO EUSTORGIO COLMENARES BAPTISTA</v>
          </cell>
          <cell r="J6471">
            <v>2876</v>
          </cell>
          <cell r="K6471">
            <v>263258759.73069447</v>
          </cell>
          <cell r="L6471">
            <v>8989319.6814682595</v>
          </cell>
          <cell r="M6471">
            <v>272248079</v>
          </cell>
          <cell r="N6471">
            <v>1</v>
          </cell>
          <cell r="O6471" t="str">
            <v>FSE</v>
          </cell>
          <cell r="P6471" t="str">
            <v>COLEGIO EUSTORGIO COLMENARES BAPTISTA</v>
          </cell>
          <cell r="Q6471" t="str">
            <v>807000313</v>
          </cell>
          <cell r="R6471" t="str">
            <v>BANCOLOMBIA S.A.</v>
          </cell>
          <cell r="S6471" t="str">
            <v>CRR</v>
          </cell>
          <cell r="T6471" t="str">
            <v>08800031309</v>
          </cell>
          <cell r="U6471" t="str">
            <v>1309</v>
          </cell>
          <cell r="V6471" t="str">
            <v>807000313CRR1309</v>
          </cell>
          <cell r="W6471" t="str">
            <v>807000313</v>
          </cell>
          <cell r="X6471" t="str">
            <v>INSTITUCUON EDUCATIVA EUSTORGIO COLMENARES BAPTISTA</v>
          </cell>
          <cell r="Y6471" t="str">
            <v>BANCOLOMBIA S.A.</v>
          </cell>
          <cell r="Z6471" t="str">
            <v>CRR</v>
          </cell>
          <cell r="AA6471" t="str">
            <v>08800031309</v>
          </cell>
          <cell r="AB6471" t="str">
            <v>1309</v>
          </cell>
          <cell r="AC6471" t="str">
            <v>Activa</v>
          </cell>
          <cell r="AD6471">
            <v>1</v>
          </cell>
          <cell r="AE6471" t="str">
            <v>Resolución 004617 del 11 abril de 2024</v>
          </cell>
        </row>
        <row r="6472">
          <cell r="G6472">
            <v>154001009220</v>
          </cell>
          <cell r="H6472">
            <v>1</v>
          </cell>
          <cell r="I6472" t="str">
            <v>INSTITUTO TÉCNICO PADRE MANUEL BRICEÑO JAUREGUI FE Y ALEGRÍA</v>
          </cell>
          <cell r="J6472">
            <v>1585</v>
          </cell>
          <cell r="K6472">
            <v>157008051.80416453</v>
          </cell>
          <cell r="L6472">
            <v>10321535.057538798</v>
          </cell>
          <cell r="M6472">
            <v>167329587</v>
          </cell>
          <cell r="N6472">
            <v>1</v>
          </cell>
          <cell r="O6472" t="str">
            <v>FSE</v>
          </cell>
          <cell r="P6472" t="str">
            <v>INSTITUTO TÉCNICO PADRE MANUEL BRICEÑO JAUREGUI FE Y ALEGRÍA</v>
          </cell>
          <cell r="Q6472" t="str">
            <v>807002040</v>
          </cell>
          <cell r="R6472" t="str">
            <v>BANCOLOMBIA S.A.</v>
          </cell>
          <cell r="S6472" t="str">
            <v>CRR</v>
          </cell>
          <cell r="T6472" t="str">
            <v>59068237900</v>
          </cell>
          <cell r="U6472" t="str">
            <v>7900</v>
          </cell>
          <cell r="V6472" t="str">
            <v>807002040CRR7900</v>
          </cell>
          <cell r="W6472" t="str">
            <v>807002040</v>
          </cell>
          <cell r="X6472" t="str">
            <v>FONDO DE SERVICIO EDUCATIVO INST TEC PADRE MANUEL BRICEO JAUREGUI (FE Y ALEGRIA)</v>
          </cell>
          <cell r="Y6472" t="str">
            <v>BANCOLOMBIA S.A.</v>
          </cell>
          <cell r="Z6472" t="str">
            <v>CRR</v>
          </cell>
          <cell r="AA6472" t="str">
            <v>59068237900</v>
          </cell>
          <cell r="AB6472" t="str">
            <v>7900</v>
          </cell>
          <cell r="AC6472" t="str">
            <v>Activa</v>
          </cell>
          <cell r="AD6472">
            <v>1</v>
          </cell>
          <cell r="AE6472" t="str">
            <v>Resolución 004617 del 11 abril de 2024</v>
          </cell>
        </row>
        <row r="6473">
          <cell r="G6473">
            <v>154001009467</v>
          </cell>
          <cell r="H6473">
            <v>1</v>
          </cell>
          <cell r="I6473" t="str">
            <v>COLEGIO MUNICIPAL AEROPUERTO</v>
          </cell>
          <cell r="J6473">
            <v>3344</v>
          </cell>
          <cell r="K6473">
            <v>299461591.29301077</v>
          </cell>
          <cell r="L6473">
            <v>4110674.1615102165</v>
          </cell>
          <cell r="M6473">
            <v>303572265</v>
          </cell>
          <cell r="N6473">
            <v>1</v>
          </cell>
          <cell r="O6473" t="str">
            <v>FSE</v>
          </cell>
          <cell r="P6473" t="str">
            <v>COLEGIO MUNICIPAL AEROPUERTO</v>
          </cell>
          <cell r="Q6473" t="str">
            <v>807001561</v>
          </cell>
          <cell r="R6473" t="str">
            <v>BBVA COLOMBIA</v>
          </cell>
          <cell r="S6473" t="str">
            <v>AHR</v>
          </cell>
          <cell r="T6473" t="str">
            <v>697022671</v>
          </cell>
          <cell r="U6473" t="str">
            <v>2671</v>
          </cell>
          <cell r="V6473" t="str">
            <v>807001561AHR2671</v>
          </cell>
          <cell r="W6473" t="str">
            <v>807001561</v>
          </cell>
          <cell r="X6473" t="str">
            <v>FONDO DE SERVICIO EDUCATIVO INST EDUC COL MPAL AEROPUERTO</v>
          </cell>
          <cell r="Y6473" t="str">
            <v>BANCO BILBAO VIZCAYA ARGENTARIA COLOMBIA S.A. BBVA</v>
          </cell>
          <cell r="Z6473" t="str">
            <v>AHR</v>
          </cell>
          <cell r="AA6473" t="str">
            <v>697022671</v>
          </cell>
          <cell r="AB6473" t="str">
            <v>2671</v>
          </cell>
          <cell r="AC6473" t="str">
            <v>Activa</v>
          </cell>
          <cell r="AD6473">
            <v>1</v>
          </cell>
          <cell r="AE6473" t="str">
            <v>Resolución 004617 del 11 abril de 2024</v>
          </cell>
        </row>
        <row r="6474">
          <cell r="G6474">
            <v>154001010449</v>
          </cell>
          <cell r="H6474">
            <v>1</v>
          </cell>
          <cell r="I6474" t="str">
            <v>I.E. MISAEL PASTRANA BORRERO</v>
          </cell>
          <cell r="J6474">
            <v>1480</v>
          </cell>
          <cell r="K6474">
            <v>142849093.50426686</v>
          </cell>
          <cell r="L6474">
            <v>28569818.700853378</v>
          </cell>
          <cell r="M6474">
            <v>171418912</v>
          </cell>
          <cell r="N6474">
            <v>1</v>
          </cell>
          <cell r="O6474" t="str">
            <v>FSE</v>
          </cell>
          <cell r="P6474" t="str">
            <v>I.E. MISAEL PASTRANA BORRERO</v>
          </cell>
          <cell r="Q6474" t="str">
            <v>807005239</v>
          </cell>
          <cell r="R6474" t="str">
            <v>BANCOLOMBIA S.A.</v>
          </cell>
          <cell r="S6474" t="str">
            <v>AHR</v>
          </cell>
          <cell r="T6474" t="str">
            <v>83468331490</v>
          </cell>
          <cell r="U6474" t="str">
            <v>1490</v>
          </cell>
          <cell r="V6474" t="str">
            <v>807005239AHR1490</v>
          </cell>
          <cell r="W6474" t="str">
            <v>807005239</v>
          </cell>
          <cell r="X6474" t="str">
            <v>FONDO DE SERVICIO EDUCATIVO INST TEC MISAEL PASTRANA BORRERO PAZ Y FUTURO</v>
          </cell>
          <cell r="Y6474" t="str">
            <v>BANCOLOMBIA S.A.</v>
          </cell>
          <cell r="Z6474" t="str">
            <v>AHR</v>
          </cell>
          <cell r="AA6474" t="str">
            <v>83468331490</v>
          </cell>
          <cell r="AB6474" t="str">
            <v>1490</v>
          </cell>
          <cell r="AC6474" t="str">
            <v>Activa</v>
          </cell>
          <cell r="AD6474">
            <v>1</v>
          </cell>
          <cell r="AE6474" t="str">
            <v>Resolución 004617 del 11 abril de 2024</v>
          </cell>
        </row>
        <row r="6475">
          <cell r="G6475">
            <v>154001011037</v>
          </cell>
          <cell r="H6475">
            <v>1</v>
          </cell>
          <cell r="I6475" t="str">
            <v>INSTITUCIÓN EDUCATIVA SAN BARTOLOMÉ</v>
          </cell>
          <cell r="J6475">
            <v>1774</v>
          </cell>
          <cell r="K6475">
            <v>159237087.76898861</v>
          </cell>
          <cell r="L6475">
            <v>2181038.6579918289</v>
          </cell>
          <cell r="M6475">
            <v>161418126</v>
          </cell>
          <cell r="N6475">
            <v>1</v>
          </cell>
          <cell r="O6475" t="str">
            <v>FSE</v>
          </cell>
          <cell r="P6475" t="str">
            <v>INSTITUCIÓN EDUCATIVA SAN BARTOLOMÉ</v>
          </cell>
          <cell r="Q6475" t="str">
            <v>900024534</v>
          </cell>
          <cell r="R6475" t="str">
            <v>BANCOLOMBIA S.A.</v>
          </cell>
          <cell r="S6475" t="str">
            <v>AHR</v>
          </cell>
          <cell r="T6475" t="str">
            <v>61665545346</v>
          </cell>
          <cell r="U6475" t="str">
            <v>5346</v>
          </cell>
          <cell r="V6475" t="str">
            <v>900024534AHR5346</v>
          </cell>
          <cell r="W6475" t="str">
            <v>900024534</v>
          </cell>
          <cell r="X6475" t="str">
            <v>FONDO DE SERVICIO EDUCATIVO COL SAN BARTOLOME</v>
          </cell>
          <cell r="Y6475" t="str">
            <v>BANCOLOMBIA S.A.</v>
          </cell>
          <cell r="Z6475" t="str">
            <v>AHR</v>
          </cell>
          <cell r="AA6475" t="str">
            <v>61665545346</v>
          </cell>
          <cell r="AB6475" t="str">
            <v>5346</v>
          </cell>
          <cell r="AC6475" t="str">
            <v>Activa</v>
          </cell>
          <cell r="AD6475">
            <v>1</v>
          </cell>
          <cell r="AE6475" t="str">
            <v>Resolución 004617 del 11 abril de 2024</v>
          </cell>
        </row>
        <row r="6476">
          <cell r="G6476">
            <v>154001011470</v>
          </cell>
          <cell r="H6476">
            <v>1</v>
          </cell>
          <cell r="I6476" t="str">
            <v>COLEGIO SAN JOSÉ</v>
          </cell>
          <cell r="J6476">
            <v>1644</v>
          </cell>
          <cell r="K6476">
            <v>154900815.24790379</v>
          </cell>
          <cell r="L6476">
            <v>5026587.4718774715</v>
          </cell>
          <cell r="M6476">
            <v>159927403</v>
          </cell>
          <cell r="N6476">
            <v>1</v>
          </cell>
          <cell r="O6476" t="str">
            <v>FSE</v>
          </cell>
          <cell r="P6476" t="str">
            <v>COLEGIO SAN JOSÉ</v>
          </cell>
          <cell r="Q6476" t="str">
            <v>800170415</v>
          </cell>
          <cell r="R6476" t="str">
            <v>BANCO DAVIVIENDA S.A.</v>
          </cell>
          <cell r="S6476" t="str">
            <v>CRR</v>
          </cell>
          <cell r="T6476" t="str">
            <v>067669999566</v>
          </cell>
          <cell r="U6476" t="str">
            <v>9566</v>
          </cell>
          <cell r="V6476" t="str">
            <v>800170415CRR9566</v>
          </cell>
          <cell r="W6476" t="str">
            <v>800170415</v>
          </cell>
          <cell r="X6476" t="str">
            <v>FONDO DE SERVICIO EDUCATIVO INSTITUCION EDUCATIVA SAN JOSE</v>
          </cell>
          <cell r="Y6476" t="str">
            <v>BANCO DAVIVIENDA S.A.</v>
          </cell>
          <cell r="Z6476" t="str">
            <v>CRR</v>
          </cell>
          <cell r="AA6476" t="str">
            <v>067669999566</v>
          </cell>
          <cell r="AB6476" t="str">
            <v>9566</v>
          </cell>
          <cell r="AC6476" t="str">
            <v>Activa</v>
          </cell>
          <cell r="AD6476">
            <v>1</v>
          </cell>
          <cell r="AE6476" t="str">
            <v>Resolución 004617 del 11 abril de 2024</v>
          </cell>
        </row>
        <row r="6477">
          <cell r="G6477">
            <v>254001002815</v>
          </cell>
          <cell r="H6477">
            <v>1</v>
          </cell>
          <cell r="I6477" t="str">
            <v>COL PUERTO NUEVO</v>
          </cell>
          <cell r="J6477">
            <v>496</v>
          </cell>
          <cell r="K6477">
            <v>55097603.456042536</v>
          </cell>
          <cell r="L6477">
            <v>0</v>
          </cell>
          <cell r="M6477">
            <v>55097603</v>
          </cell>
          <cell r="N6477">
            <v>1</v>
          </cell>
          <cell r="O6477" t="str">
            <v>FSE</v>
          </cell>
          <cell r="P6477" t="str">
            <v>COL PUERTO NUEVO</v>
          </cell>
          <cell r="Q6477" t="str">
            <v>900227645</v>
          </cell>
          <cell r="R6477" t="str">
            <v>BBVA COLOMBIA</v>
          </cell>
          <cell r="S6477" t="str">
            <v>CRR</v>
          </cell>
          <cell r="T6477" t="str">
            <v>323002410</v>
          </cell>
          <cell r="U6477" t="str">
            <v>2410</v>
          </cell>
          <cell r="V6477" t="str">
            <v>900227645CRR2410</v>
          </cell>
          <cell r="W6477" t="str">
            <v>900227645</v>
          </cell>
          <cell r="X6477" t="str">
            <v>FONDO DE SERVICIO EDUCATIVO COL PUERTO NUEVO</v>
          </cell>
          <cell r="Y6477" t="str">
            <v>BANCO BILBAO VIZCAYA ARGENTARIA COLOMBIA S.A. BBVA</v>
          </cell>
          <cell r="Z6477" t="str">
            <v>CRR</v>
          </cell>
          <cell r="AA6477" t="str">
            <v>323002410</v>
          </cell>
          <cell r="AB6477" t="str">
            <v>2410</v>
          </cell>
          <cell r="AC6477" t="str">
            <v>Activa</v>
          </cell>
          <cell r="AD6477">
            <v>1</v>
          </cell>
          <cell r="AE6477" t="str">
            <v>Resolución 004617 del 11 abril de 2024</v>
          </cell>
        </row>
        <row r="6478">
          <cell r="G6478">
            <v>254001003196</v>
          </cell>
          <cell r="H6478">
            <v>1</v>
          </cell>
          <cell r="I6478" t="str">
            <v>COLEGIO CAMILO TORRES</v>
          </cell>
          <cell r="J6478">
            <v>1010</v>
          </cell>
          <cell r="K6478">
            <v>110222229.04634324</v>
          </cell>
          <cell r="L6478">
            <v>0</v>
          </cell>
          <cell r="M6478">
            <v>110222229</v>
          </cell>
          <cell r="N6478">
            <v>1</v>
          </cell>
          <cell r="O6478" t="str">
            <v>FSE</v>
          </cell>
          <cell r="P6478" t="str">
            <v>COLEGIO CAMILO TORRES</v>
          </cell>
          <cell r="Q6478" t="str">
            <v>807000325</v>
          </cell>
          <cell r="R6478" t="str">
            <v>BANCO AV VILLAS</v>
          </cell>
          <cell r="S6478" t="str">
            <v>AHR</v>
          </cell>
          <cell r="T6478" t="str">
            <v>951226026</v>
          </cell>
          <cell r="U6478" t="str">
            <v>6026</v>
          </cell>
          <cell r="V6478" t="str">
            <v>807000325AHR6026</v>
          </cell>
          <cell r="W6478" t="str">
            <v>807000325</v>
          </cell>
          <cell r="X6478" t="str">
            <v>FONDO DE SERVICIO EDUCATIVO COL CAMILO TORRES</v>
          </cell>
          <cell r="Y6478" t="str">
            <v>BANCO COMERCIAL AV VILLAS S.A.</v>
          </cell>
          <cell r="Z6478" t="str">
            <v>AHR</v>
          </cell>
          <cell r="AA6478" t="str">
            <v>951226026</v>
          </cell>
          <cell r="AB6478" t="str">
            <v>6026</v>
          </cell>
          <cell r="AC6478" t="str">
            <v>Activa</v>
          </cell>
          <cell r="AD6478">
            <v>1</v>
          </cell>
          <cell r="AE6478" t="str">
            <v>Resolución 004617 del 11 abril de 2024</v>
          </cell>
        </row>
        <row r="6479">
          <cell r="G6479">
            <v>254001003323</v>
          </cell>
          <cell r="H6479">
            <v>1</v>
          </cell>
          <cell r="I6479" t="str">
            <v>INSTITUCION EDUCATIVA EL RODEO</v>
          </cell>
          <cell r="J6479">
            <v>1825</v>
          </cell>
          <cell r="K6479">
            <v>160253294.08398154</v>
          </cell>
          <cell r="L6479">
            <v>2310548.0330094714</v>
          </cell>
          <cell r="M6479">
            <v>162563842</v>
          </cell>
          <cell r="N6479">
            <v>1</v>
          </cell>
          <cell r="O6479" t="str">
            <v>FSE</v>
          </cell>
          <cell r="P6479" t="str">
            <v>INSTITUCION EDUCATIVA EL RODEO</v>
          </cell>
          <cell r="Q6479" t="str">
            <v>900233728</v>
          </cell>
          <cell r="R6479" t="str">
            <v>BANCO POPULAR</v>
          </cell>
          <cell r="S6479" t="str">
            <v>CRR</v>
          </cell>
          <cell r="T6479" t="str">
            <v>110450150321</v>
          </cell>
          <cell r="U6479" t="str">
            <v>0321</v>
          </cell>
          <cell r="V6479" t="str">
            <v>900233728CRR0321</v>
          </cell>
          <cell r="W6479" t="str">
            <v>900233728</v>
          </cell>
          <cell r="X6479" t="str">
            <v>FONDO DE SERVICIO EDUCATIVO INSTITUCION EDUCATIVA EL RODEO</v>
          </cell>
          <cell r="Y6479" t="str">
            <v>BANCO POPULAR S. A.</v>
          </cell>
          <cell r="Z6479" t="str">
            <v>CRR</v>
          </cell>
          <cell r="AA6479" t="str">
            <v>450150321</v>
          </cell>
          <cell r="AB6479" t="str">
            <v>0321</v>
          </cell>
          <cell r="AC6479" t="str">
            <v>Activa</v>
          </cell>
          <cell r="AD6479">
            <v>1</v>
          </cell>
          <cell r="AE6479" t="str">
            <v>Resolución 004617 del 11 abril de 2024</v>
          </cell>
        </row>
        <row r="6480">
          <cell r="G6480">
            <v>254001008058</v>
          </cell>
          <cell r="H6480">
            <v>1</v>
          </cell>
          <cell r="I6480" t="str">
            <v>COLEGIO FRAY MANUEL ALVAREZ</v>
          </cell>
          <cell r="J6480">
            <v>608</v>
          </cell>
          <cell r="K6480">
            <v>66139266.538758315</v>
          </cell>
          <cell r="L6480">
            <v>1948823.4990953156</v>
          </cell>
          <cell r="M6480">
            <v>68088090</v>
          </cell>
          <cell r="N6480">
            <v>1</v>
          </cell>
          <cell r="O6480" t="str">
            <v>FSE</v>
          </cell>
          <cell r="P6480" t="str">
            <v>COLEGIO FRAY MANUEL ALVAREZ</v>
          </cell>
          <cell r="Q6480" t="str">
            <v>807000210</v>
          </cell>
          <cell r="R6480" t="str">
            <v>BANCO AGRARIO DE COLOMBIA S.A.</v>
          </cell>
          <cell r="S6480" t="str">
            <v>AHR</v>
          </cell>
          <cell r="T6480" t="str">
            <v>451013068706</v>
          </cell>
          <cell r="U6480" t="str">
            <v>8706</v>
          </cell>
          <cell r="V6480" t="str">
            <v>807000210AHR8706</v>
          </cell>
          <cell r="W6480" t="str">
            <v>807000210</v>
          </cell>
          <cell r="X6480" t="str">
            <v>FONDO DE SERVICIO EDUCATIVO COL FRAY MANUEL ALVAREZ</v>
          </cell>
          <cell r="Y6480" t="str">
            <v>BANCO AGRARIO DE COLOMBIA S.A.</v>
          </cell>
          <cell r="Z6480" t="str">
            <v>AHR</v>
          </cell>
          <cell r="AA6480" t="str">
            <v>451013068706</v>
          </cell>
          <cell r="AB6480" t="str">
            <v>8706</v>
          </cell>
          <cell r="AC6480" t="str">
            <v>Activa</v>
          </cell>
          <cell r="AD6480">
            <v>1</v>
          </cell>
          <cell r="AE6480" t="str">
            <v>Resolución 004617 del 11 abril de 2024</v>
          </cell>
        </row>
        <row r="6481">
          <cell r="G6481">
            <v>254001009151</v>
          </cell>
          <cell r="H6481">
            <v>1</v>
          </cell>
          <cell r="I6481" t="str">
            <v>INSTITUTO TÉCNICO RAFAEL GARCIA HERREROS</v>
          </cell>
          <cell r="J6481">
            <v>463</v>
          </cell>
          <cell r="K6481">
            <v>50395131.233984768</v>
          </cell>
          <cell r="L6481">
            <v>7660087.148056414</v>
          </cell>
          <cell r="M6481">
            <v>58055218</v>
          </cell>
          <cell r="N6481">
            <v>1</v>
          </cell>
          <cell r="O6481" t="str">
            <v>FSE</v>
          </cell>
          <cell r="P6481" t="str">
            <v>INSTITUTO TÉCNICO RAFAEL GARCIA HERREROS</v>
          </cell>
          <cell r="Q6481" t="str">
            <v>807001601</v>
          </cell>
          <cell r="R6481" t="str">
            <v>BANCO AGRARIO DE COLOMBIA S.A.</v>
          </cell>
          <cell r="S6481" t="str">
            <v>AHR</v>
          </cell>
          <cell r="T6481" t="str">
            <v>451013068536</v>
          </cell>
          <cell r="U6481" t="str">
            <v>8536</v>
          </cell>
          <cell r="V6481" t="str">
            <v>807001601AHR8536</v>
          </cell>
          <cell r="W6481" t="str">
            <v>807001601</v>
          </cell>
          <cell r="X6481" t="str">
            <v>FONDO DE SERVICIO EDUCATIVO INST TEC RAFAEL GARCIA HERREROS</v>
          </cell>
          <cell r="Y6481" t="str">
            <v>BANCO AGRARIO DE COLOMBIA S.A.</v>
          </cell>
          <cell r="Z6481" t="str">
            <v>AHR</v>
          </cell>
          <cell r="AA6481" t="str">
            <v>451013068536</v>
          </cell>
          <cell r="AB6481" t="str">
            <v>8536</v>
          </cell>
          <cell r="AC6481" t="str">
            <v>Activa</v>
          </cell>
          <cell r="AD6481">
            <v>1</v>
          </cell>
          <cell r="AE6481" t="str">
            <v>Resolución 004617 del 11 abril de 2024</v>
          </cell>
        </row>
        <row r="6482">
          <cell r="G6482">
            <v>454001006712</v>
          </cell>
          <cell r="H6482">
            <v>1</v>
          </cell>
          <cell r="I6482" t="str">
            <v>INST TEC BUENA ESPERANZA</v>
          </cell>
          <cell r="J6482">
            <v>729</v>
          </cell>
          <cell r="K6482">
            <v>81438579.674978167</v>
          </cell>
          <cell r="L6482">
            <v>14751767.122372476</v>
          </cell>
          <cell r="M6482">
            <v>96190347</v>
          </cell>
          <cell r="N6482">
            <v>1</v>
          </cell>
          <cell r="O6482" t="str">
            <v>FSE</v>
          </cell>
          <cell r="P6482" t="str">
            <v>INST TEC BUENA ESPERANZA</v>
          </cell>
          <cell r="Q6482" t="str">
            <v>800241163</v>
          </cell>
          <cell r="R6482" t="str">
            <v>BANCOLOMBIA S.A.</v>
          </cell>
          <cell r="S6482" t="str">
            <v>AHR</v>
          </cell>
          <cell r="T6482" t="str">
            <v>82059308030</v>
          </cell>
          <cell r="U6482" t="str">
            <v>8030</v>
          </cell>
          <cell r="V6482" t="str">
            <v>800241163AHR8030</v>
          </cell>
          <cell r="W6482" t="str">
            <v>800241163</v>
          </cell>
          <cell r="X6482" t="str">
            <v>FONDO DE SERVICIO EDUCATIVO INST TEC BUENA ESPERANZA</v>
          </cell>
          <cell r="Y6482" t="str">
            <v>BANCOLOMBIA S.A.</v>
          </cell>
          <cell r="Z6482" t="str">
            <v>AHR</v>
          </cell>
          <cell r="AA6482" t="str">
            <v>82059308030</v>
          </cell>
          <cell r="AB6482" t="str">
            <v>8030</v>
          </cell>
          <cell r="AC6482" t="str">
            <v>Activa</v>
          </cell>
          <cell r="AD6482">
            <v>1</v>
          </cell>
          <cell r="AE6482" t="str">
            <v>Resolución 004617 del 11 abril de 2024</v>
          </cell>
        </row>
        <row r="6483">
          <cell r="G6483">
            <v>154001002977</v>
          </cell>
          <cell r="H6483">
            <v>1</v>
          </cell>
          <cell r="I6483" t="str">
            <v>INST TEC GUAIMARAL</v>
          </cell>
          <cell r="J6483">
            <v>1887</v>
          </cell>
          <cell r="K6483">
            <v>178500230.1199823</v>
          </cell>
          <cell r="L6483">
            <v>7658823.7520892611</v>
          </cell>
          <cell r="M6483">
            <v>186159054</v>
          </cell>
          <cell r="N6483">
            <v>1</v>
          </cell>
          <cell r="O6483" t="str">
            <v>FSE</v>
          </cell>
          <cell r="P6483" t="str">
            <v>INST TEC GUAIMARAL</v>
          </cell>
          <cell r="Q6483" t="str">
            <v>890504999</v>
          </cell>
          <cell r="R6483" t="str">
            <v>BANCO DAVIVIENDA S.A.</v>
          </cell>
          <cell r="S6483" t="str">
            <v>CRR</v>
          </cell>
          <cell r="T6483" t="str">
            <v>000158053447</v>
          </cell>
          <cell r="U6483" t="str">
            <v>3447</v>
          </cell>
          <cell r="V6483" t="str">
            <v>890504999CRR3447</v>
          </cell>
          <cell r="W6483" t="str">
            <v>890504999</v>
          </cell>
          <cell r="X6483" t="str">
            <v>FONDO DE SERVICIO EDUCATIVO INST TEC GUAIMARAL</v>
          </cell>
          <cell r="Y6483" t="str">
            <v>BANCO DAVIVIENDA S.A.</v>
          </cell>
          <cell r="Z6483" t="str">
            <v>CRR</v>
          </cell>
          <cell r="AA6483" t="str">
            <v>000158053447</v>
          </cell>
          <cell r="AB6483" t="str">
            <v>3447</v>
          </cell>
          <cell r="AC6483" t="str">
            <v>Activa</v>
          </cell>
          <cell r="AD6483">
            <v>1</v>
          </cell>
          <cell r="AE6483" t="str">
            <v>Resolución 004617 del 11 abril de 2024</v>
          </cell>
        </row>
        <row r="6484">
          <cell r="G6484">
            <v>254001002637</v>
          </cell>
          <cell r="H6484">
            <v>1</v>
          </cell>
          <cell r="I6484" t="str">
            <v>CENTRO EDUCATIVO ESCUELA RURAL CARMEN DE TONCHALA</v>
          </cell>
          <cell r="J6484">
            <v>244</v>
          </cell>
          <cell r="K6484">
            <v>25194487.274602793</v>
          </cell>
          <cell r="L6484">
            <v>0</v>
          </cell>
          <cell r="M6484">
            <v>25194487</v>
          </cell>
          <cell r="N6484">
            <v>1</v>
          </cell>
          <cell r="O6484" t="str">
            <v>FSE</v>
          </cell>
          <cell r="P6484" t="str">
            <v>CENTRO EDUCATIVO ESCUELA RURAL CARMEN DE TONCHALA</v>
          </cell>
          <cell r="Q6484" t="str">
            <v>900152381</v>
          </cell>
          <cell r="R6484" t="str">
            <v>BANCO DAVIVIENDA S.A.</v>
          </cell>
          <cell r="S6484" t="str">
            <v>AHR</v>
          </cell>
          <cell r="T6484" t="str">
            <v>000158800102</v>
          </cell>
          <cell r="U6484" t="str">
            <v>0102</v>
          </cell>
          <cell r="V6484" t="str">
            <v>900152381AHR0102</v>
          </cell>
          <cell r="W6484" t="str">
            <v>900152381</v>
          </cell>
          <cell r="X6484" t="str">
            <v>FONDO DE SERVICIO EDUCATIVO CENT EDUC ESC RURAL EL CARMEN DE TONCHALA</v>
          </cell>
          <cell r="Y6484" t="str">
            <v>BANCO DAVIVIENDA S.A.</v>
          </cell>
          <cell r="Z6484" t="str">
            <v>AHR</v>
          </cell>
          <cell r="AA6484" t="str">
            <v>000158800102</v>
          </cell>
          <cell r="AB6484" t="str">
            <v>0102</v>
          </cell>
          <cell r="AC6484" t="str">
            <v>Activa</v>
          </cell>
          <cell r="AD6484">
            <v>1</v>
          </cell>
          <cell r="AE6484" t="str">
            <v>Resolución 004617 del 11 abril de 2024</v>
          </cell>
        </row>
        <row r="6485">
          <cell r="G6485">
            <v>254001003757</v>
          </cell>
          <cell r="H6485">
            <v>1</v>
          </cell>
          <cell r="I6485" t="str">
            <v>CENTRO EDUCATIVO AGUALASAL</v>
          </cell>
          <cell r="J6485">
            <v>306</v>
          </cell>
          <cell r="K6485">
            <v>31724104.147136517</v>
          </cell>
          <cell r="L6485">
            <v>0</v>
          </cell>
          <cell r="M6485">
            <v>31724104</v>
          </cell>
          <cell r="N6485">
            <v>1</v>
          </cell>
          <cell r="O6485" t="str">
            <v>FSE</v>
          </cell>
          <cell r="P6485" t="str">
            <v>CENTRO EDUCATIVO AGUALASAL</v>
          </cell>
          <cell r="Q6485" t="str">
            <v>900149826</v>
          </cell>
          <cell r="R6485" t="str">
            <v>BANCO DAVIVIENDA S.A.</v>
          </cell>
          <cell r="S6485" t="str">
            <v>AHR</v>
          </cell>
          <cell r="T6485" t="str">
            <v>000158800409</v>
          </cell>
          <cell r="U6485" t="str">
            <v>0409</v>
          </cell>
          <cell r="V6485" t="str">
            <v>900149826AHR0409</v>
          </cell>
          <cell r="W6485" t="str">
            <v>900149826</v>
          </cell>
          <cell r="X6485" t="str">
            <v>FONDO DE SERVICIO EDUCATIVO CENT EDUC AGUALASAL</v>
          </cell>
          <cell r="Y6485" t="str">
            <v>BANCO DAVIVIENDA S.A.</v>
          </cell>
          <cell r="Z6485" t="str">
            <v>AHR</v>
          </cell>
          <cell r="AA6485" t="str">
            <v>000158800409</v>
          </cell>
          <cell r="AB6485" t="str">
            <v>0409</v>
          </cell>
          <cell r="AC6485" t="str">
            <v>Activa</v>
          </cell>
          <cell r="AD6485">
            <v>1</v>
          </cell>
          <cell r="AE6485" t="str">
            <v>Resolución 004617 del 11 abril de 2024</v>
          </cell>
        </row>
        <row r="6486">
          <cell r="G6486">
            <v>254001004087</v>
          </cell>
          <cell r="H6486">
            <v>1</v>
          </cell>
          <cell r="I6486" t="str">
            <v>INST TEC JORGE GAITAN DURAN</v>
          </cell>
          <cell r="J6486">
            <v>1330</v>
          </cell>
          <cell r="K6486">
            <v>149269826.00867707</v>
          </cell>
          <cell r="L6486">
            <v>28871939.662767395</v>
          </cell>
          <cell r="M6486">
            <v>178141766</v>
          </cell>
          <cell r="N6486">
            <v>1</v>
          </cell>
          <cell r="O6486" t="str">
            <v>FSE</v>
          </cell>
          <cell r="P6486" t="str">
            <v>INST TEC JORGE GAITAN DURAN</v>
          </cell>
          <cell r="Q6486" t="str">
            <v>890503430</v>
          </cell>
          <cell r="R6486" t="str">
            <v>BANCO DAVIVIENDA S.A.</v>
          </cell>
          <cell r="S6486" t="str">
            <v>CRR</v>
          </cell>
          <cell r="T6486" t="str">
            <v>000158082263</v>
          </cell>
          <cell r="U6486" t="str">
            <v>2263</v>
          </cell>
          <cell r="V6486" t="str">
            <v>890503430CRR2263</v>
          </cell>
          <cell r="W6486" t="str">
            <v>890503430</v>
          </cell>
          <cell r="X6486" t="str">
            <v>FONDO DE SERVICIO EDUCATIVO INST TEC JORGE GAITAN DURAN</v>
          </cell>
          <cell r="Y6486" t="str">
            <v>BANCO DAVIVIENDA S.A.</v>
          </cell>
          <cell r="Z6486" t="str">
            <v>CRR</v>
          </cell>
          <cell r="AA6486" t="str">
            <v>000158082263</v>
          </cell>
          <cell r="AB6486" t="str">
            <v>2263</v>
          </cell>
          <cell r="AC6486" t="str">
            <v>Activa</v>
          </cell>
          <cell r="AD6486">
            <v>1</v>
          </cell>
          <cell r="AE6486" t="str">
            <v>Resolución 004617 del 11 abril de 2024</v>
          </cell>
        </row>
        <row r="6487">
          <cell r="G6487">
            <v>354001007714</v>
          </cell>
          <cell r="H6487">
            <v>1</v>
          </cell>
          <cell r="I6487" t="str">
            <v>INSTITUCION EDUCATIVA LA DIVINA PASTORA</v>
          </cell>
          <cell r="J6487">
            <v>1495</v>
          </cell>
          <cell r="K6487">
            <v>138471033.64230272</v>
          </cell>
          <cell r="L6487">
            <v>4375589.0604158035</v>
          </cell>
          <cell r="M6487">
            <v>142846623</v>
          </cell>
          <cell r="N6487">
            <v>2</v>
          </cell>
          <cell r="O6487" t="str">
            <v>FSE</v>
          </cell>
          <cell r="P6487" t="str">
            <v>INSTITUCION EDUCATIVA LA DIVINA PASTORA</v>
          </cell>
          <cell r="Q6487" t="str">
            <v>901232370</v>
          </cell>
          <cell r="R6487" t="str">
            <v>BBVA COLOMBIA</v>
          </cell>
          <cell r="S6487" t="str">
            <v>AHR</v>
          </cell>
          <cell r="T6487" t="str">
            <v>321487878</v>
          </cell>
          <cell r="U6487" t="str">
            <v>7878</v>
          </cell>
          <cell r="V6487" t="str">
            <v>901232370AHR7878</v>
          </cell>
          <cell r="W6487" t="str">
            <v>901232370</v>
          </cell>
          <cell r="X6487" t="str">
            <v>INSTITUCION EDUCATIVA LA DIVINA PASTORA</v>
          </cell>
          <cell r="Y6487" t="str">
            <v>BANCO BILBAO VIZCAYA ARGENTARIA COLOMBIA S.A. BBVA</v>
          </cell>
          <cell r="Z6487" t="str">
            <v>AHR</v>
          </cell>
          <cell r="AA6487" t="str">
            <v>321487878</v>
          </cell>
          <cell r="AB6487" t="str">
            <v>7878</v>
          </cell>
          <cell r="AC6487" t="str">
            <v>Activa</v>
          </cell>
          <cell r="AD6487">
            <v>1</v>
          </cell>
          <cell r="AE6487" t="str">
            <v>Resolución 004617 del 11 abril de 2024</v>
          </cell>
        </row>
        <row r="6488">
          <cell r="G6488">
            <v>166170000027</v>
          </cell>
          <cell r="H6488">
            <v>1</v>
          </cell>
          <cell r="I6488" t="str">
            <v>INSTITUCION EDUCATIVA   JUAN MANUEL GONZALEZ</v>
          </cell>
          <cell r="J6488">
            <v>1156</v>
          </cell>
          <cell r="K6488">
            <v>97009346.349984124</v>
          </cell>
          <cell r="L6488">
            <v>0</v>
          </cell>
          <cell r="M6488">
            <v>97009346</v>
          </cell>
          <cell r="N6488">
            <v>1</v>
          </cell>
          <cell r="O6488" t="str">
            <v>FSE</v>
          </cell>
          <cell r="P6488" t="str">
            <v>INSTITUCION EDUCATIVA JUAN MANUEL GONZALEZ</v>
          </cell>
          <cell r="Q6488" t="str">
            <v>816000739</v>
          </cell>
          <cell r="R6488" t="str">
            <v>RED MULTIBANCA COLPATRIA S.A.</v>
          </cell>
          <cell r="S6488" t="str">
            <v>CRR</v>
          </cell>
          <cell r="T6488" t="str">
            <v>5791002909</v>
          </cell>
          <cell r="U6488" t="str">
            <v>2909</v>
          </cell>
          <cell r="V6488" t="str">
            <v>816000739CRR2909</v>
          </cell>
          <cell r="W6488" t="str">
            <v>816000739</v>
          </cell>
          <cell r="X6488" t="str">
            <v>INSTITUCION EDUCATIVA JUAN MANUEL GONZALEZ</v>
          </cell>
          <cell r="Y6488" t="str">
            <v>SCOTIABANK COLPATRIA SA</v>
          </cell>
          <cell r="Z6488" t="str">
            <v>CRR</v>
          </cell>
          <cell r="AA6488" t="str">
            <v>5791002909</v>
          </cell>
          <cell r="AB6488" t="str">
            <v>2909</v>
          </cell>
          <cell r="AC6488" t="str">
            <v>Activa</v>
          </cell>
          <cell r="AD6488">
            <v>1</v>
          </cell>
          <cell r="AE6488" t="str">
            <v>Resolución 004617 del 11 abril de 2024</v>
          </cell>
        </row>
        <row r="6489">
          <cell r="G6489">
            <v>166170000078</v>
          </cell>
          <cell r="H6489">
            <v>1</v>
          </cell>
          <cell r="I6489" t="str">
            <v>INSTITUCION EDUCATIVA PABLO SEXTO</v>
          </cell>
          <cell r="J6489">
            <v>1956</v>
          </cell>
          <cell r="K6489">
            <v>164180588.93261266</v>
          </cell>
          <cell r="L6489">
            <v>0</v>
          </cell>
          <cell r="M6489">
            <v>164180589</v>
          </cell>
          <cell r="N6489">
            <v>1</v>
          </cell>
          <cell r="O6489" t="str">
            <v>FSE</v>
          </cell>
          <cell r="P6489" t="str">
            <v>INSTITUCION EDUCATIVA PABLO SEXTO</v>
          </cell>
          <cell r="Q6489" t="str">
            <v>891401848</v>
          </cell>
          <cell r="R6489" t="str">
            <v>BANCO DAVIVIENDA S.A.</v>
          </cell>
          <cell r="S6489" t="str">
            <v>AHR</v>
          </cell>
          <cell r="T6489" t="str">
            <v>127400054442</v>
          </cell>
          <cell r="U6489" t="str">
            <v>4442</v>
          </cell>
          <cell r="V6489" t="str">
            <v>891401848AHR4442</v>
          </cell>
          <cell r="W6489" t="str">
            <v>891401848</v>
          </cell>
          <cell r="X6489" t="str">
            <v>FDO SERV COSTOS EDUC INST EDUC PABLO VI</v>
          </cell>
          <cell r="Y6489" t="str">
            <v>BANCO DAVIVIENDA S.A.</v>
          </cell>
          <cell r="Z6489" t="str">
            <v>AHR</v>
          </cell>
          <cell r="AA6489" t="str">
            <v>127400054442</v>
          </cell>
          <cell r="AB6489" t="str">
            <v>4442</v>
          </cell>
          <cell r="AC6489" t="str">
            <v>Activa</v>
          </cell>
          <cell r="AD6489">
            <v>1</v>
          </cell>
          <cell r="AE6489" t="str">
            <v>Resolución 004617 del 11 abril de 2024</v>
          </cell>
        </row>
        <row r="6490">
          <cell r="G6490">
            <v>166170000108</v>
          </cell>
          <cell r="H6490">
            <v>1</v>
          </cell>
          <cell r="I6490" t="str">
            <v>INSTITUCION EDUCATIVA SANTA JUANA DE LESTONNAC</v>
          </cell>
          <cell r="J6490">
            <v>1806</v>
          </cell>
          <cell r="K6490">
            <v>151368680.32789415</v>
          </cell>
          <cell r="L6490">
            <v>0</v>
          </cell>
          <cell r="M6490">
            <v>151368680</v>
          </cell>
          <cell r="N6490">
            <v>1</v>
          </cell>
          <cell r="O6490" t="str">
            <v>FSE</v>
          </cell>
          <cell r="P6490" t="str">
            <v>INSTITUCION EDUCATIVA SANTA JUANA DE LESTONNAC</v>
          </cell>
          <cell r="Q6490" t="str">
            <v>800032259</v>
          </cell>
          <cell r="R6490" t="str">
            <v>BANCO DAVIVIENDA S.A.</v>
          </cell>
          <cell r="S6490" t="str">
            <v>CRR</v>
          </cell>
          <cell r="T6490" t="str">
            <v>126269998574</v>
          </cell>
          <cell r="U6490" t="str">
            <v>8574</v>
          </cell>
          <cell r="V6490" t="str">
            <v>800032259CRR8574</v>
          </cell>
          <cell r="W6490" t="str">
            <v>800032259</v>
          </cell>
          <cell r="X6490" t="str">
            <v>INSTITUCION EDUCATIVA SANTA JUANA DE LESTONAC</v>
          </cell>
          <cell r="Y6490" t="str">
            <v>BANCO DAVIVIENDA S.A.</v>
          </cell>
          <cell r="Z6490" t="str">
            <v>CRR</v>
          </cell>
          <cell r="AA6490" t="str">
            <v>126269998574</v>
          </cell>
          <cell r="AB6490" t="str">
            <v>8574</v>
          </cell>
          <cell r="AC6490" t="str">
            <v>Activa</v>
          </cell>
          <cell r="AD6490">
            <v>1</v>
          </cell>
          <cell r="AE6490" t="str">
            <v>Resolución 004617 del 11 abril de 2024</v>
          </cell>
        </row>
        <row r="6491">
          <cell r="G6491">
            <v>166170000116</v>
          </cell>
          <cell r="H6491">
            <v>1</v>
          </cell>
          <cell r="I6491" t="str">
            <v>INSTITUCION EDUCATIVA MARIA AUXILIADORA</v>
          </cell>
          <cell r="J6491">
            <v>966</v>
          </cell>
          <cell r="K6491">
            <v>82012983.696591914</v>
          </cell>
          <cell r="L6491">
            <v>0</v>
          </cell>
          <cell r="M6491">
            <v>82012984</v>
          </cell>
          <cell r="N6491">
            <v>1</v>
          </cell>
          <cell r="O6491" t="str">
            <v>FSE</v>
          </cell>
          <cell r="P6491" t="str">
            <v>INSTITUCION EDUCATIVA MARIA AUXILIADORA</v>
          </cell>
          <cell r="Q6491" t="str">
            <v>891411901</v>
          </cell>
          <cell r="R6491" t="str">
            <v>RED MULTIBANCA COLPATRIA S.A.</v>
          </cell>
          <cell r="S6491" t="str">
            <v>AHR</v>
          </cell>
          <cell r="T6491" t="str">
            <v>9003035111</v>
          </cell>
          <cell r="U6491" t="str">
            <v>5111</v>
          </cell>
          <cell r="V6491" t="str">
            <v>891411901AHR5111</v>
          </cell>
          <cell r="W6491" t="str">
            <v>891411901</v>
          </cell>
          <cell r="X6491" t="str">
            <v>INSTITUCION EDUCATIVA MARIA AUXILIADORA</v>
          </cell>
          <cell r="Y6491" t="str">
            <v>SCOTIABANK COLPATRIA SA</v>
          </cell>
          <cell r="Z6491" t="str">
            <v>AHR</v>
          </cell>
          <cell r="AA6491" t="str">
            <v>9003035111</v>
          </cell>
          <cell r="AB6491" t="str">
            <v>5111</v>
          </cell>
          <cell r="AC6491" t="str">
            <v>Activa</v>
          </cell>
          <cell r="AD6491">
            <v>1</v>
          </cell>
          <cell r="AE6491" t="str">
            <v>Resolución 004617 del 11 abril de 2024</v>
          </cell>
        </row>
        <row r="6492">
          <cell r="G6492">
            <v>166170000159</v>
          </cell>
          <cell r="H6492">
            <v>1</v>
          </cell>
          <cell r="I6492" t="str">
            <v>INSTITUCION EDUCATIVA CRISTO REY</v>
          </cell>
          <cell r="J6492">
            <v>1594</v>
          </cell>
          <cell r="K6492">
            <v>128934695.78176579</v>
          </cell>
          <cell r="L6492">
            <v>0</v>
          </cell>
          <cell r="M6492">
            <v>128934696</v>
          </cell>
          <cell r="N6492">
            <v>1</v>
          </cell>
          <cell r="O6492" t="str">
            <v>FSE</v>
          </cell>
          <cell r="P6492" t="str">
            <v>INSTITUCION EDUCATIVA CRISTO REY</v>
          </cell>
          <cell r="Q6492" t="str">
            <v>891401243</v>
          </cell>
          <cell r="R6492" t="str">
            <v>BANCO DE BOGOTÁ</v>
          </cell>
          <cell r="S6492" t="str">
            <v>CRR</v>
          </cell>
          <cell r="T6492" t="str">
            <v>279040968</v>
          </cell>
          <cell r="U6492" t="str">
            <v>0968</v>
          </cell>
          <cell r="V6492" t="str">
            <v>891401243CRR0968</v>
          </cell>
          <cell r="W6492" t="str">
            <v>891401243</v>
          </cell>
          <cell r="X6492" t="str">
            <v>COLEGIO OFICIAL CRISTO REY</v>
          </cell>
          <cell r="Y6492" t="str">
            <v>BANCO DE BOGOTA S. A.</v>
          </cell>
          <cell r="Z6492" t="str">
            <v>CRR</v>
          </cell>
          <cell r="AA6492" t="str">
            <v>279040968</v>
          </cell>
          <cell r="AB6492" t="str">
            <v>0968</v>
          </cell>
          <cell r="AC6492" t="str">
            <v>Activa</v>
          </cell>
          <cell r="AD6492">
            <v>1</v>
          </cell>
          <cell r="AE6492" t="str">
            <v>Resolución 004617 del 11 abril de 2024</v>
          </cell>
        </row>
        <row r="6493">
          <cell r="G6493">
            <v>166170000256</v>
          </cell>
          <cell r="H6493">
            <v>1</v>
          </cell>
          <cell r="I6493" t="str">
            <v>INSTITUCION EDUCATIVA POPULAR DIOCESANO</v>
          </cell>
          <cell r="J6493">
            <v>1395</v>
          </cell>
          <cell r="K6493">
            <v>114944290.15605186</v>
          </cell>
          <cell r="L6493">
            <v>0</v>
          </cell>
          <cell r="M6493">
            <v>114944290</v>
          </cell>
          <cell r="N6493">
            <v>1</v>
          </cell>
          <cell r="O6493" t="str">
            <v>FSE</v>
          </cell>
          <cell r="P6493" t="str">
            <v>INSTITUCION EDUCATIVA POPULAR DIOCESANO</v>
          </cell>
          <cell r="Q6493" t="str">
            <v>891401505</v>
          </cell>
          <cell r="R6493" t="str">
            <v>RED MULTIBANCA COLPATRIA S.A.</v>
          </cell>
          <cell r="S6493" t="str">
            <v>AHR</v>
          </cell>
          <cell r="T6493" t="str">
            <v>5772089369</v>
          </cell>
          <cell r="U6493" t="str">
            <v>9369</v>
          </cell>
          <cell r="V6493" t="str">
            <v>891401505AHR9369</v>
          </cell>
          <cell r="W6493" t="str">
            <v>891401505</v>
          </cell>
          <cell r="X6493" t="str">
            <v>INSTITUCION EDUCATIVA POPULAR DIOCESANO - FONDO DE SERVICIOS EDUCATIVOS</v>
          </cell>
          <cell r="Y6493" t="str">
            <v>SCOTIABANK COLPATRIA SA</v>
          </cell>
          <cell r="Z6493" t="str">
            <v>AHR</v>
          </cell>
          <cell r="AA6493" t="str">
            <v>5772089369</v>
          </cell>
          <cell r="AB6493" t="str">
            <v>9369</v>
          </cell>
          <cell r="AC6493" t="str">
            <v>Activa</v>
          </cell>
          <cell r="AD6493">
            <v>1</v>
          </cell>
          <cell r="AE6493" t="str">
            <v>Resolución 004617 del 11 abril de 2024</v>
          </cell>
        </row>
        <row r="6494">
          <cell r="G6494">
            <v>166170000728</v>
          </cell>
          <cell r="H6494">
            <v>1</v>
          </cell>
          <cell r="I6494" t="str">
            <v>INSTITUCION EDUCATIVA  NUEVA GRANADA</v>
          </cell>
          <cell r="J6494">
            <v>1122</v>
          </cell>
          <cell r="K6494">
            <v>92229010.584789932</v>
          </cell>
          <cell r="L6494">
            <v>0</v>
          </cell>
          <cell r="M6494">
            <v>92229011</v>
          </cell>
          <cell r="N6494">
            <v>1</v>
          </cell>
          <cell r="O6494" t="str">
            <v>FSE</v>
          </cell>
          <cell r="P6494" t="str">
            <v>INSTITUCION EDUCATIVA NUEVA GRANADA</v>
          </cell>
          <cell r="Q6494" t="str">
            <v>816000891</v>
          </cell>
          <cell r="R6494" t="str">
            <v>RED MULTIBANCA COLPATRIA S.A.</v>
          </cell>
          <cell r="S6494" t="str">
            <v>AHR</v>
          </cell>
          <cell r="T6494" t="str">
            <v>9003034841</v>
          </cell>
          <cell r="U6494" t="str">
            <v>4841</v>
          </cell>
          <cell r="V6494" t="str">
            <v>816000891AHR4841</v>
          </cell>
          <cell r="W6494" t="str">
            <v>816000891</v>
          </cell>
          <cell r="X6494" t="str">
            <v>INSTITUCION OFICIAL NUEVA GRANADA</v>
          </cell>
          <cell r="Y6494" t="str">
            <v>SCOTIABANK COLPATRIA SA</v>
          </cell>
          <cell r="Z6494" t="str">
            <v>AHR</v>
          </cell>
          <cell r="AA6494" t="str">
            <v>9003034841</v>
          </cell>
          <cell r="AB6494" t="str">
            <v>4841</v>
          </cell>
          <cell r="AC6494" t="str">
            <v>Activa</v>
          </cell>
          <cell r="AD6494">
            <v>1</v>
          </cell>
          <cell r="AE6494" t="str">
            <v>Resolución 004617 del 11 abril de 2024</v>
          </cell>
        </row>
        <row r="6495">
          <cell r="G6495">
            <v>166170000884</v>
          </cell>
          <cell r="H6495">
            <v>1</v>
          </cell>
          <cell r="I6495" t="str">
            <v>INSTITUCION EDUCATIVA SANTA ISABEL</v>
          </cell>
          <cell r="J6495">
            <v>1628</v>
          </cell>
          <cell r="K6495">
            <v>132381834.76697823</v>
          </cell>
          <cell r="L6495">
            <v>0</v>
          </cell>
          <cell r="M6495">
            <v>132381835</v>
          </cell>
          <cell r="N6495">
            <v>1</v>
          </cell>
          <cell r="O6495" t="str">
            <v>FSE</v>
          </cell>
          <cell r="P6495" t="str">
            <v>INSTITUCION EDUCATIVA SANTA ISABEL</v>
          </cell>
          <cell r="Q6495" t="str">
            <v>900028888</v>
          </cell>
          <cell r="R6495" t="str">
            <v>RED MULTIBANCA COLPATRIA S.A.</v>
          </cell>
          <cell r="S6495" t="str">
            <v>CRR</v>
          </cell>
          <cell r="T6495" t="str">
            <v>5791003142</v>
          </cell>
          <cell r="U6495" t="str">
            <v>3142</v>
          </cell>
          <cell r="V6495" t="str">
            <v>900028888CRR3142</v>
          </cell>
          <cell r="W6495" t="str">
            <v>900028888</v>
          </cell>
          <cell r="X6495" t="str">
            <v>INSTITUCION EDUCATIVA SANTA ISABEL</v>
          </cell>
          <cell r="Y6495" t="str">
            <v>SCOTIABANK COLPATRIA SA</v>
          </cell>
          <cell r="Z6495" t="str">
            <v>CRR</v>
          </cell>
          <cell r="AA6495" t="str">
            <v>5791003142</v>
          </cell>
          <cell r="AB6495" t="str">
            <v>3142</v>
          </cell>
          <cell r="AC6495" t="str">
            <v>Activa</v>
          </cell>
          <cell r="AD6495">
            <v>1</v>
          </cell>
          <cell r="AE6495" t="str">
            <v>Resolución 004617 del 11 abril de 2024</v>
          </cell>
        </row>
        <row r="6496">
          <cell r="G6496">
            <v>166170000949</v>
          </cell>
          <cell r="H6496">
            <v>1</v>
          </cell>
          <cell r="I6496" t="str">
            <v>INSTITUCION EDUCATIVA NUESTRA SENORA DE GUADALUPE</v>
          </cell>
          <cell r="J6496">
            <v>1208</v>
          </cell>
          <cell r="K6496">
            <v>100886705.25172497</v>
          </cell>
          <cell r="L6496">
            <v>0</v>
          </cell>
          <cell r="M6496">
            <v>100886705</v>
          </cell>
          <cell r="N6496">
            <v>1</v>
          </cell>
          <cell r="O6496" t="str">
            <v>FSE</v>
          </cell>
          <cell r="P6496" t="str">
            <v>INSTITUCION EDUCATIVA NUESTRA SENORA DE GUADALUPE</v>
          </cell>
          <cell r="Q6496" t="str">
            <v>816000830</v>
          </cell>
          <cell r="R6496" t="str">
            <v>RED MULTIBANCA COLPATRIA S.A.</v>
          </cell>
          <cell r="S6496" t="str">
            <v>CRR</v>
          </cell>
          <cell r="T6496" t="str">
            <v>5791004383</v>
          </cell>
          <cell r="U6496" t="str">
            <v>4383</v>
          </cell>
          <cell r="V6496" t="str">
            <v>816000830CRR4383</v>
          </cell>
          <cell r="W6496" t="str">
            <v>816000830</v>
          </cell>
          <cell r="X6496" t="str">
            <v>INSTITUTO EDUCATIVO NUESTRA SEÑORADE GUADALUPE</v>
          </cell>
          <cell r="Y6496" t="str">
            <v>SCOTIABANK COLPATRIA SA</v>
          </cell>
          <cell r="Z6496" t="str">
            <v>CRR</v>
          </cell>
          <cell r="AA6496" t="str">
            <v>5791004383</v>
          </cell>
          <cell r="AB6496" t="str">
            <v>4383</v>
          </cell>
          <cell r="AC6496" t="str">
            <v>Activa</v>
          </cell>
          <cell r="AD6496">
            <v>1</v>
          </cell>
          <cell r="AE6496" t="str">
            <v>Resolución 004617 del 11 abril de 2024</v>
          </cell>
        </row>
        <row r="6497">
          <cell r="G6497">
            <v>166170001023</v>
          </cell>
          <cell r="H6497">
            <v>1</v>
          </cell>
          <cell r="I6497" t="str">
            <v>INSTITUCION EDUCATIVA FABIO VASQUEZ BOTERO</v>
          </cell>
          <cell r="J6497">
            <v>1046</v>
          </cell>
          <cell r="K6497">
            <v>93405335.98386091</v>
          </cell>
          <cell r="L6497">
            <v>7235376.169902252</v>
          </cell>
          <cell r="M6497">
            <v>100640712</v>
          </cell>
          <cell r="N6497">
            <v>1</v>
          </cell>
          <cell r="O6497" t="str">
            <v>FSE</v>
          </cell>
          <cell r="P6497" t="str">
            <v>INSTITUCION EDUCATIVA FABIO VASQUEZ BOTERO</v>
          </cell>
          <cell r="Q6497" t="str">
            <v>891412084</v>
          </cell>
          <cell r="R6497" t="str">
            <v>BANCO DAVIVIENDA S.A.</v>
          </cell>
          <cell r="S6497" t="str">
            <v>AHR</v>
          </cell>
          <cell r="T6497" t="str">
            <v>126200096157</v>
          </cell>
          <cell r="U6497" t="str">
            <v>6157</v>
          </cell>
          <cell r="V6497" t="str">
            <v>891412084AHR6157</v>
          </cell>
          <cell r="W6497" t="str">
            <v>891412084</v>
          </cell>
          <cell r="X6497" t="str">
            <v>INSTITUCION EDUCATIVA FABIO VASQUEZ BOTERO</v>
          </cell>
          <cell r="Y6497" t="str">
            <v>BANCO DAVIVIENDA S.A.</v>
          </cell>
          <cell r="Z6497" t="str">
            <v>AHR</v>
          </cell>
          <cell r="AA6497" t="str">
            <v>126200096157</v>
          </cell>
          <cell r="AB6497" t="str">
            <v>6157</v>
          </cell>
          <cell r="AC6497" t="str">
            <v>Activa</v>
          </cell>
          <cell r="AD6497">
            <v>1</v>
          </cell>
          <cell r="AE6497" t="str">
            <v>Resolución 004617 del 11 abril de 2024</v>
          </cell>
        </row>
        <row r="6498">
          <cell r="G6498">
            <v>166170001716</v>
          </cell>
          <cell r="H6498">
            <v>1</v>
          </cell>
          <cell r="I6498" t="str">
            <v>INSTITUCION EDUCATIVA MANUEL ELKIN PATARROYO</v>
          </cell>
          <cell r="J6498">
            <v>1861</v>
          </cell>
          <cell r="K6498">
            <v>153844671.01770619</v>
          </cell>
          <cell r="L6498">
            <v>0</v>
          </cell>
          <cell r="M6498">
            <v>153844671</v>
          </cell>
          <cell r="N6498">
            <v>1</v>
          </cell>
          <cell r="O6498" t="str">
            <v>FSE</v>
          </cell>
          <cell r="P6498" t="str">
            <v>INSTITUCION EDUCATIVA MANUEL ELKIN PATARROYO</v>
          </cell>
          <cell r="Q6498" t="str">
            <v>816000514</v>
          </cell>
          <cell r="R6498" t="str">
            <v>RED MULTIBANCA COLPATRIA S.A.</v>
          </cell>
          <cell r="S6498" t="str">
            <v>CRR</v>
          </cell>
          <cell r="T6498" t="str">
            <v>5791001651</v>
          </cell>
          <cell r="U6498" t="str">
            <v>1651</v>
          </cell>
          <cell r="V6498" t="str">
            <v>816000514CRR1651</v>
          </cell>
          <cell r="W6498" t="str">
            <v>816000514</v>
          </cell>
          <cell r="X6498" t="str">
            <v>FONDO SERV EDUCAT INST EDUC MANUEL E. PATARROYO</v>
          </cell>
          <cell r="Y6498" t="str">
            <v>SCOTIABANK COLPATRIA SA</v>
          </cell>
          <cell r="Z6498" t="str">
            <v>CRR</v>
          </cell>
          <cell r="AA6498" t="str">
            <v>5791001651</v>
          </cell>
          <cell r="AB6498" t="str">
            <v>1651</v>
          </cell>
          <cell r="AC6498" t="str">
            <v>Activa</v>
          </cell>
          <cell r="AD6498">
            <v>1</v>
          </cell>
          <cell r="AE6498" t="str">
            <v>Resolución 004617 del 11 abril de 2024</v>
          </cell>
        </row>
        <row r="6499">
          <cell r="G6499">
            <v>166170001881</v>
          </cell>
          <cell r="H6499">
            <v>1</v>
          </cell>
          <cell r="I6499" t="str">
            <v>INSTITUCION EDUCATIVA BOSQUES DE LA ACUARELA</v>
          </cell>
          <cell r="J6499">
            <v>1312</v>
          </cell>
          <cell r="K6499">
            <v>106145452.41448526</v>
          </cell>
          <cell r="L6499">
            <v>0</v>
          </cell>
          <cell r="M6499">
            <v>106145452</v>
          </cell>
          <cell r="N6499">
            <v>1</v>
          </cell>
          <cell r="O6499" t="str">
            <v>FSE</v>
          </cell>
          <cell r="P6499" t="str">
            <v>INSTITUCION EDUCATIVA BOSQUES DE LA ACUARELA</v>
          </cell>
          <cell r="Q6499" t="str">
            <v>816003264</v>
          </cell>
          <cell r="R6499" t="str">
            <v>BANCO AGRARIO DE COLOMBIA S.A.</v>
          </cell>
          <cell r="S6499" t="str">
            <v>AHR</v>
          </cell>
          <cell r="T6499" t="str">
            <v>457123010541</v>
          </cell>
          <cell r="U6499" t="str">
            <v>0541</v>
          </cell>
          <cell r="V6499" t="str">
            <v>816003264AHR0541</v>
          </cell>
          <cell r="W6499" t="str">
            <v>816003264</v>
          </cell>
          <cell r="X6499" t="str">
            <v>FONDOS DE SERVICIOS EDUCATIVOS IE BOSQUES DE LA ACUARELA</v>
          </cell>
          <cell r="Y6499" t="str">
            <v>BANCO AGRARIO DE COLOMBIA S.A.</v>
          </cell>
          <cell r="Z6499" t="str">
            <v>AHR</v>
          </cell>
          <cell r="AA6499" t="str">
            <v>457123010541</v>
          </cell>
          <cell r="AB6499" t="str">
            <v>0541</v>
          </cell>
          <cell r="AC6499" t="str">
            <v>Activa</v>
          </cell>
          <cell r="AD6499">
            <v>1</v>
          </cell>
          <cell r="AE6499" t="str">
            <v>Resolución 004617 del 11 abril de 2024</v>
          </cell>
        </row>
        <row r="6500">
          <cell r="G6500">
            <v>166170001911</v>
          </cell>
          <cell r="H6500">
            <v>1</v>
          </cell>
          <cell r="I6500" t="str">
            <v>INSTITUCION EDUCATIVA EMPRESARIAL</v>
          </cell>
          <cell r="J6500">
            <v>1375</v>
          </cell>
          <cell r="K6500">
            <v>114619373.31876425</v>
          </cell>
          <cell r="L6500">
            <v>0</v>
          </cell>
          <cell r="M6500">
            <v>114619373</v>
          </cell>
          <cell r="N6500">
            <v>1</v>
          </cell>
          <cell r="O6500" t="str">
            <v>FSE</v>
          </cell>
          <cell r="P6500" t="str">
            <v>INSTITUCION EDUCATIVA EMPRESARIAL</v>
          </cell>
          <cell r="Q6500" t="str">
            <v>800150670</v>
          </cell>
          <cell r="R6500" t="str">
            <v>BBVA COLOMBIA</v>
          </cell>
          <cell r="S6500" t="str">
            <v>CRR</v>
          </cell>
          <cell r="T6500" t="str">
            <v>00130452640100000052</v>
          </cell>
          <cell r="U6500" t="str">
            <v>0052</v>
          </cell>
          <cell r="V6500" t="str">
            <v>800150670CRR0052</v>
          </cell>
          <cell r="W6500" t="str">
            <v>800150670</v>
          </cell>
          <cell r="X6500" t="str">
            <v>INSTITUCION EDUCATIVA EMPRESARIAL</v>
          </cell>
          <cell r="Y6500" t="str">
            <v>BANCO BILBAO VIZCAYA ARGENTARIA COLOMBIA S.A. BBVA</v>
          </cell>
          <cell r="Z6500" t="str">
            <v>CRR</v>
          </cell>
          <cell r="AA6500" t="str">
            <v>452000052</v>
          </cell>
          <cell r="AB6500" t="str">
            <v>0052</v>
          </cell>
          <cell r="AC6500" t="str">
            <v>Activa</v>
          </cell>
          <cell r="AD6500">
            <v>1</v>
          </cell>
          <cell r="AE6500" t="str">
            <v>Resolución 004617 del 11 abril de 2024</v>
          </cell>
        </row>
        <row r="6501">
          <cell r="G6501">
            <v>166170002496</v>
          </cell>
          <cell r="H6501">
            <v>1</v>
          </cell>
          <cell r="I6501" t="str">
            <v>INSTITUCION EDUCATIVA SANTA SOFIA</v>
          </cell>
          <cell r="J6501">
            <v>1816</v>
          </cell>
          <cell r="K6501">
            <v>147985440.54590455</v>
          </cell>
          <cell r="L6501">
            <v>0</v>
          </cell>
          <cell r="M6501">
            <v>147985441</v>
          </cell>
          <cell r="N6501">
            <v>1</v>
          </cell>
          <cell r="O6501" t="str">
            <v>FSE</v>
          </cell>
          <cell r="P6501" t="str">
            <v>INSTITUCION EDUCATIVA SANTA SOFIA</v>
          </cell>
          <cell r="Q6501" t="str">
            <v>816002678</v>
          </cell>
          <cell r="R6501" t="str">
            <v>RED MULTIBANCA COLPATRIA S.A.</v>
          </cell>
          <cell r="S6501" t="str">
            <v>CRR</v>
          </cell>
          <cell r="T6501" t="str">
            <v>5791002917</v>
          </cell>
          <cell r="U6501" t="str">
            <v>2917</v>
          </cell>
          <cell r="V6501" t="str">
            <v>816002678CRR2917</v>
          </cell>
          <cell r="W6501" t="str">
            <v>816002678</v>
          </cell>
          <cell r="X6501" t="str">
            <v>INSTITUCION EDUCATIVA SANTA SOFIA</v>
          </cell>
          <cell r="Y6501" t="str">
            <v>SCOTIABANK COLPATRIA SA</v>
          </cell>
          <cell r="Z6501" t="str">
            <v>CRR</v>
          </cell>
          <cell r="AA6501" t="str">
            <v>5791002917</v>
          </cell>
          <cell r="AB6501" t="str">
            <v>2917</v>
          </cell>
          <cell r="AC6501" t="str">
            <v>Activa</v>
          </cell>
          <cell r="AD6501">
            <v>1</v>
          </cell>
          <cell r="AE6501" t="str">
            <v>Resolución 004617 del 11 abril de 2024</v>
          </cell>
        </row>
        <row r="6502">
          <cell r="G6502">
            <v>166170003107</v>
          </cell>
          <cell r="H6502">
            <v>1</v>
          </cell>
          <cell r="I6502" t="str">
            <v>INSTITUCIÓN EDUCATIVA LOS ANDES</v>
          </cell>
          <cell r="J6502">
            <v>818</v>
          </cell>
          <cell r="K6502">
            <v>67962098.914884955</v>
          </cell>
          <cell r="L6502">
            <v>0</v>
          </cell>
          <cell r="M6502">
            <v>67962099</v>
          </cell>
          <cell r="N6502">
            <v>1</v>
          </cell>
          <cell r="O6502" t="str">
            <v>FSE</v>
          </cell>
          <cell r="P6502" t="str">
            <v>INSTITUCIÓN EDUCATIVA LOS ANDES</v>
          </cell>
          <cell r="Q6502" t="str">
            <v>900608292</v>
          </cell>
          <cell r="R6502" t="str">
            <v>RED MULTIBANCA COLPATRIA S.A.</v>
          </cell>
          <cell r="S6502" t="str">
            <v>CRR</v>
          </cell>
          <cell r="T6502" t="str">
            <v>5791006319</v>
          </cell>
          <cell r="U6502" t="str">
            <v>6319</v>
          </cell>
          <cell r="V6502" t="str">
            <v>900608292CRR6319</v>
          </cell>
          <cell r="W6502" t="str">
            <v>900608292</v>
          </cell>
          <cell r="X6502" t="str">
            <v>IE Bombay</v>
          </cell>
          <cell r="Y6502" t="str">
            <v>SCOTIABANK COLPATRIA SA</v>
          </cell>
          <cell r="Z6502" t="str">
            <v>CRR</v>
          </cell>
          <cell r="AA6502" t="str">
            <v>5791006319</v>
          </cell>
          <cell r="AB6502" t="str">
            <v>6319</v>
          </cell>
          <cell r="AC6502" t="str">
            <v>Activa</v>
          </cell>
          <cell r="AD6502">
            <v>1</v>
          </cell>
          <cell r="AE6502" t="str">
            <v>Resolución 004617 del 11 abril de 2024</v>
          </cell>
        </row>
        <row r="6503">
          <cell r="G6503">
            <v>166170800104</v>
          </cell>
          <cell r="H6503">
            <v>1</v>
          </cell>
          <cell r="I6503" t="str">
            <v>INSTITUCIÓN EDUCATIVA MEGACOLEGIO BERNARDO LOPEZ PEREZ</v>
          </cell>
          <cell r="J6503">
            <v>1003</v>
          </cell>
          <cell r="K6503">
            <v>83702362.494344816</v>
          </cell>
          <cell r="L6503">
            <v>9183364.6743955687</v>
          </cell>
          <cell r="M6503">
            <v>92885727</v>
          </cell>
          <cell r="N6503">
            <v>1</v>
          </cell>
          <cell r="O6503" t="str">
            <v>FSE</v>
          </cell>
          <cell r="P6503" t="str">
            <v>INSTITUCIÓN EDUCATIVA MEGACOLEGIO BERNARDO LOPEZ PEREZ</v>
          </cell>
          <cell r="Q6503" t="str">
            <v>901131951</v>
          </cell>
          <cell r="R6503" t="str">
            <v>RED MULTIBANCA COLPATRIA S.A.</v>
          </cell>
          <cell r="S6503" t="str">
            <v>AHR</v>
          </cell>
          <cell r="T6503" t="str">
            <v>5792083463</v>
          </cell>
          <cell r="U6503" t="str">
            <v>3463</v>
          </cell>
          <cell r="V6503" t="str">
            <v>901131951AHR3463</v>
          </cell>
          <cell r="W6503" t="str">
            <v>901131951</v>
          </cell>
          <cell r="X6503" t="str">
            <v>INSTITUCIÓN EDUCATIVA MEGA COLEGIO BERNARDO LÓPEZ PÉREZ</v>
          </cell>
          <cell r="Y6503" t="str">
            <v>SCOTIABANK COLPATRIA SA</v>
          </cell>
          <cell r="Z6503" t="str">
            <v>AHR</v>
          </cell>
          <cell r="AA6503" t="str">
            <v>5792083463</v>
          </cell>
          <cell r="AB6503" t="str">
            <v>3463</v>
          </cell>
          <cell r="AC6503" t="str">
            <v>Activa</v>
          </cell>
          <cell r="AD6503">
            <v>1</v>
          </cell>
          <cell r="AE6503" t="str">
            <v>Resolución 004617 del 11 abril de 2024</v>
          </cell>
        </row>
        <row r="6504">
          <cell r="G6504">
            <v>266170000803</v>
          </cell>
          <cell r="H6504">
            <v>1</v>
          </cell>
          <cell r="I6504" t="str">
            <v>INSTITUCIÓN EDUCATIVA CARTAGENA</v>
          </cell>
          <cell r="J6504">
            <v>458</v>
          </cell>
          <cell r="K6504">
            <v>45477755.382613264</v>
          </cell>
          <cell r="L6504">
            <v>2343680.6616279748</v>
          </cell>
          <cell r="M6504">
            <v>47821436</v>
          </cell>
          <cell r="N6504">
            <v>1</v>
          </cell>
          <cell r="O6504" t="str">
            <v>FSE</v>
          </cell>
          <cell r="P6504" t="str">
            <v>INSTITUCIÓN EDUCATIVA CARTAGENA</v>
          </cell>
          <cell r="Q6504" t="str">
            <v>816006408</v>
          </cell>
          <cell r="R6504" t="str">
            <v>BANCO DAVIVIENDA S.A.</v>
          </cell>
          <cell r="S6504" t="str">
            <v>AHR</v>
          </cell>
          <cell r="T6504" t="str">
            <v>127400054459</v>
          </cell>
          <cell r="U6504" t="str">
            <v>4459</v>
          </cell>
          <cell r="V6504" t="str">
            <v>816006408AHR4459</v>
          </cell>
          <cell r="W6504" t="str">
            <v>816006408</v>
          </cell>
          <cell r="X6504" t="str">
            <v>INSTITUCION EDUCATIVA CARTAGENA</v>
          </cell>
          <cell r="Y6504" t="str">
            <v>BANCO DAVIVIENDA S.A.</v>
          </cell>
          <cell r="Z6504" t="str">
            <v>AHR</v>
          </cell>
          <cell r="AA6504" t="str">
            <v>127400054459</v>
          </cell>
          <cell r="AB6504" t="str">
            <v>4459</v>
          </cell>
          <cell r="AC6504" t="str">
            <v>Activa</v>
          </cell>
          <cell r="AD6504">
            <v>1</v>
          </cell>
          <cell r="AE6504" t="str">
            <v>Resolución 004617 del 11 abril de 2024</v>
          </cell>
        </row>
        <row r="6505">
          <cell r="G6505">
            <v>266170000846</v>
          </cell>
          <cell r="H6505">
            <v>1</v>
          </cell>
          <cell r="I6505" t="str">
            <v>INSTITUCIÓN EDUCATIVA ENRIQUE MILLAN RUBIO</v>
          </cell>
          <cell r="J6505">
            <v>428</v>
          </cell>
          <cell r="K6505">
            <v>42074240.267964259</v>
          </cell>
          <cell r="L6505">
            <v>2851624.2647978421</v>
          </cell>
          <cell r="M6505">
            <v>44925865</v>
          </cell>
          <cell r="N6505">
            <v>1</v>
          </cell>
          <cell r="O6505" t="str">
            <v>FSE</v>
          </cell>
          <cell r="P6505" t="str">
            <v>INSTITUCIÓN EDUCATIVA ENRIQUE MILLAN RUBIO</v>
          </cell>
          <cell r="Q6505" t="str">
            <v>900569306</v>
          </cell>
          <cell r="R6505" t="str">
            <v>BBVA COLOMBIA</v>
          </cell>
          <cell r="S6505" t="str">
            <v>CRR</v>
          </cell>
          <cell r="T6505" t="str">
            <v>452003130</v>
          </cell>
          <cell r="U6505" t="str">
            <v>3130</v>
          </cell>
          <cell r="V6505" t="str">
            <v>900569306CRR3130</v>
          </cell>
          <cell r="W6505" t="str">
            <v>900569306</v>
          </cell>
          <cell r="X6505" t="str">
            <v>I.E. ENRIQUE MILLAN RUBIO</v>
          </cell>
          <cell r="Y6505" t="str">
            <v>BANCO BILBAO VIZCAYA ARGENTARIA COLOMBIA S.A. BBVA</v>
          </cell>
          <cell r="Z6505" t="str">
            <v>CRR</v>
          </cell>
          <cell r="AA6505" t="str">
            <v>452003130</v>
          </cell>
          <cell r="AB6505" t="str">
            <v>3130</v>
          </cell>
          <cell r="AC6505" t="str">
            <v>Activa</v>
          </cell>
          <cell r="AD6505">
            <v>1</v>
          </cell>
          <cell r="AE6505" t="str">
            <v>Resolución 004617 del 11 abril de 2024</v>
          </cell>
        </row>
        <row r="6506">
          <cell r="G6506">
            <v>266170000854</v>
          </cell>
          <cell r="H6506">
            <v>1</v>
          </cell>
          <cell r="I6506" t="str">
            <v>INSTITUCIÓN EDUCATIVA  EDUARDO CORREA URIBE</v>
          </cell>
          <cell r="J6506">
            <v>317</v>
          </cell>
          <cell r="K6506">
            <v>31349570.123238936</v>
          </cell>
          <cell r="L6506">
            <v>980492.23906281055</v>
          </cell>
          <cell r="M6506">
            <v>32330062</v>
          </cell>
          <cell r="N6506">
            <v>1</v>
          </cell>
          <cell r="O6506" t="str">
            <v>FSE</v>
          </cell>
          <cell r="P6506" t="str">
            <v>INSTITUCIÓN EDUCATIVA EDUARDO CORREA URIBE</v>
          </cell>
          <cell r="Q6506" t="str">
            <v>900070600</v>
          </cell>
          <cell r="R6506" t="str">
            <v>RED MULTIBANCA COLPATRIA S.A.</v>
          </cell>
          <cell r="S6506" t="str">
            <v>CRR</v>
          </cell>
          <cell r="T6506" t="str">
            <v>5791004912</v>
          </cell>
          <cell r="U6506" t="str">
            <v>4912</v>
          </cell>
          <cell r="V6506" t="str">
            <v>900070600CRR4912</v>
          </cell>
          <cell r="W6506" t="str">
            <v>900070600</v>
          </cell>
          <cell r="X6506" t="str">
            <v>I.E. EDUARDO CORREA URIBE</v>
          </cell>
          <cell r="Y6506" t="str">
            <v>SCOTIABANK COLPATRIA SA</v>
          </cell>
          <cell r="Z6506" t="str">
            <v>CRR</v>
          </cell>
          <cell r="AA6506" t="str">
            <v>5791004912</v>
          </cell>
          <cell r="AB6506" t="str">
            <v>4912</v>
          </cell>
          <cell r="AC6506" t="str">
            <v>Activa</v>
          </cell>
          <cell r="AD6506">
            <v>1</v>
          </cell>
          <cell r="AE6506" t="str">
            <v>Resolución 004617 del 11 abril de 2024</v>
          </cell>
        </row>
        <row r="6507">
          <cell r="G6507">
            <v>266170000927</v>
          </cell>
          <cell r="H6507">
            <v>1</v>
          </cell>
          <cell r="I6507" t="str">
            <v>INSTITUCION EDUCATIVA AGUSTIN NIETO CABALLERO</v>
          </cell>
          <cell r="J6507">
            <v>1633</v>
          </cell>
          <cell r="K6507">
            <v>137853457.48459136</v>
          </cell>
          <cell r="L6507">
            <v>0</v>
          </cell>
          <cell r="M6507">
            <v>137853457</v>
          </cell>
          <cell r="N6507">
            <v>1</v>
          </cell>
          <cell r="O6507" t="str">
            <v>FSE</v>
          </cell>
          <cell r="P6507" t="str">
            <v>INSTITUCION EDUCATIVA AGUSTIN NIETO CABALLERO</v>
          </cell>
          <cell r="Q6507" t="str">
            <v>891412208</v>
          </cell>
          <cell r="R6507" t="str">
            <v>BANCO AGRARIO DE COLOMBIA S.A.</v>
          </cell>
          <cell r="S6507" t="str">
            <v>AHR</v>
          </cell>
          <cell r="T6507" t="str">
            <v>457123010531</v>
          </cell>
          <cell r="U6507" t="str">
            <v>0531</v>
          </cell>
          <cell r="V6507" t="str">
            <v>891412208AHR0531</v>
          </cell>
          <cell r="W6507" t="str">
            <v>891412208</v>
          </cell>
          <cell r="X6507" t="str">
            <v>INSTITUCION EDUCATIVA AGUSTIN NIETO CABALLERO</v>
          </cell>
          <cell r="Y6507" t="str">
            <v>BANCO AGRARIO DE COLOMBIA S.A.</v>
          </cell>
          <cell r="Z6507" t="str">
            <v>AHR</v>
          </cell>
          <cell r="AA6507" t="str">
            <v>457123010531</v>
          </cell>
          <cell r="AB6507" t="str">
            <v>0531</v>
          </cell>
          <cell r="AC6507" t="str">
            <v>Activa</v>
          </cell>
          <cell r="AD6507">
            <v>1</v>
          </cell>
          <cell r="AE6507" t="str">
            <v>Resolución 004617 del 11 abril de 2024</v>
          </cell>
        </row>
        <row r="6508">
          <cell r="G6508">
            <v>115238000132</v>
          </cell>
          <cell r="H6508">
            <v>1</v>
          </cell>
          <cell r="I6508" t="str">
            <v>INSTITUTO TECNICO INDUSTRIAL RAFAEL REYES-DUITAMA</v>
          </cell>
          <cell r="J6508">
            <v>1944</v>
          </cell>
          <cell r="K6508">
            <v>169501209.1376228</v>
          </cell>
          <cell r="L6508">
            <v>33900241.827524565</v>
          </cell>
          <cell r="M6508">
            <v>203401451</v>
          </cell>
          <cell r="N6508">
            <v>1</v>
          </cell>
          <cell r="O6508" t="str">
            <v>FSE</v>
          </cell>
          <cell r="P6508" t="str">
            <v>INSTITUTO TECNICO INDUSTRIAL RAFAEL REYES-DUITAMA</v>
          </cell>
          <cell r="Q6508" t="str">
            <v>900332496</v>
          </cell>
          <cell r="R6508" t="str">
            <v>BANCO POPULAR</v>
          </cell>
          <cell r="S6508" t="str">
            <v>CRR</v>
          </cell>
          <cell r="T6508" t="str">
            <v>110260010665</v>
          </cell>
          <cell r="U6508" t="str">
            <v>0665</v>
          </cell>
          <cell r="V6508" t="str">
            <v>900332496CRR0665</v>
          </cell>
          <cell r="W6508" t="str">
            <v>900332496</v>
          </cell>
          <cell r="X6508" t="str">
            <v>INSTITUTO TECNICO INDUSTRIAL MUNICIPAL RAFAEL REYES</v>
          </cell>
          <cell r="Y6508" t="str">
            <v>BANCO POPULAR S. A.</v>
          </cell>
          <cell r="Z6508" t="str">
            <v>CRR</v>
          </cell>
          <cell r="AA6508" t="str">
            <v>260010665</v>
          </cell>
          <cell r="AB6508" t="str">
            <v>0665</v>
          </cell>
          <cell r="AC6508" t="str">
            <v>Activa</v>
          </cell>
          <cell r="AD6508">
            <v>1</v>
          </cell>
          <cell r="AE6508" t="str">
            <v>Resolución 004617 del 11 abril de 2024</v>
          </cell>
        </row>
        <row r="6509">
          <cell r="G6509">
            <v>115238000698</v>
          </cell>
          <cell r="H6509">
            <v>1</v>
          </cell>
          <cell r="I6509" t="str">
            <v>COLEGIO GUILLERMO LEON VALENCIA</v>
          </cell>
          <cell r="J6509">
            <v>3395</v>
          </cell>
          <cell r="K6509">
            <v>286707937.35457355</v>
          </cell>
          <cell r="L6509">
            <v>12269495.443032175</v>
          </cell>
          <cell r="M6509">
            <v>298977433</v>
          </cell>
          <cell r="N6509">
            <v>1</v>
          </cell>
          <cell r="O6509" t="str">
            <v>FSE</v>
          </cell>
          <cell r="P6509" t="str">
            <v>COLEGIO GUILLERMO LEON VALENCIA</v>
          </cell>
          <cell r="Q6509" t="str">
            <v>891855144</v>
          </cell>
          <cell r="R6509" t="str">
            <v>BANCO DE BOGOTÁ</v>
          </cell>
          <cell r="S6509" t="str">
            <v>CRR</v>
          </cell>
          <cell r="T6509" t="str">
            <v>282384601</v>
          </cell>
          <cell r="U6509" t="str">
            <v>4601</v>
          </cell>
          <cell r="V6509" t="str">
            <v>891855144CRR4601</v>
          </cell>
          <cell r="W6509" t="str">
            <v>891855144</v>
          </cell>
          <cell r="X6509" t="str">
            <v>COLEGIO GUILLERMO LEON VALENCIA</v>
          </cell>
          <cell r="Y6509" t="str">
            <v>BANCO DE BOGOTA S. A.</v>
          </cell>
          <cell r="Z6509" t="str">
            <v>CRR</v>
          </cell>
          <cell r="AA6509" t="str">
            <v>282384601</v>
          </cell>
          <cell r="AB6509" t="str">
            <v>4601</v>
          </cell>
          <cell r="AC6509" t="str">
            <v>Activa</v>
          </cell>
          <cell r="AD6509">
            <v>1</v>
          </cell>
          <cell r="AE6509" t="str">
            <v>Resolución 004617 del 11 abril de 2024</v>
          </cell>
        </row>
        <row r="6510">
          <cell r="G6510">
            <v>115238000728</v>
          </cell>
          <cell r="H6510">
            <v>1</v>
          </cell>
          <cell r="I6510" t="str">
            <v>COLEGIO BOYACA DE DUITAMA</v>
          </cell>
          <cell r="J6510">
            <v>1398</v>
          </cell>
          <cell r="K6510">
            <v>114848669.63434432</v>
          </cell>
          <cell r="L6510">
            <v>0</v>
          </cell>
          <cell r="M6510">
            <v>114848670</v>
          </cell>
          <cell r="N6510">
            <v>1</v>
          </cell>
          <cell r="O6510" t="str">
            <v>FSE</v>
          </cell>
          <cell r="P6510" t="str">
            <v>COLEGIO BOYACA DE DUITAMA</v>
          </cell>
          <cell r="Q6510" t="str">
            <v>891856167</v>
          </cell>
          <cell r="R6510" t="str">
            <v>BANCO POPULAR</v>
          </cell>
          <cell r="S6510" t="str">
            <v>CRR</v>
          </cell>
          <cell r="T6510" t="str">
            <v>110260010111</v>
          </cell>
          <cell r="U6510" t="str">
            <v>0111</v>
          </cell>
          <cell r="V6510" t="str">
            <v>891856167CRR0111</v>
          </cell>
          <cell r="W6510" t="str">
            <v>891856167</v>
          </cell>
          <cell r="X6510" t="str">
            <v>FONDO DE SERVICIOS EDUCATIVOS DEL COLEGIO DE BOYACA DE DUITAMA</v>
          </cell>
          <cell r="Y6510" t="str">
            <v>BANCO POPULAR S. A.</v>
          </cell>
          <cell r="Z6510" t="str">
            <v>CRR</v>
          </cell>
          <cell r="AA6510" t="str">
            <v>260010111</v>
          </cell>
          <cell r="AB6510" t="str">
            <v>0111</v>
          </cell>
          <cell r="AC6510" t="str">
            <v>Activa</v>
          </cell>
          <cell r="AD6510">
            <v>1</v>
          </cell>
          <cell r="AE6510" t="str">
            <v>Resolución 004617 del 11 abril de 2024</v>
          </cell>
        </row>
        <row r="6511">
          <cell r="G6511">
            <v>115238000931</v>
          </cell>
          <cell r="H6511">
            <v>1</v>
          </cell>
          <cell r="I6511" t="str">
            <v>COLEGIO TECNICO MUNICIPAL SIMON BOLIVAR</v>
          </cell>
          <cell r="J6511">
            <v>1091</v>
          </cell>
          <cell r="K6511">
            <v>95481347.028144419</v>
          </cell>
          <cell r="L6511">
            <v>17117493.69422026</v>
          </cell>
          <cell r="M6511">
            <v>112598841</v>
          </cell>
          <cell r="N6511">
            <v>1</v>
          </cell>
          <cell r="O6511" t="str">
            <v>FSE</v>
          </cell>
          <cell r="P6511" t="str">
            <v>COLEGIO TECNICO MUNICIPAL SIMON BOLIVAR</v>
          </cell>
          <cell r="Q6511" t="str">
            <v>800157114</v>
          </cell>
          <cell r="R6511" t="str">
            <v>BANCO DE BOGOTÁ</v>
          </cell>
          <cell r="S6511" t="str">
            <v>CRR</v>
          </cell>
          <cell r="T6511" t="str">
            <v>282062108</v>
          </cell>
          <cell r="U6511" t="str">
            <v>2108</v>
          </cell>
          <cell r="V6511" t="str">
            <v>800157114CRR2108</v>
          </cell>
          <cell r="W6511" t="str">
            <v>800157114</v>
          </cell>
          <cell r="X6511" t="str">
            <v>COLEGIO TECNICO MUNICIPAL SIMON BOLIVAR</v>
          </cell>
          <cell r="Y6511" t="str">
            <v>BANCO DE BOGOTA S. A.</v>
          </cell>
          <cell r="Z6511" t="str">
            <v>CRR</v>
          </cell>
          <cell r="AA6511" t="str">
            <v>282062108</v>
          </cell>
          <cell r="AB6511" t="str">
            <v>2108</v>
          </cell>
          <cell r="AC6511" t="str">
            <v>Activa</v>
          </cell>
          <cell r="AD6511">
            <v>1</v>
          </cell>
          <cell r="AE6511" t="str">
            <v>Resolución 004617 del 11 abril de 2024</v>
          </cell>
        </row>
        <row r="6512">
          <cell r="G6512">
            <v>115238001775</v>
          </cell>
          <cell r="H6512">
            <v>1</v>
          </cell>
          <cell r="I6512" t="str">
            <v>INSTITUTO TECNICO NUEVA FAMILIA.</v>
          </cell>
          <cell r="J6512">
            <v>693</v>
          </cell>
          <cell r="K6512">
            <v>62239327.998590007</v>
          </cell>
          <cell r="L6512">
            <v>12447865.599718003</v>
          </cell>
          <cell r="M6512">
            <v>74687194</v>
          </cell>
          <cell r="N6512">
            <v>1</v>
          </cell>
          <cell r="O6512" t="str">
            <v>FSE</v>
          </cell>
          <cell r="P6512" t="str">
            <v>INSTITUTO TECNICO NUEVA FAMILIA.</v>
          </cell>
          <cell r="Q6512" t="str">
            <v>900137396</v>
          </cell>
          <cell r="R6512" t="str">
            <v>BANCO DE BOGOTÁ</v>
          </cell>
          <cell r="S6512" t="str">
            <v>CRR</v>
          </cell>
          <cell r="T6512" t="str">
            <v>282383728</v>
          </cell>
          <cell r="U6512" t="str">
            <v>3728</v>
          </cell>
          <cell r="V6512" t="str">
            <v>900137396CRR3728</v>
          </cell>
          <cell r="W6512" t="str">
            <v>900137396</v>
          </cell>
          <cell r="X6512" t="str">
            <v>INSTITUCION EDUCATIVA COLEGIO LA NUEVA FAMILIA</v>
          </cell>
          <cell r="Y6512" t="str">
            <v>BANCO DE BOGOTA S. A.</v>
          </cell>
          <cell r="Z6512" t="str">
            <v>CRR</v>
          </cell>
          <cell r="AA6512" t="str">
            <v>282383728</v>
          </cell>
          <cell r="AB6512" t="str">
            <v>3728</v>
          </cell>
          <cell r="AC6512" t="str">
            <v>Activa</v>
          </cell>
          <cell r="AD6512">
            <v>1</v>
          </cell>
          <cell r="AE6512" t="str">
            <v>Resolución 004617 del 11 abril de 2024</v>
          </cell>
        </row>
        <row r="6513">
          <cell r="G6513">
            <v>115238001813</v>
          </cell>
          <cell r="H6513">
            <v>1</v>
          </cell>
          <cell r="I6513" t="str">
            <v>COLEGIO NACIONALIZADO LA PRESENTACION</v>
          </cell>
          <cell r="J6513">
            <v>2276</v>
          </cell>
          <cell r="K6513">
            <v>188643429.18323731</v>
          </cell>
          <cell r="L6513">
            <v>37728685.836647458</v>
          </cell>
          <cell r="M6513">
            <v>226372115</v>
          </cell>
          <cell r="N6513">
            <v>1</v>
          </cell>
          <cell r="O6513" t="str">
            <v>FSE</v>
          </cell>
          <cell r="P6513" t="str">
            <v>COLEGIO NACIONALIZADO LA PRESENTACION</v>
          </cell>
          <cell r="Q6513" t="str">
            <v>800204994</v>
          </cell>
          <cell r="R6513" t="str">
            <v>BANCO POPULAR</v>
          </cell>
          <cell r="S6513" t="str">
            <v>CRR</v>
          </cell>
          <cell r="T6513" t="str">
            <v>110260156724</v>
          </cell>
          <cell r="U6513" t="str">
            <v>6724</v>
          </cell>
          <cell r="V6513" t="str">
            <v>800204994CRR6724</v>
          </cell>
          <cell r="W6513" t="str">
            <v>800204994</v>
          </cell>
          <cell r="X6513" t="str">
            <v>COLEGIO NACIONALIZADO LA PRESENTACION</v>
          </cell>
          <cell r="Y6513" t="str">
            <v>BANCO POPULAR S. A.</v>
          </cell>
          <cell r="Z6513" t="str">
            <v>CRR</v>
          </cell>
          <cell r="AA6513" t="str">
            <v>260156724</v>
          </cell>
          <cell r="AB6513" t="str">
            <v>6724</v>
          </cell>
          <cell r="AC6513" t="str">
            <v>Activa</v>
          </cell>
          <cell r="AD6513">
            <v>1</v>
          </cell>
          <cell r="AE6513" t="str">
            <v>Resolución 004617 del 11 abril de 2024</v>
          </cell>
        </row>
        <row r="6514">
          <cell r="G6514">
            <v>215238000315</v>
          </cell>
          <cell r="H6514">
            <v>1</v>
          </cell>
          <cell r="I6514" t="str">
            <v>I.E. AGROINDUSTRIAL LA PRADERA</v>
          </cell>
          <cell r="J6514">
            <v>267</v>
          </cell>
          <cell r="K6514">
            <v>26785629.361632645</v>
          </cell>
          <cell r="L6514">
            <v>1350764.5426536112</v>
          </cell>
          <cell r="M6514">
            <v>28136394</v>
          </cell>
          <cell r="N6514">
            <v>1</v>
          </cell>
          <cell r="O6514" t="str">
            <v>FSE</v>
          </cell>
          <cell r="P6514" t="str">
            <v>I.E. AGROINDUSTRIAL LA PRADERA</v>
          </cell>
          <cell r="Q6514" t="str">
            <v>826003453</v>
          </cell>
          <cell r="R6514" t="str">
            <v>BANCO DE BOGOTÁ</v>
          </cell>
          <cell r="S6514" t="str">
            <v>CRR</v>
          </cell>
          <cell r="T6514" t="str">
            <v>282189604</v>
          </cell>
          <cell r="U6514" t="str">
            <v>9604</v>
          </cell>
          <cell r="V6514" t="str">
            <v>826003453CRR9604</v>
          </cell>
          <cell r="W6514" t="str">
            <v>826003453</v>
          </cell>
          <cell r="X6514" t="str">
            <v>INSTITUCION EDUCATIVA AGROINDUSTRIAL LA PRADERA</v>
          </cell>
          <cell r="Y6514" t="str">
            <v>BANCO DE BOGOTA S. A.</v>
          </cell>
          <cell r="Z6514" t="str">
            <v>CRR</v>
          </cell>
          <cell r="AA6514" t="str">
            <v>282189604</v>
          </cell>
          <cell r="AB6514" t="str">
            <v>9604</v>
          </cell>
          <cell r="AC6514" t="str">
            <v>Activa</v>
          </cell>
          <cell r="AD6514">
            <v>1</v>
          </cell>
          <cell r="AE6514" t="str">
            <v>Resolución 004617 del 11 abril de 2024</v>
          </cell>
        </row>
        <row r="6515">
          <cell r="G6515">
            <v>215238000331</v>
          </cell>
          <cell r="H6515">
            <v>1</v>
          </cell>
          <cell r="I6515" t="str">
            <v>INSTITUTO TECNICO SAN ANTONIO DE PADUA</v>
          </cell>
          <cell r="J6515">
            <v>249</v>
          </cell>
          <cell r="K6515">
            <v>25594372.781374522</v>
          </cell>
          <cell r="L6515">
            <v>1086115.4477223298</v>
          </cell>
          <cell r="M6515">
            <v>26680488</v>
          </cell>
          <cell r="N6515">
            <v>1</v>
          </cell>
          <cell r="O6515" t="str">
            <v>FSE</v>
          </cell>
          <cell r="P6515" t="str">
            <v>INSTITUTO TECNICO SAN ANTONIO DE PADUA</v>
          </cell>
          <cell r="Q6515" t="str">
            <v>826003343</v>
          </cell>
          <cell r="R6515" t="str">
            <v>BANCO DAVIVIENDA S.A.</v>
          </cell>
          <cell r="S6515" t="str">
            <v>CRR</v>
          </cell>
          <cell r="T6515" t="str">
            <v>246069995420</v>
          </cell>
          <cell r="U6515" t="str">
            <v>5420</v>
          </cell>
          <cell r="V6515" t="str">
            <v>826003343CRR5420</v>
          </cell>
          <cell r="W6515" t="str">
            <v>826003343</v>
          </cell>
          <cell r="X6515" t="str">
            <v>INSTITUCION EDUCATIVA SAN ANTONIO NORTE</v>
          </cell>
          <cell r="Y6515" t="str">
            <v>BANCO DAVIVIENDA S.A.</v>
          </cell>
          <cell r="Z6515" t="str">
            <v>CRR</v>
          </cell>
          <cell r="AA6515" t="str">
            <v>246069995420</v>
          </cell>
          <cell r="AB6515" t="str">
            <v>5420</v>
          </cell>
          <cell r="AC6515" t="str">
            <v>Activa</v>
          </cell>
          <cell r="AD6515">
            <v>1</v>
          </cell>
          <cell r="AE6515" t="str">
            <v>Resolución 004617 del 11 abril de 2024</v>
          </cell>
        </row>
        <row r="6516">
          <cell r="G6516">
            <v>215238000412</v>
          </cell>
          <cell r="H6516">
            <v>1</v>
          </cell>
          <cell r="I6516" t="str">
            <v>INSTITUCION EDUCATIVA AGROINDUSTRIAL FRANCISCO MEDRANO</v>
          </cell>
          <cell r="J6516">
            <v>85</v>
          </cell>
          <cell r="K6516">
            <v>9327120.0990463309</v>
          </cell>
          <cell r="L6516">
            <v>1865424.0198092666</v>
          </cell>
          <cell r="M6516">
            <v>11192544</v>
          </cell>
          <cell r="N6516">
            <v>1</v>
          </cell>
          <cell r="O6516" t="str">
            <v>FSE</v>
          </cell>
          <cell r="P6516" t="str">
            <v>INSTITUCION EDUCATIVA AGROINDUSTRIAL FRANCISCO MEDRANO</v>
          </cell>
          <cell r="Q6516" t="str">
            <v>826003673</v>
          </cell>
          <cell r="R6516" t="str">
            <v>BANCO CAJA SOCIAL - BCSC S.A.</v>
          </cell>
          <cell r="S6516" t="str">
            <v>CRR</v>
          </cell>
          <cell r="T6516" t="str">
            <v>21002711187</v>
          </cell>
          <cell r="U6516" t="str">
            <v>1187</v>
          </cell>
          <cell r="V6516" t="str">
            <v>826003673CRR1187</v>
          </cell>
          <cell r="W6516" t="str">
            <v>826003673</v>
          </cell>
          <cell r="X6516" t="str">
            <v>INSTITUCION EDUCATIVA AGROINDUSTRIAL FRANCISCO MEDRANO</v>
          </cell>
          <cell r="Y6516" t="str">
            <v>BANCO CAJA SOCIAL S.A.</v>
          </cell>
          <cell r="Z6516" t="str">
            <v>CRR</v>
          </cell>
          <cell r="AA6516" t="str">
            <v>21002711187</v>
          </cell>
          <cell r="AB6516" t="str">
            <v>1187</v>
          </cell>
          <cell r="AC6516" t="str">
            <v>Activa</v>
          </cell>
          <cell r="AD6516">
            <v>1</v>
          </cell>
          <cell r="AE6516" t="str">
            <v>Resolución 004617 del 11 abril de 2024</v>
          </cell>
        </row>
        <row r="6517">
          <cell r="G6517">
            <v>215238000421</v>
          </cell>
          <cell r="H6517">
            <v>1</v>
          </cell>
          <cell r="I6517" t="str">
            <v>INSTITUCION EDUCATIVA QUEBRADA DE BECERRAS.</v>
          </cell>
          <cell r="J6517">
            <v>168</v>
          </cell>
          <cell r="K6517">
            <v>17017061.283069585</v>
          </cell>
          <cell r="L6517">
            <v>3403412.2566139172</v>
          </cell>
          <cell r="M6517">
            <v>20420474</v>
          </cell>
          <cell r="N6517">
            <v>1</v>
          </cell>
          <cell r="O6517" t="str">
            <v>FSE</v>
          </cell>
          <cell r="P6517" t="str">
            <v>INSTITUCION EDUCATIVA QUEBRADA DE BECERRAS.</v>
          </cell>
          <cell r="Q6517" t="str">
            <v>900135193</v>
          </cell>
          <cell r="R6517" t="str">
            <v>BANCO AGRARIO DE COLOMBIA S.A.</v>
          </cell>
          <cell r="S6517" t="str">
            <v>AHR</v>
          </cell>
          <cell r="T6517" t="str">
            <v>415073013653</v>
          </cell>
          <cell r="U6517" t="str">
            <v>3653</v>
          </cell>
          <cell r="V6517" t="str">
            <v>900135193AHR3653</v>
          </cell>
          <cell r="W6517" t="str">
            <v>900135193</v>
          </cell>
          <cell r="X6517" t="str">
            <v>CENTRO EDUCACTIVO QUEBRADA DE BECERRAS</v>
          </cell>
          <cell r="Y6517" t="str">
            <v>BANCO AGRARIO DE COLOMBIA S.A.</v>
          </cell>
          <cell r="Z6517" t="str">
            <v>AHR</v>
          </cell>
          <cell r="AA6517" t="str">
            <v>415073013653</v>
          </cell>
          <cell r="AB6517" t="str">
            <v>3653</v>
          </cell>
          <cell r="AC6517" t="str">
            <v>Activa</v>
          </cell>
          <cell r="AD6517">
            <v>1</v>
          </cell>
          <cell r="AE6517" t="str">
            <v>Resolución 004617 del 11 abril de 2024</v>
          </cell>
        </row>
        <row r="6518">
          <cell r="G6518">
            <v>215238000510</v>
          </cell>
          <cell r="H6518">
            <v>1</v>
          </cell>
          <cell r="I6518" t="str">
            <v>INSTITUCION EDUCATIVA SAN LUIS</v>
          </cell>
          <cell r="J6518">
            <v>313</v>
          </cell>
          <cell r="K6518">
            <v>31189066.435819514</v>
          </cell>
          <cell r="L6518">
            <v>6237813.2871639039</v>
          </cell>
          <cell r="M6518">
            <v>37426880</v>
          </cell>
          <cell r="N6518">
            <v>1</v>
          </cell>
          <cell r="O6518" t="str">
            <v>FSE</v>
          </cell>
          <cell r="P6518" t="str">
            <v>INSTITUCION EDUCATIVA SAN LUIS</v>
          </cell>
          <cell r="Q6518" t="str">
            <v>826003386</v>
          </cell>
          <cell r="R6518" t="str">
            <v>BANCO DAVIVIENDA S.A.</v>
          </cell>
          <cell r="S6518" t="str">
            <v>CRR</v>
          </cell>
          <cell r="T6518" t="str">
            <v>246069999166</v>
          </cell>
          <cell r="U6518" t="str">
            <v>9166</v>
          </cell>
          <cell r="V6518" t="str">
            <v>826003386CRR9166</v>
          </cell>
          <cell r="W6518" t="str">
            <v>826003386</v>
          </cell>
          <cell r="X6518" t="str">
            <v>INTITUCION EDUCATIVA SAN LUIS</v>
          </cell>
          <cell r="Y6518" t="str">
            <v>BANCO DAVIVIENDA S.A.</v>
          </cell>
          <cell r="Z6518" t="str">
            <v>CRR</v>
          </cell>
          <cell r="AA6518" t="str">
            <v>246069999166</v>
          </cell>
          <cell r="AB6518" t="str">
            <v>9166</v>
          </cell>
          <cell r="AC6518" t="str">
            <v>Activa</v>
          </cell>
          <cell r="AD6518">
            <v>1</v>
          </cell>
          <cell r="AE6518" t="str">
            <v>Resolución 004617 del 11 abril de 2024</v>
          </cell>
        </row>
        <row r="6519">
          <cell r="G6519">
            <v>215238000731</v>
          </cell>
          <cell r="H6519">
            <v>1</v>
          </cell>
          <cell r="I6519" t="str">
            <v>INSTITUTO TECNICO SANTO TOMAS DE AQUINO</v>
          </cell>
          <cell r="J6519">
            <v>2136</v>
          </cell>
          <cell r="K6519">
            <v>185766114.08264926</v>
          </cell>
          <cell r="L6519">
            <v>28036215.219953347</v>
          </cell>
          <cell r="M6519">
            <v>213802329</v>
          </cell>
          <cell r="N6519">
            <v>1</v>
          </cell>
          <cell r="O6519" t="str">
            <v>FSE</v>
          </cell>
          <cell r="P6519" t="str">
            <v>INSTITUTO TECNICO SANTO TOMAS DE AQUINO</v>
          </cell>
          <cell r="Q6519" t="str">
            <v>891855618</v>
          </cell>
          <cell r="R6519" t="str">
            <v>BANCO POPULAR</v>
          </cell>
          <cell r="S6519" t="str">
            <v>CRR</v>
          </cell>
          <cell r="T6519" t="str">
            <v>110260020060</v>
          </cell>
          <cell r="U6519" t="str">
            <v>0060</v>
          </cell>
          <cell r="V6519" t="str">
            <v>891855618CRR0060</v>
          </cell>
          <cell r="W6519" t="str">
            <v>891855618</v>
          </cell>
          <cell r="X6519" t="str">
            <v>INSTITUTO TECNICO SANTO TOMAS DE AQUINO</v>
          </cell>
          <cell r="Y6519" t="str">
            <v>BANCO POPULAR S. A.</v>
          </cell>
          <cell r="Z6519" t="str">
            <v>CRR</v>
          </cell>
          <cell r="AA6519" t="str">
            <v>260020060</v>
          </cell>
          <cell r="AB6519" t="str">
            <v>0060</v>
          </cell>
          <cell r="AC6519" t="str">
            <v>Activa</v>
          </cell>
          <cell r="AD6519">
            <v>1</v>
          </cell>
          <cell r="AE6519" t="str">
            <v>Resolución 004617 del 11 abril de 2024</v>
          </cell>
        </row>
        <row r="6520">
          <cell r="G6520">
            <v>215238000927</v>
          </cell>
          <cell r="H6520">
            <v>1</v>
          </cell>
          <cell r="I6520" t="str">
            <v>INSTITUTO TECNICO JOSE MIGUEL SILVA PLAZAS</v>
          </cell>
          <cell r="J6520">
            <v>712</v>
          </cell>
          <cell r="K6520">
            <v>75100506.024989188</v>
          </cell>
          <cell r="L6520">
            <v>15020101.204997838</v>
          </cell>
          <cell r="M6520">
            <v>90120607</v>
          </cell>
          <cell r="N6520">
            <v>1</v>
          </cell>
          <cell r="O6520" t="str">
            <v>FSE</v>
          </cell>
          <cell r="P6520" t="str">
            <v>INSTITUTO TECNICO JOSE MIGUEL SILVA PLAZAS</v>
          </cell>
          <cell r="Q6520" t="str">
            <v>800053942</v>
          </cell>
          <cell r="R6520" t="str">
            <v>BANCO DAVIVIENDA S.A.</v>
          </cell>
          <cell r="S6520" t="str">
            <v>CRR</v>
          </cell>
          <cell r="T6520" t="str">
            <v>000176033934</v>
          </cell>
          <cell r="U6520" t="str">
            <v>3934</v>
          </cell>
          <cell r="V6520" t="str">
            <v>800053942CRR3934</v>
          </cell>
          <cell r="W6520" t="str">
            <v>800053942</v>
          </cell>
          <cell r="X6520" t="str">
            <v>INSTITUTO TECNICO JOSE MIGUEL SILVA PLAZAS</v>
          </cell>
          <cell r="Y6520" t="str">
            <v>BANCO DAVIVIENDA S.A.</v>
          </cell>
          <cell r="Z6520" t="str">
            <v>CRR</v>
          </cell>
          <cell r="AA6520" t="str">
            <v>176033934</v>
          </cell>
          <cell r="AB6520" t="str">
            <v>3934</v>
          </cell>
          <cell r="AC6520" t="str">
            <v>Activa</v>
          </cell>
          <cell r="AD6520">
            <v>1</v>
          </cell>
          <cell r="AE6520" t="str">
            <v>Resolución 004617 del 11 abril de 2024</v>
          </cell>
        </row>
        <row r="6521">
          <cell r="G6521">
            <v>215238001141</v>
          </cell>
          <cell r="H6521">
            <v>1</v>
          </cell>
          <cell r="I6521" t="str">
            <v>COLEGIO TECNICO MUNICIPAL FRANCISCO DE PAULA SANTANDER</v>
          </cell>
          <cell r="J6521">
            <v>966</v>
          </cell>
          <cell r="K6521">
            <v>82286579.375375763</v>
          </cell>
          <cell r="L6521">
            <v>16457315.875075154</v>
          </cell>
          <cell r="M6521">
            <v>98743895</v>
          </cell>
          <cell r="N6521">
            <v>1</v>
          </cell>
          <cell r="O6521" t="str">
            <v>FSE</v>
          </cell>
          <cell r="P6521" t="str">
            <v>COLEGIO TECNICO MUNICIPAL FRANCISCO DE PAULA SANTANDER</v>
          </cell>
          <cell r="Q6521" t="str">
            <v>826001182</v>
          </cell>
          <cell r="R6521" t="str">
            <v>BANCO DAVIVIENDA S.A.</v>
          </cell>
          <cell r="S6521" t="str">
            <v>CRR</v>
          </cell>
          <cell r="T6521" t="str">
            <v>000176067643</v>
          </cell>
          <cell r="U6521" t="str">
            <v>7643</v>
          </cell>
          <cell r="V6521" t="str">
            <v>826001182CRR7643</v>
          </cell>
          <cell r="W6521" t="str">
            <v>826001182</v>
          </cell>
          <cell r="X6521" t="str">
            <v>COLEGIO TECNICO MUNICIPAL FRANCISCO DE PAULA SANTANDER</v>
          </cell>
          <cell r="Y6521" t="str">
            <v>BANCO DAVIVIENDA S.A.</v>
          </cell>
          <cell r="Z6521" t="str">
            <v>CRR</v>
          </cell>
          <cell r="AA6521" t="str">
            <v>176067643</v>
          </cell>
          <cell r="AB6521" t="str">
            <v>7643</v>
          </cell>
          <cell r="AC6521" t="str">
            <v>Activa</v>
          </cell>
          <cell r="AD6521">
            <v>1</v>
          </cell>
          <cell r="AE6521" t="str">
            <v>Resolución 004617 del 11 abril de 2024</v>
          </cell>
        </row>
        <row r="6522">
          <cell r="G6522">
            <v>105266000061</v>
          </cell>
          <cell r="H6522">
            <v>1</v>
          </cell>
          <cell r="I6522" t="str">
            <v>INSTITUCION EDUCATIVA MANUEL URIBE ANGEL</v>
          </cell>
          <cell r="J6522">
            <v>939</v>
          </cell>
          <cell r="K6522">
            <v>77401639.318644702</v>
          </cell>
          <cell r="L6522">
            <v>15480327.86372894</v>
          </cell>
          <cell r="M6522">
            <v>92881967</v>
          </cell>
          <cell r="N6522">
            <v>1</v>
          </cell>
          <cell r="O6522" t="str">
            <v>FSE</v>
          </cell>
          <cell r="P6522" t="str">
            <v>INSTITUCION EDUCATIVA MANUEL URIBE ANGEL</v>
          </cell>
          <cell r="Q6522" t="str">
            <v>811017376</v>
          </cell>
          <cell r="R6522" t="str">
            <v>BANCO POPULAR</v>
          </cell>
          <cell r="S6522" t="str">
            <v>CRR</v>
          </cell>
          <cell r="T6522" t="str">
            <v>193020542</v>
          </cell>
          <cell r="U6522" t="str">
            <v>0542</v>
          </cell>
          <cell r="V6522" t="str">
            <v>811017376CRR0542</v>
          </cell>
          <cell r="W6522" t="str">
            <v>811017376</v>
          </cell>
          <cell r="X6522" t="str">
            <v>FONDO DE SERVICIO EDUCATIVO INSTITUCION EDUCATIVA MANUEL URIBE ANGEL</v>
          </cell>
          <cell r="Y6522" t="str">
            <v>BANCO POPULAR S. A.</v>
          </cell>
          <cell r="Z6522" t="str">
            <v>CRR</v>
          </cell>
          <cell r="AA6522" t="str">
            <v>193020542</v>
          </cell>
          <cell r="AB6522" t="str">
            <v>0542</v>
          </cell>
          <cell r="AC6522" t="str">
            <v>Activa</v>
          </cell>
          <cell r="AD6522">
            <v>1</v>
          </cell>
          <cell r="AE6522" t="str">
            <v>Resolución 004617 del 11 abril de 2024</v>
          </cell>
        </row>
        <row r="6523">
          <cell r="G6523">
            <v>105266000207</v>
          </cell>
          <cell r="H6523">
            <v>1</v>
          </cell>
          <cell r="I6523" t="str">
            <v>INSTITUCION EDUCATIVA LETICIA ARANGO DE AVENDAÑO</v>
          </cell>
          <cell r="J6523">
            <v>1026</v>
          </cell>
          <cell r="K6523">
            <v>83150638.901160806</v>
          </cell>
          <cell r="L6523">
            <v>16630127.780232161</v>
          </cell>
          <cell r="M6523">
            <v>99780767</v>
          </cell>
          <cell r="N6523">
            <v>1</v>
          </cell>
          <cell r="O6523" t="str">
            <v>FSE</v>
          </cell>
          <cell r="P6523" t="str">
            <v>INSTITUCION EDUCATIVA LETICIA ARANGO DE AVENDAÑO</v>
          </cell>
          <cell r="Q6523" t="str">
            <v>901201697</v>
          </cell>
          <cell r="R6523" t="str">
            <v>BANCO DAVIVIENDA S.A.</v>
          </cell>
          <cell r="S6523" t="str">
            <v>CRR</v>
          </cell>
          <cell r="T6523" t="str">
            <v>036369998087</v>
          </cell>
          <cell r="U6523" t="str">
            <v>8087</v>
          </cell>
          <cell r="V6523" t="str">
            <v>901201697CRR8087</v>
          </cell>
          <cell r="W6523" t="str">
            <v>901201697</v>
          </cell>
          <cell r="X6523" t="str">
            <v>INSTITUCION EDUCATIVA LETICIA ARANGO DE AVENDAÑO</v>
          </cell>
          <cell r="Y6523" t="str">
            <v>BANCO DAVIVIENDA S.A.</v>
          </cell>
          <cell r="Z6523" t="str">
            <v>CRR</v>
          </cell>
          <cell r="AA6523" t="str">
            <v>036369998087</v>
          </cell>
          <cell r="AB6523" t="str">
            <v>8087</v>
          </cell>
          <cell r="AC6523" t="str">
            <v>Activa</v>
          </cell>
          <cell r="AD6523">
            <v>1</v>
          </cell>
          <cell r="AE6523" t="str">
            <v>Resolución 004617 del 11 abril de 2024</v>
          </cell>
        </row>
        <row r="6524">
          <cell r="G6524">
            <v>105266000282</v>
          </cell>
          <cell r="H6524">
            <v>1</v>
          </cell>
          <cell r="I6524" t="str">
            <v>INSTITUCION EDUCATIVA SAN VICENTE DE PAUL</v>
          </cell>
          <cell r="J6524">
            <v>479</v>
          </cell>
          <cell r="K6524">
            <v>39374221.662721828</v>
          </cell>
          <cell r="L6524">
            <v>7874844.3325443659</v>
          </cell>
          <cell r="M6524">
            <v>47249066</v>
          </cell>
          <cell r="N6524">
            <v>1</v>
          </cell>
          <cell r="O6524" t="str">
            <v>FSE</v>
          </cell>
          <cell r="P6524" t="str">
            <v>INSTITUCION EDUCATIVA SAN VICENTE DE PAUL</v>
          </cell>
          <cell r="Q6524" t="str">
            <v>811022395</v>
          </cell>
          <cell r="R6524" t="str">
            <v>BANCO POPULAR</v>
          </cell>
          <cell r="S6524" t="str">
            <v>AHR</v>
          </cell>
          <cell r="T6524" t="str">
            <v>193125168</v>
          </cell>
          <cell r="U6524" t="str">
            <v>5168</v>
          </cell>
          <cell r="V6524" t="str">
            <v>811022395AHR5168</v>
          </cell>
          <cell r="W6524" t="str">
            <v>811022395</v>
          </cell>
          <cell r="X6524" t="str">
            <v>LA ESE. INSTITUCION EDUCATIVA SAN VICENTE DE PAUL</v>
          </cell>
          <cell r="Y6524" t="str">
            <v>BANCO POPULAR S. A.</v>
          </cell>
          <cell r="Z6524" t="str">
            <v>AHR</v>
          </cell>
          <cell r="AA6524" t="str">
            <v>193125168</v>
          </cell>
          <cell r="AB6524" t="str">
            <v>5168</v>
          </cell>
          <cell r="AC6524" t="str">
            <v>Activa</v>
          </cell>
          <cell r="AD6524">
            <v>1</v>
          </cell>
          <cell r="AE6524" t="str">
            <v>Resolución 004617 del 11 abril de 2024</v>
          </cell>
        </row>
        <row r="6525">
          <cell r="G6525">
            <v>105266000312</v>
          </cell>
          <cell r="H6525">
            <v>1</v>
          </cell>
          <cell r="I6525" t="str">
            <v>INSTITUCION EDUCATIVA DARIO DE BEDOUT</v>
          </cell>
          <cell r="J6525">
            <v>477</v>
          </cell>
          <cell r="K6525">
            <v>39495615.523663633</v>
          </cell>
          <cell r="L6525">
            <v>7899123.1047327276</v>
          </cell>
          <cell r="M6525">
            <v>47394739</v>
          </cell>
          <cell r="N6525">
            <v>1</v>
          </cell>
          <cell r="O6525" t="str">
            <v>FSE</v>
          </cell>
          <cell r="P6525" t="str">
            <v>INSTITUCION EDUCATIVA DARIO DE BEDOUT</v>
          </cell>
          <cell r="Q6525" t="str">
            <v>811043134</v>
          </cell>
          <cell r="R6525" t="str">
            <v>BANCO CAJA SOCIAL - BCSC S.A.</v>
          </cell>
          <cell r="S6525" t="str">
            <v>CRR</v>
          </cell>
          <cell r="T6525" t="str">
            <v>21002452534</v>
          </cell>
          <cell r="U6525" t="str">
            <v>2534</v>
          </cell>
          <cell r="V6525" t="str">
            <v>811043134CRR2534</v>
          </cell>
          <cell r="W6525" t="str">
            <v>811043134</v>
          </cell>
          <cell r="X6525" t="str">
            <v>LA INSTITUCION EDUCATIVA DARIO DE BEDOUTH</v>
          </cell>
          <cell r="Y6525" t="str">
            <v>BANCO CAJA SOCIAL S.A.</v>
          </cell>
          <cell r="Z6525" t="str">
            <v>CRR</v>
          </cell>
          <cell r="AA6525" t="str">
            <v>21002452534</v>
          </cell>
          <cell r="AB6525" t="str">
            <v>2534</v>
          </cell>
          <cell r="AC6525" t="str">
            <v>Activa</v>
          </cell>
          <cell r="AD6525">
            <v>1</v>
          </cell>
          <cell r="AE6525" t="str">
            <v>Resolución 004617 del 11 abril de 2024</v>
          </cell>
        </row>
        <row r="6526">
          <cell r="G6526">
            <v>105266000363</v>
          </cell>
          <cell r="H6526">
            <v>1</v>
          </cell>
          <cell r="I6526" t="str">
            <v>INSTITUCION EDUCATIVA ALEJANDRO VELEZ BARRIENTOS</v>
          </cell>
          <cell r="J6526">
            <v>1297</v>
          </cell>
          <cell r="K6526">
            <v>112480938.44243062</v>
          </cell>
          <cell r="L6526">
            <v>7828261.4924602145</v>
          </cell>
          <cell r="M6526">
            <v>120309200</v>
          </cell>
          <cell r="N6526">
            <v>1</v>
          </cell>
          <cell r="O6526" t="str">
            <v>FSE</v>
          </cell>
          <cell r="P6526" t="str">
            <v>INSTITUCION EDUCATIVA ALEJANDRO VELEZ BARRIENTOS</v>
          </cell>
          <cell r="Q6526" t="str">
            <v>811019968</v>
          </cell>
          <cell r="R6526" t="str">
            <v>ITAÚ</v>
          </cell>
          <cell r="S6526" t="str">
            <v>CRR</v>
          </cell>
          <cell r="T6526" t="str">
            <v>009000050</v>
          </cell>
          <cell r="U6526" t="str">
            <v>0050</v>
          </cell>
          <cell r="V6526" t="str">
            <v>811019968CRR0050</v>
          </cell>
          <cell r="W6526" t="str">
            <v>811019968</v>
          </cell>
          <cell r="X6526" t="str">
            <v>Fondo de Servicios COLEGIO ALEJANDRO VELZ</v>
          </cell>
          <cell r="Y6526" t="str">
            <v>ITAU CORPBANCA COLOMBIA S A</v>
          </cell>
          <cell r="Z6526" t="str">
            <v>CRR</v>
          </cell>
          <cell r="AA6526" t="str">
            <v>009000050</v>
          </cell>
          <cell r="AB6526" t="str">
            <v>0050</v>
          </cell>
          <cell r="AC6526" t="str">
            <v>Activa</v>
          </cell>
          <cell r="AD6526">
            <v>1</v>
          </cell>
          <cell r="AE6526" t="str">
            <v>Resolución 004617 del 11 abril de 2024</v>
          </cell>
        </row>
        <row r="6527">
          <cell r="G6527">
            <v>105266000428</v>
          </cell>
          <cell r="H6527">
            <v>1</v>
          </cell>
          <cell r="I6527" t="str">
            <v>INSTITUCION EDUCATIVA MARIA POUSSEPIN</v>
          </cell>
          <cell r="J6527">
            <v>440</v>
          </cell>
          <cell r="K6527">
            <v>35664428.890487231</v>
          </cell>
          <cell r="L6527">
            <v>7132885.7780974461</v>
          </cell>
          <cell r="M6527">
            <v>42797315</v>
          </cell>
          <cell r="N6527">
            <v>1</v>
          </cell>
          <cell r="O6527" t="str">
            <v>FSE</v>
          </cell>
          <cell r="P6527" t="str">
            <v>INSTITUCION EDUCATIVA MARIA POUSSEPIN</v>
          </cell>
          <cell r="Q6527" t="str">
            <v>900998168</v>
          </cell>
          <cell r="R6527" t="str">
            <v>BANCO POPULAR</v>
          </cell>
          <cell r="S6527" t="str">
            <v>AHR</v>
          </cell>
          <cell r="T6527" t="str">
            <v>220193138831</v>
          </cell>
          <cell r="U6527" t="str">
            <v>8831</v>
          </cell>
          <cell r="V6527" t="str">
            <v>900998168AHR8831</v>
          </cell>
          <cell r="W6527" t="str">
            <v>900998168</v>
          </cell>
          <cell r="X6527" t="str">
            <v>INSTITUCION EDUCATIVA MARIA POUSSEPIN</v>
          </cell>
          <cell r="Y6527" t="str">
            <v>BANCO POPULAR S. A.</v>
          </cell>
          <cell r="Z6527" t="str">
            <v>AHR</v>
          </cell>
          <cell r="AA6527" t="str">
            <v>220193138831</v>
          </cell>
          <cell r="AB6527" t="str">
            <v>8831</v>
          </cell>
          <cell r="AC6527" t="str">
            <v>Activa</v>
          </cell>
          <cell r="AD6527">
            <v>1</v>
          </cell>
          <cell r="AE6527" t="str">
            <v>Resolución 004617 del 11 abril de 2024</v>
          </cell>
        </row>
        <row r="6528">
          <cell r="G6528">
            <v>105266000452</v>
          </cell>
          <cell r="H6528">
            <v>1</v>
          </cell>
          <cell r="I6528" t="str">
            <v>INSTITUCION EDUCATIVA LA PAZ</v>
          </cell>
          <cell r="J6528">
            <v>1951</v>
          </cell>
          <cell r="K6528">
            <v>159030525.74450466</v>
          </cell>
          <cell r="L6528">
            <v>31806105.148900934</v>
          </cell>
          <cell r="M6528">
            <v>190836631</v>
          </cell>
          <cell r="N6528">
            <v>1</v>
          </cell>
          <cell r="O6528" t="str">
            <v>FSE</v>
          </cell>
          <cell r="P6528" t="str">
            <v>INSTITUCION EDUCATIVA LA PAZ</v>
          </cell>
          <cell r="Q6528" t="str">
            <v>811017824</v>
          </cell>
          <cell r="R6528" t="str">
            <v>BANCO DAVIVIENDA S.A.</v>
          </cell>
          <cell r="S6528" t="str">
            <v>CRR</v>
          </cell>
          <cell r="T6528" t="str">
            <v>036369999861</v>
          </cell>
          <cell r="U6528" t="str">
            <v>9861</v>
          </cell>
          <cell r="V6528" t="str">
            <v>811017824CRR9861</v>
          </cell>
          <cell r="W6528" t="str">
            <v>811017824</v>
          </cell>
          <cell r="X6528" t="str">
            <v>LA FSE. INSTITUCION EDUCATIVA LA PAZ</v>
          </cell>
          <cell r="Y6528" t="str">
            <v>BANCO DAVIVIENDA S.A.</v>
          </cell>
          <cell r="Z6528" t="str">
            <v>CRR</v>
          </cell>
          <cell r="AA6528" t="str">
            <v>36369999861</v>
          </cell>
          <cell r="AB6528" t="str">
            <v>9861</v>
          </cell>
          <cell r="AC6528" t="str">
            <v>Activa</v>
          </cell>
          <cell r="AD6528">
            <v>1</v>
          </cell>
          <cell r="AE6528" t="str">
            <v>Resolución 004617 del 11 abril de 2024</v>
          </cell>
        </row>
        <row r="6529">
          <cell r="G6529">
            <v>105266000461</v>
          </cell>
          <cell r="H6529">
            <v>1</v>
          </cell>
          <cell r="I6529" t="str">
            <v>I.E. NORMAL SUPERIOR DE ENVIGADO</v>
          </cell>
          <cell r="J6529">
            <v>2064</v>
          </cell>
          <cell r="K6529">
            <v>167123955.00783372</v>
          </cell>
          <cell r="L6529">
            <v>21774985.036985748</v>
          </cell>
          <cell r="M6529">
            <v>188898940</v>
          </cell>
          <cell r="N6529">
            <v>1</v>
          </cell>
          <cell r="O6529" t="str">
            <v>FSE</v>
          </cell>
          <cell r="P6529" t="str">
            <v>I.E. NORMAL SUPERIOR DE ENVIGADO</v>
          </cell>
          <cell r="Q6529" t="str">
            <v>811017539</v>
          </cell>
          <cell r="R6529" t="str">
            <v>BANCO POPULAR</v>
          </cell>
          <cell r="S6529" t="str">
            <v>CRR</v>
          </cell>
          <cell r="T6529" t="str">
            <v>193010097</v>
          </cell>
          <cell r="U6529" t="str">
            <v>0097</v>
          </cell>
          <cell r="V6529" t="str">
            <v>811017539CRR0097</v>
          </cell>
          <cell r="W6529" t="str">
            <v>811017539</v>
          </cell>
          <cell r="X6529" t="str">
            <v>FSE. INSTITUCION EDUCATIVA NORMAL SUPERIOR</v>
          </cell>
          <cell r="Y6529" t="str">
            <v>BANCO POPULAR S. A.</v>
          </cell>
          <cell r="Z6529" t="str">
            <v>CRR</v>
          </cell>
          <cell r="AA6529" t="str">
            <v>193010097</v>
          </cell>
          <cell r="AB6529" t="str">
            <v>0097</v>
          </cell>
          <cell r="AC6529" t="str">
            <v>Activa</v>
          </cell>
          <cell r="AD6529">
            <v>1</v>
          </cell>
          <cell r="AE6529" t="str">
            <v>Resolución 004617 del 11 abril de 2024</v>
          </cell>
        </row>
        <row r="6530">
          <cell r="G6530">
            <v>105266000801</v>
          </cell>
          <cell r="H6530">
            <v>1</v>
          </cell>
          <cell r="I6530" t="str">
            <v>INSTITUCION EDUCATIVA JOSE MIGUEL DE LA CALLE</v>
          </cell>
          <cell r="J6530">
            <v>660</v>
          </cell>
          <cell r="K6530">
            <v>53360992.467591211</v>
          </cell>
          <cell r="L6530">
            <v>10672198.493518243</v>
          </cell>
          <cell r="M6530">
            <v>64033191</v>
          </cell>
          <cell r="N6530">
            <v>1</v>
          </cell>
          <cell r="O6530" t="str">
            <v>FSE</v>
          </cell>
          <cell r="P6530" t="str">
            <v>INSTITUCION EDUCATIVA JOSE MIGUEL DE LA CALLE</v>
          </cell>
          <cell r="Q6530" t="str">
            <v>811038321</v>
          </cell>
          <cell r="R6530" t="str">
            <v>BANCO POPULAR</v>
          </cell>
          <cell r="S6530" t="str">
            <v>CRR</v>
          </cell>
          <cell r="T6530" t="str">
            <v>193010204</v>
          </cell>
          <cell r="U6530" t="str">
            <v>0204</v>
          </cell>
          <cell r="V6530" t="str">
            <v>811038321CRR0204</v>
          </cell>
          <cell r="W6530" t="str">
            <v>811038321</v>
          </cell>
          <cell r="X6530" t="str">
            <v>LA FSE. INSTITUCION EDUCATIVA JOSE MIGUEL DE LA CALLE</v>
          </cell>
          <cell r="Y6530" t="str">
            <v>BANCO POPULAR S. A.</v>
          </cell>
          <cell r="Z6530" t="str">
            <v>CRR</v>
          </cell>
          <cell r="AA6530" t="str">
            <v>193010204</v>
          </cell>
          <cell r="AB6530" t="str">
            <v>0204</v>
          </cell>
          <cell r="AC6530" t="str">
            <v>Activa</v>
          </cell>
          <cell r="AD6530">
            <v>1</v>
          </cell>
          <cell r="AE6530" t="str">
            <v>Resolución 004617 del 11 abril de 2024</v>
          </cell>
        </row>
        <row r="6531">
          <cell r="G6531">
            <v>105266000924</v>
          </cell>
          <cell r="H6531">
            <v>1</v>
          </cell>
          <cell r="I6531" t="str">
            <v>INSTITUCION EDUCATIVA COMERCIAL DE ENVIGADO</v>
          </cell>
          <cell r="J6531">
            <v>1868</v>
          </cell>
          <cell r="K6531">
            <v>149830030.90227428</v>
          </cell>
          <cell r="L6531">
            <v>24497089.376260083</v>
          </cell>
          <cell r="M6531">
            <v>174327120</v>
          </cell>
          <cell r="N6531">
            <v>1</v>
          </cell>
          <cell r="O6531" t="str">
            <v>FSE</v>
          </cell>
          <cell r="P6531" t="str">
            <v>INSTITUCION EDUCATIVA COMERCIAL DE ENVIGADO</v>
          </cell>
          <cell r="Q6531" t="str">
            <v>811018145</v>
          </cell>
          <cell r="R6531" t="str">
            <v>BANCO POPULAR</v>
          </cell>
          <cell r="S6531" t="str">
            <v>CRR</v>
          </cell>
          <cell r="T6531" t="str">
            <v>193010105</v>
          </cell>
          <cell r="U6531" t="str">
            <v>0105</v>
          </cell>
          <cell r="V6531" t="str">
            <v>811018145CRR0105</v>
          </cell>
          <cell r="W6531" t="str">
            <v>811018145</v>
          </cell>
          <cell r="X6531" t="str">
            <v>FSE. INSTITUCION EDUCATIVA DE ENVIGADO</v>
          </cell>
          <cell r="Y6531" t="str">
            <v>BANCO POPULAR S. A.</v>
          </cell>
          <cell r="Z6531" t="str">
            <v>CRR</v>
          </cell>
          <cell r="AA6531" t="str">
            <v>193010105</v>
          </cell>
          <cell r="AB6531" t="str">
            <v>0105</v>
          </cell>
          <cell r="AC6531" t="str">
            <v>Activa</v>
          </cell>
          <cell r="AD6531">
            <v>1</v>
          </cell>
          <cell r="AE6531" t="str">
            <v>Resolución 004617 del 11 abril de 2024</v>
          </cell>
        </row>
        <row r="6532">
          <cell r="G6532">
            <v>105266000941</v>
          </cell>
          <cell r="H6532">
            <v>1</v>
          </cell>
          <cell r="I6532" t="str">
            <v>I.E. JOSE MANUEL RESTREPO VELEZ</v>
          </cell>
          <cell r="J6532">
            <v>1206</v>
          </cell>
          <cell r="K6532">
            <v>104477077.41599582</v>
          </cell>
          <cell r="L6532">
            <v>20895415.483199168</v>
          </cell>
          <cell r="M6532">
            <v>125372493</v>
          </cell>
          <cell r="N6532">
            <v>1</v>
          </cell>
          <cell r="O6532" t="str">
            <v>FSE</v>
          </cell>
          <cell r="P6532" t="str">
            <v>I.E. JOSE MANUEL RESTREPO VELEZ</v>
          </cell>
          <cell r="Q6532" t="str">
            <v>800256833</v>
          </cell>
          <cell r="R6532" t="str">
            <v>BANCO DAVIVIENDA S.A.</v>
          </cell>
          <cell r="S6532" t="str">
            <v>CRR</v>
          </cell>
          <cell r="T6532" t="str">
            <v>036369999036</v>
          </cell>
          <cell r="U6532" t="str">
            <v>9036</v>
          </cell>
          <cell r="V6532" t="str">
            <v>800256833CRR9036</v>
          </cell>
          <cell r="W6532" t="str">
            <v>800256833</v>
          </cell>
          <cell r="X6532" t="str">
            <v>FSD. INSTITUCION EDUCATIVA JOSE MANUEL RESTREPO VELEZ</v>
          </cell>
          <cell r="Y6532" t="str">
            <v>BANCO DAVIVIENDA S.A.</v>
          </cell>
          <cell r="Z6532" t="str">
            <v>CRR</v>
          </cell>
          <cell r="AA6532" t="str">
            <v>36369999036</v>
          </cell>
          <cell r="AB6532" t="str">
            <v>9036</v>
          </cell>
          <cell r="AC6532" t="str">
            <v>Activa</v>
          </cell>
          <cell r="AD6532">
            <v>1</v>
          </cell>
          <cell r="AE6532" t="str">
            <v>Resolución 004617 del 11 abril de 2024</v>
          </cell>
        </row>
        <row r="6533">
          <cell r="G6533">
            <v>105266001203</v>
          </cell>
          <cell r="H6533">
            <v>1</v>
          </cell>
          <cell r="I6533" t="str">
            <v>INSTITUCI¿N EDUCATIVA EL SALADO</v>
          </cell>
          <cell r="J6533">
            <v>797</v>
          </cell>
          <cell r="K6533">
            <v>64784546.245632634</v>
          </cell>
          <cell r="L6533">
            <v>12956909.249126527</v>
          </cell>
          <cell r="M6533">
            <v>77741455</v>
          </cell>
          <cell r="N6533">
            <v>1</v>
          </cell>
          <cell r="O6533" t="str">
            <v>FSE</v>
          </cell>
          <cell r="P6533" t="str">
            <v>INSTITUCI¿N EDUCATIVA EL SALADO</v>
          </cell>
          <cell r="Q6533" t="str">
            <v>811031339</v>
          </cell>
          <cell r="R6533" t="str">
            <v>BANCO POPULAR</v>
          </cell>
          <cell r="S6533" t="str">
            <v>CRR</v>
          </cell>
          <cell r="T6533" t="str">
            <v>193010113</v>
          </cell>
          <cell r="U6533" t="str">
            <v>0113</v>
          </cell>
          <cell r="V6533" t="str">
            <v>811031339CRR0113</v>
          </cell>
          <cell r="W6533" t="str">
            <v>811031339</v>
          </cell>
          <cell r="X6533" t="str">
            <v>FSE. INSTITUCION EDUCATIVA EL SALADO</v>
          </cell>
          <cell r="Y6533" t="str">
            <v>BANCO POPULAR S. A.</v>
          </cell>
          <cell r="Z6533" t="str">
            <v>CRR</v>
          </cell>
          <cell r="AA6533" t="str">
            <v>193010113</v>
          </cell>
          <cell r="AB6533" t="str">
            <v>0113</v>
          </cell>
          <cell r="AC6533" t="str">
            <v>Activa</v>
          </cell>
          <cell r="AD6533">
            <v>1</v>
          </cell>
          <cell r="AE6533" t="str">
            <v>Resolución 004617 del 11 abril de 2024</v>
          </cell>
        </row>
        <row r="6534">
          <cell r="G6534">
            <v>205001013514</v>
          </cell>
          <cell r="H6534">
            <v>1</v>
          </cell>
          <cell r="I6534" t="str">
            <v>INSTITUCION EDUCATIVA  MARTIN EDUARDO RIOS LLANOS</v>
          </cell>
          <cell r="J6534">
            <v>396</v>
          </cell>
          <cell r="K6534">
            <v>37800044.24579373</v>
          </cell>
          <cell r="L6534">
            <v>7560008.8491587471</v>
          </cell>
          <cell r="M6534">
            <v>45360053</v>
          </cell>
          <cell r="N6534">
            <v>1</v>
          </cell>
          <cell r="O6534" t="str">
            <v>FSE</v>
          </cell>
          <cell r="P6534" t="str">
            <v>INSTITUCION EDUCATIVA  MARTIN EDUARDO RIOS LLANOS</v>
          </cell>
          <cell r="Q6534" t="str">
            <v>901049939</v>
          </cell>
          <cell r="R6534" t="str">
            <v>BANCO CAJA SOCIAL - BCSC S.A.</v>
          </cell>
          <cell r="S6534" t="str">
            <v>CRR</v>
          </cell>
          <cell r="T6534" t="str">
            <v>21003428604</v>
          </cell>
          <cell r="U6534" t="str">
            <v>8604</v>
          </cell>
          <cell r="V6534" t="str">
            <v>901049939CRR8604</v>
          </cell>
          <cell r="W6534" t="str">
            <v>901049939</v>
          </cell>
          <cell r="X6534" t="str">
            <v>INSTITUCION EDUCATIVA  MARTIN EDUARDO RIOS LLANOS</v>
          </cell>
          <cell r="Y6534" t="str">
            <v>BANCO CAJA SOCIAL S.A.</v>
          </cell>
          <cell r="Z6534" t="str">
            <v>CRR</v>
          </cell>
          <cell r="AA6534" t="str">
            <v>21003428604</v>
          </cell>
          <cell r="AB6534" t="str">
            <v>8604</v>
          </cell>
          <cell r="AC6534" t="str">
            <v>Activa</v>
          </cell>
          <cell r="AD6534">
            <v>1</v>
          </cell>
          <cell r="AE6534" t="str">
            <v>Resolución 004617 del 11 abril de 2024</v>
          </cell>
        </row>
        <row r="6535">
          <cell r="G6535">
            <v>205266000392</v>
          </cell>
          <cell r="H6535">
            <v>1</v>
          </cell>
          <cell r="I6535" t="str">
            <v>INSTITUCION EDUCATIVA LAS PALMAS</v>
          </cell>
          <cell r="J6535">
            <v>509</v>
          </cell>
          <cell r="K6535">
            <v>50406276.847213</v>
          </cell>
          <cell r="L6535">
            <v>10081255.369442599</v>
          </cell>
          <cell r="M6535">
            <v>60487532</v>
          </cell>
          <cell r="N6535">
            <v>1</v>
          </cell>
          <cell r="O6535" t="str">
            <v>FSE</v>
          </cell>
          <cell r="P6535" t="str">
            <v>INSTITUCION EDUCATIVA LAS PALMAS</v>
          </cell>
          <cell r="Q6535" t="str">
            <v>811037992</v>
          </cell>
          <cell r="R6535" t="str">
            <v>BANCO POPULAR</v>
          </cell>
          <cell r="S6535" t="str">
            <v>CRR</v>
          </cell>
          <cell r="T6535" t="str">
            <v>193010170</v>
          </cell>
          <cell r="U6535" t="str">
            <v>0170</v>
          </cell>
          <cell r="V6535" t="str">
            <v>811037992CRR0170</v>
          </cell>
          <cell r="W6535" t="str">
            <v>811037992</v>
          </cell>
          <cell r="X6535" t="str">
            <v>FSE. INSTITUCION EDUCATIVA LAS PALMAS</v>
          </cell>
          <cell r="Y6535" t="str">
            <v>BANCO POPULAR S. A.</v>
          </cell>
          <cell r="Z6535" t="str">
            <v>CRR</v>
          </cell>
          <cell r="AA6535" t="str">
            <v>193010170</v>
          </cell>
          <cell r="AB6535" t="str">
            <v>0170</v>
          </cell>
          <cell r="AC6535" t="str">
            <v>Activa</v>
          </cell>
          <cell r="AD6535">
            <v>1</v>
          </cell>
          <cell r="AE6535" t="str">
            <v>Resolución 004617 del 11 abril de 2024</v>
          </cell>
        </row>
        <row r="6536">
          <cell r="G6536">
            <v>118001000471</v>
          </cell>
          <cell r="H6536">
            <v>1</v>
          </cell>
          <cell r="I6536" t="str">
            <v>INSTITUTO TECNICO AGROINDUSTRIAL DE LA AMAZONIA</v>
          </cell>
          <cell r="J6536">
            <v>868</v>
          </cell>
          <cell r="K6536">
            <v>80445863.397799283</v>
          </cell>
          <cell r="L6536">
            <v>1562740.1053954295</v>
          </cell>
          <cell r="M6536">
            <v>82008604</v>
          </cell>
          <cell r="N6536">
            <v>1</v>
          </cell>
          <cell r="O6536" t="str">
            <v>FSE</v>
          </cell>
          <cell r="P6536" t="str">
            <v>INSTITUTO TECNICO AGROINDUSTRIAL DE LA AMAZONIA</v>
          </cell>
          <cell r="Q6536" t="str">
            <v>828000040</v>
          </cell>
          <cell r="R6536" t="str">
            <v>BANCO POPULAR</v>
          </cell>
          <cell r="S6536" t="str">
            <v>AHR</v>
          </cell>
          <cell r="T6536" t="str">
            <v>220620272989</v>
          </cell>
          <cell r="U6536" t="str">
            <v>2989</v>
          </cell>
          <cell r="V6536" t="str">
            <v>828000040AHR2989</v>
          </cell>
          <cell r="W6536" t="str">
            <v>828000040</v>
          </cell>
          <cell r="X6536" t="str">
            <v>INSTITUCION EDUCATIVA SAN LUIS</v>
          </cell>
          <cell r="Y6536" t="str">
            <v>BANCO POPULAR S. A.</v>
          </cell>
          <cell r="Z6536" t="str">
            <v>AHR</v>
          </cell>
          <cell r="AA6536" t="str">
            <v>620272989</v>
          </cell>
          <cell r="AB6536" t="str">
            <v>2989</v>
          </cell>
          <cell r="AC6536" t="str">
            <v>Activa</v>
          </cell>
          <cell r="AD6536">
            <v>1</v>
          </cell>
          <cell r="AE6536" t="str">
            <v>Resolución 004617 del 11 abril de 2024</v>
          </cell>
        </row>
        <row r="6537">
          <cell r="G6537">
            <v>118001002776</v>
          </cell>
          <cell r="H6537">
            <v>1</v>
          </cell>
          <cell r="I6537" t="str">
            <v>INSTITUCION EDUCATIVA DIVINO NIÑO</v>
          </cell>
          <cell r="J6537">
            <v>1249</v>
          </cell>
          <cell r="K6537">
            <v>110731551.86941935</v>
          </cell>
          <cell r="L6537">
            <v>0</v>
          </cell>
          <cell r="M6537">
            <v>110731552</v>
          </cell>
          <cell r="N6537">
            <v>1</v>
          </cell>
          <cell r="O6537" t="str">
            <v>FSE</v>
          </cell>
          <cell r="P6537" t="str">
            <v>INSTITUCION EDUCATIVA DIVINO NIÑO</v>
          </cell>
          <cell r="Q6537" t="str">
            <v>828000276</v>
          </cell>
          <cell r="R6537" t="str">
            <v>BANCO POPULAR</v>
          </cell>
          <cell r="S6537" t="str">
            <v>AHR</v>
          </cell>
          <cell r="T6537" t="str">
            <v>220620720243</v>
          </cell>
          <cell r="U6537" t="str">
            <v>0243</v>
          </cell>
          <cell r="V6537" t="str">
            <v>828000276AHR0243</v>
          </cell>
          <cell r="W6537" t="str">
            <v>828000276</v>
          </cell>
          <cell r="X6537" t="str">
            <v>I.E.D.N SISTEMAS GENERAL DE PARTICIPACIONES</v>
          </cell>
          <cell r="Y6537" t="str">
            <v>BANCO POPULAR S. A.</v>
          </cell>
          <cell r="Z6537" t="str">
            <v>AHR</v>
          </cell>
          <cell r="AA6537" t="str">
            <v>220620720243</v>
          </cell>
          <cell r="AB6537" t="str">
            <v>0243</v>
          </cell>
          <cell r="AC6537" t="str">
            <v>Activa</v>
          </cell>
          <cell r="AD6537">
            <v>1</v>
          </cell>
          <cell r="AE6537" t="str">
            <v>Resolución 004617 del 11 abril de 2024</v>
          </cell>
        </row>
        <row r="6538">
          <cell r="G6538">
            <v>118001002903</v>
          </cell>
          <cell r="H6538">
            <v>1</v>
          </cell>
          <cell r="I6538" t="str">
            <v>INSTITUCION EDUCATIVA BELLO HORIZONTE</v>
          </cell>
          <cell r="J6538">
            <v>1193</v>
          </cell>
          <cell r="K6538">
            <v>110503727.22923729</v>
          </cell>
          <cell r="L6538">
            <v>0</v>
          </cell>
          <cell r="M6538">
            <v>110503727</v>
          </cell>
          <cell r="N6538">
            <v>1</v>
          </cell>
          <cell r="O6538" t="str">
            <v>FSE</v>
          </cell>
          <cell r="P6538" t="str">
            <v>INSTITUCION EDUCATIVA BELLO HORIZONTE</v>
          </cell>
          <cell r="Q6538" t="str">
            <v>900285356</v>
          </cell>
          <cell r="R6538" t="str">
            <v>BANCO POPULAR</v>
          </cell>
          <cell r="S6538" t="str">
            <v>AHR</v>
          </cell>
          <cell r="T6538" t="str">
            <v>220620214759</v>
          </cell>
          <cell r="U6538" t="str">
            <v>4759</v>
          </cell>
          <cell r="V6538" t="str">
            <v>900285356AHR4759</v>
          </cell>
          <cell r="W6538" t="str">
            <v>900285356</v>
          </cell>
          <cell r="X6538" t="str">
            <v>INSTITUCION EDUCATIVA BELLO HORIZONTE</v>
          </cell>
          <cell r="Y6538" t="str">
            <v>BANCO POPULAR S. A.</v>
          </cell>
          <cell r="Z6538" t="str">
            <v>AHR</v>
          </cell>
          <cell r="AA6538" t="str">
            <v>220620214759</v>
          </cell>
          <cell r="AB6538" t="str">
            <v>4759</v>
          </cell>
          <cell r="AC6538" t="str">
            <v>Activa</v>
          </cell>
          <cell r="AD6538">
            <v>1</v>
          </cell>
          <cell r="AE6538" t="str">
            <v>Resolución 004617 del 11 abril de 2024</v>
          </cell>
        </row>
        <row r="6539">
          <cell r="G6539">
            <v>118001003152</v>
          </cell>
          <cell r="H6539">
            <v>1</v>
          </cell>
          <cell r="I6539" t="str">
            <v>INSTITUCION EDUCATIVA CIUDADELA SIGLO XXI</v>
          </cell>
          <cell r="J6539">
            <v>1394</v>
          </cell>
          <cell r="K6539">
            <v>123261387.52365547</v>
          </cell>
          <cell r="L6539">
            <v>2650744.0200447193</v>
          </cell>
          <cell r="M6539">
            <v>125912132</v>
          </cell>
          <cell r="N6539">
            <v>1</v>
          </cell>
          <cell r="O6539" t="str">
            <v>FSE</v>
          </cell>
          <cell r="P6539" t="str">
            <v>INSTITUCION EDUCATIVA CIUDADELA SIGLO XXI</v>
          </cell>
          <cell r="Q6539" t="str">
            <v>828001618</v>
          </cell>
          <cell r="R6539" t="str">
            <v>BANCO POPULAR</v>
          </cell>
          <cell r="S6539" t="str">
            <v>AHR</v>
          </cell>
          <cell r="T6539" t="str">
            <v>220620162842</v>
          </cell>
          <cell r="U6539" t="str">
            <v>2842</v>
          </cell>
          <cell r="V6539" t="str">
            <v>828001618AHR2842</v>
          </cell>
          <cell r="W6539" t="str">
            <v>828001618</v>
          </cell>
          <cell r="X6539" t="str">
            <v>CIUDADELA EDUCATIVA SIGLO XXI - FODS SERV.</v>
          </cell>
          <cell r="Y6539" t="str">
            <v>BANCO POPULAR S. A.</v>
          </cell>
          <cell r="Z6539" t="str">
            <v>AHR</v>
          </cell>
          <cell r="AA6539" t="str">
            <v>620162842</v>
          </cell>
          <cell r="AB6539" t="str">
            <v>2842</v>
          </cell>
          <cell r="AC6539" t="str">
            <v>Activa</v>
          </cell>
          <cell r="AD6539">
            <v>1</v>
          </cell>
          <cell r="AE6539" t="str">
            <v>Resolución 004617 del 11 abril de 2024</v>
          </cell>
        </row>
        <row r="6540">
          <cell r="G6540">
            <v>118001004191</v>
          </cell>
          <cell r="H6540">
            <v>1</v>
          </cell>
          <cell r="I6540" t="str">
            <v>INSTITUCION EDUCATIVA LA ESPERANZA</v>
          </cell>
          <cell r="J6540">
            <v>1392</v>
          </cell>
          <cell r="K6540">
            <v>123800927.44046101</v>
          </cell>
          <cell r="L6540">
            <v>4993133.8459646273</v>
          </cell>
          <cell r="M6540">
            <v>128794061</v>
          </cell>
          <cell r="N6540">
            <v>1</v>
          </cell>
          <cell r="O6540" t="str">
            <v>FSE</v>
          </cell>
          <cell r="P6540" t="str">
            <v>INSTITUCION EDUCATIVA LA ESPERANZA</v>
          </cell>
          <cell r="Q6540" t="str">
            <v>901149191</v>
          </cell>
          <cell r="R6540" t="str">
            <v>BANCO POPULAR</v>
          </cell>
          <cell r="S6540" t="str">
            <v>AHR</v>
          </cell>
          <cell r="T6540" t="str">
            <v>220620417238</v>
          </cell>
          <cell r="U6540" t="str">
            <v>7238</v>
          </cell>
          <cell r="V6540" t="str">
            <v>901149191AHR7238</v>
          </cell>
          <cell r="W6540" t="str">
            <v>901149191</v>
          </cell>
          <cell r="X6540" t="str">
            <v>INSTITUCION EDUCATIVA LA ESPERANZA</v>
          </cell>
          <cell r="Y6540" t="str">
            <v>BANCO POPULAR S. A.</v>
          </cell>
          <cell r="Z6540" t="str">
            <v>AHR</v>
          </cell>
          <cell r="AA6540" t="str">
            <v>220620417238</v>
          </cell>
          <cell r="AB6540" t="str">
            <v>7238</v>
          </cell>
          <cell r="AC6540" t="str">
            <v>Activa</v>
          </cell>
          <cell r="AD6540">
            <v>1</v>
          </cell>
          <cell r="AE6540" t="str">
            <v>Resolución 004617 del 11 abril de 2024</v>
          </cell>
        </row>
        <row r="6541">
          <cell r="G6541">
            <v>183001000737</v>
          </cell>
          <cell r="H6541">
            <v>1</v>
          </cell>
          <cell r="I6541" t="str">
            <v>INSTITUCION EDUCATIVA JUAN BAUSTISTA LA SALLE</v>
          </cell>
          <cell r="J6541">
            <v>1310</v>
          </cell>
          <cell r="K6541">
            <v>116743365.88239421</v>
          </cell>
          <cell r="L6541">
            <v>4577804.3677352006</v>
          </cell>
          <cell r="M6541">
            <v>121321170</v>
          </cell>
          <cell r="N6541">
            <v>1</v>
          </cell>
          <cell r="O6541" t="str">
            <v>FSE</v>
          </cell>
          <cell r="P6541" t="str">
            <v>INSTITUCION EDUCATIVA JUAN BAUSTISTA LA SALLE</v>
          </cell>
          <cell r="Q6541" t="str">
            <v>828000218</v>
          </cell>
          <cell r="R6541" t="str">
            <v>BBVA COLOMBIA</v>
          </cell>
          <cell r="S6541" t="str">
            <v>AHR</v>
          </cell>
          <cell r="T6541" t="str">
            <v>364220368</v>
          </cell>
          <cell r="U6541" t="str">
            <v>0368</v>
          </cell>
          <cell r="V6541" t="str">
            <v>828000218AHR0368</v>
          </cell>
          <cell r="W6541" t="str">
            <v>828000218</v>
          </cell>
          <cell r="X6541" t="str">
            <v>INSTITUCION EDUCATIVA JUAN BAUTISTA LA SALLE</v>
          </cell>
          <cell r="Y6541" t="str">
            <v>BANCO BILBAO VIZCAYA ARGENTARIA COLOMBIA S.A. BBVA</v>
          </cell>
          <cell r="Z6541" t="str">
            <v>AHR</v>
          </cell>
          <cell r="AA6541" t="str">
            <v>364220368</v>
          </cell>
          <cell r="AB6541" t="str">
            <v>0368</v>
          </cell>
          <cell r="AC6541" t="str">
            <v>Activa</v>
          </cell>
          <cell r="AD6541">
            <v>1</v>
          </cell>
          <cell r="AE6541" t="str">
            <v>Resolución 004617 del 11 abril de 2024</v>
          </cell>
        </row>
        <row r="6542">
          <cell r="G6542">
            <v>183001000826</v>
          </cell>
          <cell r="H6542">
            <v>1</v>
          </cell>
          <cell r="I6542" t="str">
            <v>INSTITUCION EDUCATIVA ANTONIO RICAURTE</v>
          </cell>
          <cell r="J6542">
            <v>1734</v>
          </cell>
          <cell r="K6542">
            <v>162317288.94138014</v>
          </cell>
          <cell r="L6542">
            <v>7182263.5850857645</v>
          </cell>
          <cell r="M6542">
            <v>169499553</v>
          </cell>
          <cell r="N6542">
            <v>1</v>
          </cell>
          <cell r="O6542" t="str">
            <v>FSE</v>
          </cell>
          <cell r="P6542" t="str">
            <v>INSTITUCION EDUCATIVA ANTONIO RICAURTE</v>
          </cell>
          <cell r="Q6542" t="str">
            <v>828000298</v>
          </cell>
          <cell r="R6542" t="str">
            <v>BANCO POPULAR</v>
          </cell>
          <cell r="S6542" t="str">
            <v>AHR</v>
          </cell>
          <cell r="T6542" t="str">
            <v>210620139956</v>
          </cell>
          <cell r="U6542" t="str">
            <v>9956</v>
          </cell>
          <cell r="V6542" t="str">
            <v>828000298AHR9956</v>
          </cell>
          <cell r="W6542" t="str">
            <v>828000298</v>
          </cell>
          <cell r="X6542" t="str">
            <v>INSTITUCION EDUCATIVA ANTONIO RICAURTE</v>
          </cell>
          <cell r="Y6542" t="str">
            <v>BANCO POPULAR S. A.</v>
          </cell>
          <cell r="Z6542" t="str">
            <v>AHR</v>
          </cell>
          <cell r="AA6542" t="str">
            <v>210620139956</v>
          </cell>
          <cell r="AB6542" t="str">
            <v>9956</v>
          </cell>
          <cell r="AC6542" t="str">
            <v>Activa</v>
          </cell>
          <cell r="AD6542">
            <v>1</v>
          </cell>
          <cell r="AE6542" t="str">
            <v>Resolución 004617 del 11 abril de 2024</v>
          </cell>
        </row>
        <row r="6543">
          <cell r="G6543">
            <v>183001000923</v>
          </cell>
          <cell r="H6543">
            <v>1</v>
          </cell>
          <cell r="I6543" t="str">
            <v>INSTITUCION EDUCATIVA SAN FRANCISCO DE ASIS</v>
          </cell>
          <cell r="J6543">
            <v>1241</v>
          </cell>
          <cell r="K6543">
            <v>115598626.47679456</v>
          </cell>
          <cell r="L6543">
            <v>0</v>
          </cell>
          <cell r="M6543">
            <v>115598626</v>
          </cell>
          <cell r="N6543">
            <v>1</v>
          </cell>
          <cell r="O6543" t="str">
            <v>FSE</v>
          </cell>
          <cell r="P6543" t="str">
            <v>INSTITUCION EDUCATIVA SAN FRANCISCO DE ASIS</v>
          </cell>
          <cell r="Q6543" t="str">
            <v>891180106</v>
          </cell>
          <cell r="R6543" t="str">
            <v>BANCO POPULAR</v>
          </cell>
          <cell r="S6543" t="str">
            <v>AHR</v>
          </cell>
          <cell r="T6543" t="str">
            <v>220620721274</v>
          </cell>
          <cell r="U6543" t="str">
            <v>1274</v>
          </cell>
          <cell r="V6543" t="str">
            <v>891180106AHR1274</v>
          </cell>
          <cell r="W6543" t="str">
            <v>891180106</v>
          </cell>
          <cell r="X6543" t="str">
            <v>INSTITUCION EDUCATIVA SAN FRANCISCO DE ASIS</v>
          </cell>
          <cell r="Y6543" t="str">
            <v>BANCO POPULAR S. A.</v>
          </cell>
          <cell r="Z6543" t="str">
            <v>AHR</v>
          </cell>
          <cell r="AA6543" t="str">
            <v>620721274</v>
          </cell>
          <cell r="AB6543" t="str">
            <v>1274</v>
          </cell>
          <cell r="AC6543" t="str">
            <v>Activa</v>
          </cell>
          <cell r="AD6543">
            <v>1</v>
          </cell>
          <cell r="AE6543" t="str">
            <v>Resolución 004617 del 11 abril de 2024</v>
          </cell>
        </row>
        <row r="6544">
          <cell r="G6544">
            <v>183001000931</v>
          </cell>
          <cell r="H6544">
            <v>1</v>
          </cell>
          <cell r="I6544" t="str">
            <v>INSTITUCION EDUCATIVA LA SALLE</v>
          </cell>
          <cell r="J6544">
            <v>1127</v>
          </cell>
          <cell r="K6544">
            <v>104614512.46348515</v>
          </cell>
          <cell r="L6544">
            <v>1886722.8101725306</v>
          </cell>
          <cell r="M6544">
            <v>106501235</v>
          </cell>
          <cell r="N6544">
            <v>1</v>
          </cell>
          <cell r="O6544" t="str">
            <v>FSE</v>
          </cell>
          <cell r="P6544" t="str">
            <v>INSTITUCION EDUCATIVA LA SALLE</v>
          </cell>
          <cell r="Q6544" t="str">
            <v>891180103</v>
          </cell>
          <cell r="R6544" t="str">
            <v>BANCO POPULAR</v>
          </cell>
          <cell r="S6544" t="str">
            <v>AHR</v>
          </cell>
          <cell r="T6544" t="str">
            <v>220620243600</v>
          </cell>
          <cell r="U6544" t="str">
            <v>3600</v>
          </cell>
          <cell r="V6544" t="str">
            <v>891180103AHR3600</v>
          </cell>
          <cell r="W6544" t="str">
            <v>891180103</v>
          </cell>
          <cell r="X6544" t="str">
            <v>INSTITUCION EDUCATIVA LA SALLE</v>
          </cell>
          <cell r="Y6544" t="str">
            <v>BANCO POPULAR S. A.</v>
          </cell>
          <cell r="Z6544" t="str">
            <v>AHR</v>
          </cell>
          <cell r="AA6544" t="str">
            <v>220620243600</v>
          </cell>
          <cell r="AB6544" t="str">
            <v>3600</v>
          </cell>
          <cell r="AC6544" t="str">
            <v>Activa</v>
          </cell>
          <cell r="AD6544">
            <v>1</v>
          </cell>
          <cell r="AE6544" t="str">
            <v>Resolución 004617 del 11 abril de 2024</v>
          </cell>
        </row>
        <row r="6545">
          <cell r="G6545">
            <v>183001000940</v>
          </cell>
          <cell r="H6545">
            <v>1</v>
          </cell>
          <cell r="I6545" t="str">
            <v>INSTITUCION EDUCATIVA NORMAL SUPERIOR</v>
          </cell>
          <cell r="J6545">
            <v>2111</v>
          </cell>
          <cell r="K6545">
            <v>193284764.19837254</v>
          </cell>
          <cell r="L6545">
            <v>8583361.5887162331</v>
          </cell>
          <cell r="M6545">
            <v>201868126</v>
          </cell>
          <cell r="N6545">
            <v>1</v>
          </cell>
          <cell r="O6545" t="str">
            <v>FSE</v>
          </cell>
          <cell r="P6545" t="str">
            <v>INSTITUCION EDUCATIVA NORMAL SUPERIOR</v>
          </cell>
          <cell r="Q6545" t="str">
            <v>900009397</v>
          </cell>
          <cell r="R6545" t="str">
            <v>BANCO POPULAR</v>
          </cell>
          <cell r="S6545" t="str">
            <v>AHR</v>
          </cell>
          <cell r="T6545" t="str">
            <v>210620139261</v>
          </cell>
          <cell r="U6545" t="str">
            <v>9261</v>
          </cell>
          <cell r="V6545" t="str">
            <v>900009397AHR9261</v>
          </cell>
          <cell r="W6545" t="str">
            <v>900009397</v>
          </cell>
          <cell r="X6545" t="str">
            <v>Institución Educativa Normal Superior - S.G.P.</v>
          </cell>
          <cell r="Y6545" t="str">
            <v>BANCO POPULAR S. A.</v>
          </cell>
          <cell r="Z6545" t="str">
            <v>AHR</v>
          </cell>
          <cell r="AA6545" t="str">
            <v>210620139261</v>
          </cell>
          <cell r="AB6545" t="str">
            <v>9261</v>
          </cell>
          <cell r="AC6545" t="str">
            <v>Activa</v>
          </cell>
          <cell r="AD6545">
            <v>1</v>
          </cell>
          <cell r="AE6545" t="str">
            <v>Resolución 004617 del 11 abril de 2024</v>
          </cell>
        </row>
        <row r="6546">
          <cell r="G6546">
            <v>183001000991</v>
          </cell>
          <cell r="H6546">
            <v>1</v>
          </cell>
          <cell r="I6546" t="str">
            <v>INSTITUCION EDUCATIVA TECNICO INDUSTRIAL</v>
          </cell>
          <cell r="J6546">
            <v>2117</v>
          </cell>
          <cell r="K6546">
            <v>203416344.02427006</v>
          </cell>
          <cell r="L6546">
            <v>10650765.207173606</v>
          </cell>
          <cell r="M6546">
            <v>214067109</v>
          </cell>
          <cell r="N6546">
            <v>1</v>
          </cell>
          <cell r="O6546" t="str">
            <v>FSE</v>
          </cell>
          <cell r="P6546" t="str">
            <v>INSTITUCION EDUCATIVA TECNICO INDUSTRIAL</v>
          </cell>
          <cell r="Q6546" t="str">
            <v>891180107</v>
          </cell>
          <cell r="R6546" t="str">
            <v>BANCO POPULAR</v>
          </cell>
          <cell r="S6546" t="str">
            <v>AHR</v>
          </cell>
          <cell r="T6546" t="str">
            <v>210620139519</v>
          </cell>
          <cell r="U6546" t="str">
            <v>9519</v>
          </cell>
          <cell r="V6546" t="str">
            <v>891180107AHR9519</v>
          </cell>
          <cell r="W6546" t="str">
            <v>891180107</v>
          </cell>
          <cell r="X6546" t="str">
            <v>INSTITUTO TECNICO INDUSTRIAL</v>
          </cell>
          <cell r="Y6546" t="str">
            <v>BANCO POPULAR S. A.</v>
          </cell>
          <cell r="Z6546" t="str">
            <v>AHR</v>
          </cell>
          <cell r="AA6546" t="str">
            <v>210620139519</v>
          </cell>
          <cell r="AB6546" t="str">
            <v>9519</v>
          </cell>
          <cell r="AC6546" t="str">
            <v>Activa</v>
          </cell>
          <cell r="AD6546">
            <v>1</v>
          </cell>
          <cell r="AE6546" t="str">
            <v>Resolución 004617 del 11 abril de 2024</v>
          </cell>
        </row>
        <row r="6547">
          <cell r="G6547">
            <v>183001001571</v>
          </cell>
          <cell r="H6547">
            <v>1</v>
          </cell>
          <cell r="I6547" t="str">
            <v>INSTITUCION EDUCATIVA LOS ANDES</v>
          </cell>
          <cell r="J6547">
            <v>965</v>
          </cell>
          <cell r="K6547">
            <v>85906990.350855634</v>
          </cell>
          <cell r="L6547">
            <v>0</v>
          </cell>
          <cell r="M6547">
            <v>85906990</v>
          </cell>
          <cell r="N6547">
            <v>1</v>
          </cell>
          <cell r="O6547" t="str">
            <v>FSE</v>
          </cell>
          <cell r="P6547" t="str">
            <v>INSTITUCION EDUCATIVA LOS ANDES</v>
          </cell>
          <cell r="Q6547" t="str">
            <v>800106989</v>
          </cell>
          <cell r="R6547" t="str">
            <v>BANCO POPULAR</v>
          </cell>
          <cell r="S6547" t="str">
            <v>AHR</v>
          </cell>
          <cell r="T6547" t="str">
            <v>210620139311</v>
          </cell>
          <cell r="U6547" t="str">
            <v>9311</v>
          </cell>
          <cell r="V6547" t="str">
            <v>800106989AHR9311</v>
          </cell>
          <cell r="W6547" t="str">
            <v>800106989</v>
          </cell>
          <cell r="X6547" t="str">
            <v>INSTITUCION EDUCATIVA LOS ANDES</v>
          </cell>
          <cell r="Y6547" t="str">
            <v>BANCO POPULAR S. A.</v>
          </cell>
          <cell r="Z6547" t="str">
            <v>AHR</v>
          </cell>
          <cell r="AA6547" t="str">
            <v>620139311</v>
          </cell>
          <cell r="AB6547" t="str">
            <v>9311</v>
          </cell>
          <cell r="AC6547" t="str">
            <v>Activa</v>
          </cell>
          <cell r="AD6547">
            <v>1</v>
          </cell>
          <cell r="AE6547" t="str">
            <v>Resolución 004617 del 11 abril de 2024</v>
          </cell>
        </row>
        <row r="6548">
          <cell r="G6548">
            <v>183001001580</v>
          </cell>
          <cell r="H6548">
            <v>1</v>
          </cell>
          <cell r="I6548" t="str">
            <v>INSTITUCION EDUCATIVA SAGRADOS CORAZONES</v>
          </cell>
          <cell r="J6548">
            <v>1064</v>
          </cell>
          <cell r="K6548">
            <v>98668223.870241106</v>
          </cell>
          <cell r="L6548">
            <v>0</v>
          </cell>
          <cell r="M6548">
            <v>98668224</v>
          </cell>
          <cell r="N6548">
            <v>1</v>
          </cell>
          <cell r="O6548" t="str">
            <v>FSE</v>
          </cell>
          <cell r="P6548" t="str">
            <v>INSTITUCION EDUCATIVA SAGRADOS CORAZONES</v>
          </cell>
          <cell r="Q6548" t="str">
            <v>891190319</v>
          </cell>
          <cell r="R6548" t="str">
            <v>BANCO POPULAR</v>
          </cell>
          <cell r="S6548" t="str">
            <v>AHR</v>
          </cell>
          <cell r="T6548" t="str">
            <v>210620139501</v>
          </cell>
          <cell r="U6548" t="str">
            <v>9501</v>
          </cell>
          <cell r="V6548" t="str">
            <v>891190319AHR9501</v>
          </cell>
          <cell r="W6548" t="str">
            <v>891190319</v>
          </cell>
          <cell r="X6548" t="str">
            <v>I.E.Sagrados Corazones</v>
          </cell>
          <cell r="Y6548" t="str">
            <v>BANCO POPULAR S. A.</v>
          </cell>
          <cell r="Z6548" t="str">
            <v>AHR</v>
          </cell>
          <cell r="AA6548" t="str">
            <v>620139501</v>
          </cell>
          <cell r="AB6548" t="str">
            <v>9501</v>
          </cell>
          <cell r="AC6548" t="str">
            <v>Activa</v>
          </cell>
          <cell r="AD6548">
            <v>1</v>
          </cell>
          <cell r="AE6548" t="str">
            <v>Resolución 004617 del 11 abril de 2024</v>
          </cell>
        </row>
        <row r="6549">
          <cell r="G6549">
            <v>183001001598</v>
          </cell>
          <cell r="H6549">
            <v>1</v>
          </cell>
          <cell r="I6549" t="str">
            <v>INSTITUCION EDUCATIVA JUAN BAUTISTA MIGANI</v>
          </cell>
          <cell r="J6549">
            <v>912</v>
          </cell>
          <cell r="K6549">
            <v>83841533.304396003</v>
          </cell>
          <cell r="L6549">
            <v>0</v>
          </cell>
          <cell r="M6549">
            <v>83841533</v>
          </cell>
          <cell r="N6549">
            <v>1</v>
          </cell>
          <cell r="O6549" t="str">
            <v>FSE</v>
          </cell>
          <cell r="P6549" t="str">
            <v>INSTITUCION EDUCATIVA JUAN BAUTISTA MIGANI</v>
          </cell>
          <cell r="Q6549" t="str">
            <v>800008556</v>
          </cell>
          <cell r="R6549" t="str">
            <v>BANCO POPULAR</v>
          </cell>
          <cell r="S6549" t="str">
            <v>AHR</v>
          </cell>
          <cell r="T6549" t="str">
            <v>220620721092</v>
          </cell>
          <cell r="U6549" t="str">
            <v>1092</v>
          </cell>
          <cell r="V6549" t="str">
            <v>800008556AHR1092</v>
          </cell>
          <cell r="W6549" t="str">
            <v>800008556</v>
          </cell>
          <cell r="X6549" t="str">
            <v>INSTITUCION EDUCATIVA JUAN BAUTISTA MIGANI</v>
          </cell>
          <cell r="Y6549" t="str">
            <v>BANCO POPULAR S. A.</v>
          </cell>
          <cell r="Z6549" t="str">
            <v>AHR</v>
          </cell>
          <cell r="AA6549" t="str">
            <v>620721092</v>
          </cell>
          <cell r="AB6549" t="str">
            <v>1092</v>
          </cell>
          <cell r="AC6549" t="str">
            <v>Activa</v>
          </cell>
          <cell r="AD6549">
            <v>1</v>
          </cell>
          <cell r="AE6549" t="str">
            <v>Resolución 004617 del 11 abril de 2024</v>
          </cell>
        </row>
        <row r="6550">
          <cell r="G6550">
            <v>183001001946</v>
          </cell>
          <cell r="H6550">
            <v>1</v>
          </cell>
          <cell r="I6550" t="str">
            <v>INSTITUCION EDUCATIVA LOS PINOS</v>
          </cell>
          <cell r="J6550">
            <v>945</v>
          </cell>
          <cell r="K6550">
            <v>82554589.094920546</v>
          </cell>
          <cell r="L6550">
            <v>16510917.818984108</v>
          </cell>
          <cell r="M6550">
            <v>99065507</v>
          </cell>
          <cell r="N6550">
            <v>1</v>
          </cell>
          <cell r="O6550" t="str">
            <v>FSE</v>
          </cell>
          <cell r="P6550" t="str">
            <v>INSTITUCION EDUCATIVA LOS PINOS</v>
          </cell>
          <cell r="Q6550" t="str">
            <v>828002426</v>
          </cell>
          <cell r="R6550" t="str">
            <v>BANCO POPULAR</v>
          </cell>
          <cell r="S6550" t="str">
            <v>AHR</v>
          </cell>
          <cell r="T6550" t="str">
            <v>220620721316</v>
          </cell>
          <cell r="U6550" t="str">
            <v>1316</v>
          </cell>
          <cell r="V6550" t="str">
            <v>828002426AHR1316</v>
          </cell>
          <cell r="W6550" t="str">
            <v>828002426</v>
          </cell>
          <cell r="X6550" t="str">
            <v>INSTITUCION EDUCATIVA LOS PINOS</v>
          </cell>
          <cell r="Y6550" t="str">
            <v>BANCO POPULAR S. A.</v>
          </cell>
          <cell r="Z6550" t="str">
            <v>AHR</v>
          </cell>
          <cell r="AA6550" t="str">
            <v>620721316</v>
          </cell>
          <cell r="AB6550" t="str">
            <v>1316</v>
          </cell>
          <cell r="AC6550" t="str">
            <v>Activa</v>
          </cell>
          <cell r="AD6550">
            <v>1</v>
          </cell>
          <cell r="AE6550" t="str">
            <v>Resolución 004617 del 11 abril de 2024</v>
          </cell>
        </row>
        <row r="6551">
          <cell r="G6551">
            <v>183001002217</v>
          </cell>
          <cell r="H6551">
            <v>1</v>
          </cell>
          <cell r="I6551" t="str">
            <v>INSTITUCION EDUCATIVA JORGE ELIECER GAITAN</v>
          </cell>
          <cell r="J6551">
            <v>1907</v>
          </cell>
          <cell r="K6551">
            <v>183841353.6220428</v>
          </cell>
          <cell r="L6551">
            <v>22657625.565163612</v>
          </cell>
          <cell r="M6551">
            <v>206498979</v>
          </cell>
          <cell r="N6551">
            <v>1</v>
          </cell>
          <cell r="O6551" t="str">
            <v>FSE</v>
          </cell>
          <cell r="P6551" t="str">
            <v>INSTITUCION EDUCATIVA JORGE ELIECER GAITAN</v>
          </cell>
          <cell r="Q6551" t="str">
            <v>891190239</v>
          </cell>
          <cell r="R6551" t="str">
            <v>BANCO POPULAR</v>
          </cell>
          <cell r="S6551" t="str">
            <v>AHR</v>
          </cell>
          <cell r="T6551" t="str">
            <v>210620138495</v>
          </cell>
          <cell r="U6551" t="str">
            <v>8495</v>
          </cell>
          <cell r="V6551" t="str">
            <v>891190239AHR8495</v>
          </cell>
          <cell r="W6551" t="str">
            <v>891190239</v>
          </cell>
          <cell r="X6551" t="str">
            <v>Fondo de Servicios Educativa I.E. Jorge Eliecer Gaitan</v>
          </cell>
          <cell r="Y6551" t="str">
            <v>BANCO POPULAR S. A.</v>
          </cell>
          <cell r="Z6551" t="str">
            <v>AHR</v>
          </cell>
          <cell r="AA6551" t="str">
            <v>620138495</v>
          </cell>
          <cell r="AB6551" t="str">
            <v>8495</v>
          </cell>
          <cell r="AC6551" t="str">
            <v>Activa</v>
          </cell>
          <cell r="AD6551">
            <v>1</v>
          </cell>
          <cell r="AE6551" t="str">
            <v>Resolución 004617 del 11 abril de 2024</v>
          </cell>
        </row>
        <row r="6552">
          <cell r="G6552">
            <v>218001000921</v>
          </cell>
          <cell r="H6552">
            <v>1</v>
          </cell>
          <cell r="I6552" t="str">
            <v>INSITUCION EDUCATIVA JOSE ANTONIO GALAN</v>
          </cell>
          <cell r="J6552">
            <v>150</v>
          </cell>
          <cell r="K6552">
            <v>18934048.431808546</v>
          </cell>
          <cell r="L6552">
            <v>3575196.5507114101</v>
          </cell>
          <cell r="M6552">
            <v>22509245</v>
          </cell>
          <cell r="N6552">
            <v>1</v>
          </cell>
          <cell r="O6552" t="str">
            <v>FSE</v>
          </cell>
          <cell r="P6552" t="str">
            <v>INSITUCION EDUCATIVA JOSE ANTONIO GALAN</v>
          </cell>
          <cell r="Q6552" t="str">
            <v>800227992</v>
          </cell>
          <cell r="R6552" t="str">
            <v>BANCO POPULAR</v>
          </cell>
          <cell r="S6552" t="str">
            <v>AHR</v>
          </cell>
          <cell r="T6552" t="str">
            <v>210620141242</v>
          </cell>
          <cell r="U6552" t="str">
            <v>1242</v>
          </cell>
          <cell r="V6552" t="str">
            <v>800227992AHR1242</v>
          </cell>
          <cell r="W6552" t="str">
            <v>800227992</v>
          </cell>
          <cell r="X6552" t="str">
            <v>Institución Educativa José Antonio Galán-Fondo de Servicios Educativos</v>
          </cell>
          <cell r="Y6552" t="str">
            <v>BANCO POPULAR S. A.</v>
          </cell>
          <cell r="Z6552" t="str">
            <v>AHR</v>
          </cell>
          <cell r="AA6552" t="str">
            <v>210620141242</v>
          </cell>
          <cell r="AB6552" t="str">
            <v>1242</v>
          </cell>
          <cell r="AC6552" t="str">
            <v>Activa</v>
          </cell>
          <cell r="AD6552">
            <v>1</v>
          </cell>
          <cell r="AE6552" t="str">
            <v>Resolución 004617 del 11 abril de 2024</v>
          </cell>
        </row>
        <row r="6553">
          <cell r="G6553">
            <v>218001002835</v>
          </cell>
          <cell r="H6553">
            <v>1</v>
          </cell>
          <cell r="I6553" t="str">
            <v>INSTITUCION EDUCATIVA RURAL AVENIDA EL CARAÑO</v>
          </cell>
          <cell r="J6553">
            <v>361</v>
          </cell>
          <cell r="K6553">
            <v>40438383.635512248</v>
          </cell>
          <cell r="L6553">
            <v>7840917.5189327877</v>
          </cell>
          <cell r="M6553">
            <v>48279301</v>
          </cell>
          <cell r="N6553">
            <v>1</v>
          </cell>
          <cell r="O6553" t="str">
            <v>FSE</v>
          </cell>
          <cell r="P6553" t="str">
            <v>INSTITUCION EDUCATIVA RURAL AVENIDA EL CARAÑO</v>
          </cell>
          <cell r="Q6553" t="str">
            <v>828002097</v>
          </cell>
          <cell r="R6553" t="str">
            <v>BANCO POPULAR</v>
          </cell>
          <cell r="S6553" t="str">
            <v>AHR</v>
          </cell>
          <cell r="T6553" t="str">
            <v>210620138396</v>
          </cell>
          <cell r="U6553" t="str">
            <v>8396</v>
          </cell>
          <cell r="V6553" t="str">
            <v>828002097AHR8396</v>
          </cell>
          <cell r="W6553" t="str">
            <v>828002097</v>
          </cell>
          <cell r="X6553" t="str">
            <v>CENTRO EDUCATIVO RURAL AVENIDA EL CARAÑO</v>
          </cell>
          <cell r="Y6553" t="str">
            <v>BANCO POPULAR S. A.</v>
          </cell>
          <cell r="Z6553" t="str">
            <v>AHR</v>
          </cell>
          <cell r="AA6553" t="str">
            <v>210620138396</v>
          </cell>
          <cell r="AB6553" t="str">
            <v>8396</v>
          </cell>
          <cell r="AC6553" t="str">
            <v>Activa</v>
          </cell>
          <cell r="AD6553">
            <v>1</v>
          </cell>
          <cell r="AE6553" t="str">
            <v>Resolución 004617 del 11 abril de 2024</v>
          </cell>
        </row>
        <row r="6554">
          <cell r="G6554">
            <v>218001003017</v>
          </cell>
          <cell r="H6554">
            <v>1</v>
          </cell>
          <cell r="I6554" t="str">
            <v>INSTITUCION EDUCATIVA AGROECOLOGICO AMAZONICO BUINAIMA</v>
          </cell>
          <cell r="J6554">
            <v>1412</v>
          </cell>
          <cell r="K6554">
            <v>128819063.17449129</v>
          </cell>
          <cell r="L6554">
            <v>0</v>
          </cell>
          <cell r="M6554">
            <v>128819063</v>
          </cell>
          <cell r="N6554">
            <v>1</v>
          </cell>
          <cell r="O6554" t="str">
            <v>FSE</v>
          </cell>
          <cell r="P6554" t="str">
            <v>INSTITUCION EDUCATIVA AGROECOLOGICO AMAZONICO BUINAIMA</v>
          </cell>
          <cell r="Q6554" t="str">
            <v>828000767</v>
          </cell>
          <cell r="R6554" t="str">
            <v>BANCO POPULAR</v>
          </cell>
          <cell r="S6554" t="str">
            <v>CRR</v>
          </cell>
          <cell r="T6554" t="str">
            <v>110620061564</v>
          </cell>
          <cell r="U6554" t="str">
            <v>1564</v>
          </cell>
          <cell r="V6554" t="str">
            <v>828000767CRR1564</v>
          </cell>
          <cell r="W6554" t="str">
            <v>828000767</v>
          </cell>
          <cell r="X6554" t="str">
            <v>INSTITUCION EDUCATIVA AGROECOLOGICO AMAZONICO BUINAIMA</v>
          </cell>
          <cell r="Y6554" t="str">
            <v>BANCO POPULAR S. A.</v>
          </cell>
          <cell r="Z6554" t="str">
            <v>CRR</v>
          </cell>
          <cell r="AA6554" t="str">
            <v>110620061564</v>
          </cell>
          <cell r="AB6554" t="str">
            <v>1564</v>
          </cell>
          <cell r="AC6554" t="str">
            <v>Activa</v>
          </cell>
          <cell r="AD6554">
            <v>1</v>
          </cell>
          <cell r="AE6554" t="str">
            <v>Resolución 004617 del 11 abril de 2024</v>
          </cell>
        </row>
        <row r="6555">
          <cell r="G6555">
            <v>283001000103</v>
          </cell>
          <cell r="H6555">
            <v>1</v>
          </cell>
          <cell r="I6555" t="str">
            <v>INSTITUCION EDUCATIVA RURAL VILLA HERMOSA 2</v>
          </cell>
          <cell r="J6555">
            <v>122</v>
          </cell>
          <cell r="K6555">
            <v>13229058.822466629</v>
          </cell>
          <cell r="L6555">
            <v>1533285.0445022825</v>
          </cell>
          <cell r="M6555">
            <v>14762344</v>
          </cell>
          <cell r="N6555">
            <v>1</v>
          </cell>
          <cell r="O6555" t="str">
            <v>FSE</v>
          </cell>
          <cell r="P6555" t="str">
            <v>INSTITUCION EDUCATIVA RURAL VILLA HERMOSA 2</v>
          </cell>
          <cell r="Q6555" t="str">
            <v>900027004</v>
          </cell>
          <cell r="R6555" t="str">
            <v>BANCO POPULAR</v>
          </cell>
          <cell r="S6555" t="str">
            <v>AHR</v>
          </cell>
          <cell r="T6555" t="str">
            <v>210620141085</v>
          </cell>
          <cell r="U6555" t="str">
            <v>1085</v>
          </cell>
          <cell r="V6555" t="str">
            <v>900027004AHR1085</v>
          </cell>
          <cell r="W6555" t="str">
            <v>900027004</v>
          </cell>
          <cell r="X6555" t="str">
            <v>INSTITUCIÒN EDUCATIVA RURAL VILLA HERMOSA 2</v>
          </cell>
          <cell r="Y6555" t="str">
            <v>BANCO POPULAR S. A.</v>
          </cell>
          <cell r="Z6555" t="str">
            <v>AHR</v>
          </cell>
          <cell r="AA6555" t="str">
            <v>210620141085</v>
          </cell>
          <cell r="AB6555" t="str">
            <v>1085</v>
          </cell>
          <cell r="AC6555" t="str">
            <v>Activa</v>
          </cell>
          <cell r="AD6555">
            <v>1</v>
          </cell>
          <cell r="AE6555" t="str">
            <v>Resolución 004617 del 11 abril de 2024</v>
          </cell>
        </row>
        <row r="6556">
          <cell r="G6556">
            <v>283001000375</v>
          </cell>
          <cell r="H6556">
            <v>1</v>
          </cell>
          <cell r="I6556" t="str">
            <v>INSTITUCION EDUCATIVA RURAL PUERTO ARANGO</v>
          </cell>
          <cell r="J6556">
            <v>246</v>
          </cell>
          <cell r="K6556">
            <v>27730302.832288083</v>
          </cell>
          <cell r="L6556">
            <v>946705.66170851758</v>
          </cell>
          <cell r="M6556">
            <v>28677008</v>
          </cell>
          <cell r="N6556">
            <v>1</v>
          </cell>
          <cell r="O6556" t="str">
            <v>FSE</v>
          </cell>
          <cell r="P6556" t="str">
            <v>INSTITUCION EDUCATIVA RURAL PUERTO ARANGO</v>
          </cell>
          <cell r="Q6556" t="str">
            <v>900027708</v>
          </cell>
          <cell r="R6556" t="str">
            <v>BANCO POPULAR</v>
          </cell>
          <cell r="S6556" t="str">
            <v>AHR</v>
          </cell>
          <cell r="T6556" t="str">
            <v>210620141226</v>
          </cell>
          <cell r="U6556" t="str">
            <v>1226</v>
          </cell>
          <cell r="V6556" t="str">
            <v>900027708AHR1226</v>
          </cell>
          <cell r="W6556" t="str">
            <v>900027708</v>
          </cell>
          <cell r="X6556" t="str">
            <v>INSTITUCION EDUCATIVA RURAL PUERTO ARANGO</v>
          </cell>
          <cell r="Y6556" t="str">
            <v>BANCO POPULAR S. A.</v>
          </cell>
          <cell r="Z6556" t="str">
            <v>AHR</v>
          </cell>
          <cell r="AA6556" t="str">
            <v>210620141226</v>
          </cell>
          <cell r="AB6556" t="str">
            <v>1226</v>
          </cell>
          <cell r="AC6556" t="str">
            <v>Activa</v>
          </cell>
          <cell r="AD6556">
            <v>1</v>
          </cell>
          <cell r="AE6556" t="str">
            <v>Resolución 004617 del 11 abril de 2024</v>
          </cell>
        </row>
        <row r="6557">
          <cell r="G6557">
            <v>283001000561</v>
          </cell>
          <cell r="H6557">
            <v>1</v>
          </cell>
          <cell r="I6557" t="str">
            <v>INSTITUCION EDUCTIVA RURAL SANTANDER</v>
          </cell>
          <cell r="J6557">
            <v>303</v>
          </cell>
          <cell r="K6557">
            <v>35842238.60775093</v>
          </cell>
          <cell r="L6557">
            <v>6886296.8740164535</v>
          </cell>
          <cell r="M6557">
            <v>42728535</v>
          </cell>
          <cell r="N6557">
            <v>1</v>
          </cell>
          <cell r="O6557" t="str">
            <v>FSE</v>
          </cell>
          <cell r="P6557" t="str">
            <v>INSTITUCION EDUCTIVA RURAL SANTANDER</v>
          </cell>
          <cell r="Q6557" t="str">
            <v>900025907</v>
          </cell>
          <cell r="R6557" t="str">
            <v>BANCO POPULAR</v>
          </cell>
          <cell r="S6557" t="str">
            <v>AHR</v>
          </cell>
          <cell r="T6557" t="str">
            <v>210620140079</v>
          </cell>
          <cell r="U6557" t="str">
            <v>0079</v>
          </cell>
          <cell r="V6557" t="str">
            <v>900025907AHR0079</v>
          </cell>
          <cell r="W6557" t="str">
            <v>900025907</v>
          </cell>
          <cell r="X6557" t="str">
            <v>centro educativo rural santander</v>
          </cell>
          <cell r="Y6557" t="str">
            <v>BANCO POPULAR S. A.</v>
          </cell>
          <cell r="Z6557" t="str">
            <v>AHR</v>
          </cell>
          <cell r="AA6557" t="str">
            <v>210620140079</v>
          </cell>
          <cell r="AB6557" t="str">
            <v>0079</v>
          </cell>
          <cell r="AC6557" t="str">
            <v>Activa</v>
          </cell>
          <cell r="AD6557">
            <v>1</v>
          </cell>
          <cell r="AE6557" t="str">
            <v>Resolución 004617 del 11 abril de 2024</v>
          </cell>
        </row>
        <row r="6558">
          <cell r="G6558">
            <v>283001000600</v>
          </cell>
          <cell r="H6558">
            <v>1</v>
          </cell>
          <cell r="I6558" t="str">
            <v>INSTITUCION EDUCATIVA RURAL BAJO CALDAS</v>
          </cell>
          <cell r="J6558">
            <v>226</v>
          </cell>
          <cell r="K6558">
            <v>24069719.733772915</v>
          </cell>
          <cell r="L6558">
            <v>4587973.1088733813</v>
          </cell>
          <cell r="M6558">
            <v>28657693</v>
          </cell>
          <cell r="N6558">
            <v>1</v>
          </cell>
          <cell r="O6558" t="str">
            <v>FSE</v>
          </cell>
          <cell r="P6558" t="str">
            <v>INSTITUCION EDUCATIVA RURAL BAJO CALDAS</v>
          </cell>
          <cell r="Q6558" t="str">
            <v>900022567</v>
          </cell>
          <cell r="R6558" t="str">
            <v>BANCO POPULAR</v>
          </cell>
          <cell r="S6558" t="str">
            <v>AHR</v>
          </cell>
          <cell r="T6558" t="str">
            <v>210620138404</v>
          </cell>
          <cell r="U6558" t="str">
            <v>8404</v>
          </cell>
          <cell r="V6558" t="str">
            <v>900022567AHR8404</v>
          </cell>
          <cell r="W6558" t="str">
            <v>900022567</v>
          </cell>
          <cell r="X6558" t="str">
            <v>centro educativo rural bajo caldas</v>
          </cell>
          <cell r="Y6558" t="str">
            <v>BANCO POPULAR S. A.</v>
          </cell>
          <cell r="Z6558" t="str">
            <v>AHR</v>
          </cell>
          <cell r="AA6558" t="str">
            <v>210620138404</v>
          </cell>
          <cell r="AB6558" t="str">
            <v>8404</v>
          </cell>
          <cell r="AC6558" t="str">
            <v>Activa</v>
          </cell>
          <cell r="AD6558">
            <v>1</v>
          </cell>
          <cell r="AE6558" t="str">
            <v>Resolución 004617 del 11 abril de 2024</v>
          </cell>
        </row>
        <row r="6559">
          <cell r="G6559">
            <v>283001001614</v>
          </cell>
          <cell r="H6559">
            <v>1</v>
          </cell>
          <cell r="I6559" t="str">
            <v>INSTITUCION EDUCATIVA EL SALITRE</v>
          </cell>
          <cell r="J6559">
            <v>157</v>
          </cell>
          <cell r="K6559">
            <v>18888251.352153197</v>
          </cell>
          <cell r="L6559">
            <v>3613062.2760359617</v>
          </cell>
          <cell r="M6559">
            <v>22501314</v>
          </cell>
          <cell r="N6559">
            <v>1</v>
          </cell>
          <cell r="O6559" t="str">
            <v>FSE</v>
          </cell>
          <cell r="P6559" t="str">
            <v>INSTITUCION EDUCATIVA EL SALITRE</v>
          </cell>
          <cell r="Q6559" t="str">
            <v>800045645</v>
          </cell>
          <cell r="R6559" t="str">
            <v>BANCO POPULAR</v>
          </cell>
          <cell r="S6559" t="str">
            <v>AHR</v>
          </cell>
          <cell r="T6559" t="str">
            <v>210620268359</v>
          </cell>
          <cell r="U6559" t="str">
            <v>8359</v>
          </cell>
          <cell r="V6559" t="str">
            <v>800045645AHR8359</v>
          </cell>
          <cell r="W6559" t="str">
            <v>800045645</v>
          </cell>
          <cell r="X6559" t="str">
            <v>EL SALITRE</v>
          </cell>
          <cell r="Y6559" t="str">
            <v>BANCO POPULAR S. A.</v>
          </cell>
          <cell r="Z6559" t="str">
            <v>AHR</v>
          </cell>
          <cell r="AA6559" t="str">
            <v>210620268359</v>
          </cell>
          <cell r="AB6559" t="str">
            <v>8359</v>
          </cell>
          <cell r="AC6559" t="str">
            <v>Activa</v>
          </cell>
          <cell r="AD6559">
            <v>1</v>
          </cell>
          <cell r="AE6559" t="str">
            <v>Resolución 004617 del 11 abril de 2024</v>
          </cell>
        </row>
        <row r="6560">
          <cell r="G6560">
            <v>283001002092</v>
          </cell>
          <cell r="H6560">
            <v>1</v>
          </cell>
          <cell r="I6560" t="str">
            <v>INSTITUCION EDUCATIVA RURAL NUEVA JERUSALEM</v>
          </cell>
          <cell r="J6560">
            <v>182</v>
          </cell>
          <cell r="K6560">
            <v>20000744.193014741</v>
          </cell>
          <cell r="L6560">
            <v>282150.84753373341</v>
          </cell>
          <cell r="M6560">
            <v>20282895</v>
          </cell>
          <cell r="N6560">
            <v>1</v>
          </cell>
          <cell r="O6560" t="str">
            <v>FSE</v>
          </cell>
          <cell r="P6560" t="str">
            <v>INSTITUCION EDUCATIVA RURAL NUEVA JERUSALEM</v>
          </cell>
          <cell r="Q6560" t="str">
            <v>828001584</v>
          </cell>
          <cell r="R6560" t="str">
            <v>BANCO DAVIVIENDA S.A.</v>
          </cell>
          <cell r="S6560" t="str">
            <v>AHR</v>
          </cell>
          <cell r="T6560" t="str">
            <v>496000120212</v>
          </cell>
          <cell r="U6560" t="str">
            <v>0212</v>
          </cell>
          <cell r="V6560" t="str">
            <v>828001584AHR0212</v>
          </cell>
          <cell r="W6560" t="str">
            <v>828001584</v>
          </cell>
          <cell r="X6560" t="str">
            <v>CENTRO EDUCATIVO NUEVA Jerusalém</v>
          </cell>
          <cell r="Y6560" t="str">
            <v>BANCO DAVIVIENDA S.A.</v>
          </cell>
          <cell r="Z6560" t="str">
            <v>AHR</v>
          </cell>
          <cell r="AA6560" t="str">
            <v>496000120212</v>
          </cell>
          <cell r="AB6560" t="str">
            <v>0212</v>
          </cell>
          <cell r="AC6560" t="str">
            <v>Activa</v>
          </cell>
          <cell r="AD6560">
            <v>1</v>
          </cell>
          <cell r="AE6560" t="str">
            <v>Resolución 004617 del 11 abril de 2024</v>
          </cell>
        </row>
        <row r="6561">
          <cell r="G6561">
            <v>183001001954</v>
          </cell>
          <cell r="H6561">
            <v>1</v>
          </cell>
          <cell r="I6561" t="str">
            <v>INSTITUCION EDUCATIVA BARRIOS UNIDOS DEL SUR</v>
          </cell>
          <cell r="J6561">
            <v>2052</v>
          </cell>
          <cell r="K6561">
            <v>179682187.97314623</v>
          </cell>
          <cell r="L6561">
            <v>0</v>
          </cell>
          <cell r="M6561">
            <v>179682188</v>
          </cell>
          <cell r="N6561">
            <v>1</v>
          </cell>
          <cell r="O6561" t="str">
            <v>FSE</v>
          </cell>
          <cell r="P6561" t="str">
            <v>INSTITUCION EDUCATIVA BARRIOS UNIDOS DEL SUR</v>
          </cell>
          <cell r="Q6561" t="str">
            <v>828000208</v>
          </cell>
          <cell r="R6561" t="str">
            <v>BANCO POPULAR</v>
          </cell>
          <cell r="S6561" t="str">
            <v>AHR</v>
          </cell>
          <cell r="T6561" t="str">
            <v>220620721357</v>
          </cell>
          <cell r="U6561" t="str">
            <v>1357</v>
          </cell>
          <cell r="V6561" t="str">
            <v>828000208AHR1357</v>
          </cell>
          <cell r="W6561" t="str">
            <v>828000208</v>
          </cell>
          <cell r="X6561" t="str">
            <v>INSTITUCION EDUCATIVA BARRIOS UNIDOS DEL SUR</v>
          </cell>
          <cell r="Y6561" t="str">
            <v>BANCO POPULAR S. A.</v>
          </cell>
          <cell r="Z6561" t="str">
            <v>AHR</v>
          </cell>
          <cell r="AA6561" t="str">
            <v>220620721357</v>
          </cell>
          <cell r="AB6561" t="str">
            <v>1357</v>
          </cell>
          <cell r="AC6561" t="str">
            <v>Activa</v>
          </cell>
          <cell r="AD6561">
            <v>1</v>
          </cell>
          <cell r="AE6561" t="str">
            <v>Resolución 004617 del 11 abril de 2024</v>
          </cell>
        </row>
        <row r="6562">
          <cell r="G6562">
            <v>168276000070</v>
          </cell>
          <cell r="H6562">
            <v>1</v>
          </cell>
          <cell r="I6562" t="str">
            <v>INSTITUTO EMPRESARIAL GABRIELA MISTRAL</v>
          </cell>
          <cell r="J6562">
            <v>2058</v>
          </cell>
          <cell r="K6562">
            <v>178574481.03048691</v>
          </cell>
          <cell r="L6562">
            <v>0</v>
          </cell>
          <cell r="M6562">
            <v>178574481</v>
          </cell>
          <cell r="N6562">
            <v>1</v>
          </cell>
          <cell r="O6562" t="str">
            <v>FSE</v>
          </cell>
          <cell r="P6562" t="str">
            <v>INSTITUTO EMPRESARIAL GABRIELA MISTRAL</v>
          </cell>
          <cell r="Q6562" t="str">
            <v>804002818</v>
          </cell>
          <cell r="R6562" t="str">
            <v>BANCO AGRARIO DE COLOMBIA S.A.</v>
          </cell>
          <cell r="S6562" t="str">
            <v>AHR</v>
          </cell>
          <cell r="T6562" t="str">
            <v>460153011010</v>
          </cell>
          <cell r="U6562" t="str">
            <v>1010</v>
          </cell>
          <cell r="V6562" t="str">
            <v>804002818AHR1010</v>
          </cell>
          <cell r="W6562" t="str">
            <v>804002818</v>
          </cell>
          <cell r="X6562" t="str">
            <v>Instituto Gabriela Mistral FSE</v>
          </cell>
          <cell r="Y6562" t="str">
            <v>BANCO AGRARIO DE COLOMBIA S.A.</v>
          </cell>
          <cell r="Z6562" t="str">
            <v>AHR</v>
          </cell>
          <cell r="AA6562" t="str">
            <v>460153011010</v>
          </cell>
          <cell r="AB6562" t="str">
            <v>1010</v>
          </cell>
          <cell r="AC6562" t="str">
            <v>Activa</v>
          </cell>
          <cell r="AD6562">
            <v>1</v>
          </cell>
          <cell r="AE6562" t="str">
            <v>Resolución 004617 del 11 abril de 2024</v>
          </cell>
        </row>
        <row r="6563">
          <cell r="G6563">
            <v>168276000096</v>
          </cell>
          <cell r="H6563">
            <v>1</v>
          </cell>
          <cell r="I6563" t="str">
            <v>INSTITUTO MADRE DEL BUEN CONSEJO</v>
          </cell>
          <cell r="J6563">
            <v>1732</v>
          </cell>
          <cell r="K6563">
            <v>141845580.02604139</v>
          </cell>
          <cell r="L6563">
            <v>0</v>
          </cell>
          <cell r="M6563">
            <v>141845580</v>
          </cell>
          <cell r="N6563">
            <v>1</v>
          </cell>
          <cell r="O6563" t="str">
            <v>FSE</v>
          </cell>
          <cell r="P6563" t="str">
            <v>INSTITUTO MADRE DEL BUEN CONSEJO</v>
          </cell>
          <cell r="Q6563" t="str">
            <v>804005153</v>
          </cell>
          <cell r="R6563" t="str">
            <v>BANCO POPULAR</v>
          </cell>
          <cell r="S6563" t="str">
            <v>CRR</v>
          </cell>
          <cell r="T6563" t="str">
            <v>110480021922</v>
          </cell>
          <cell r="U6563" t="str">
            <v>1922</v>
          </cell>
          <cell r="V6563" t="str">
            <v>804005153CRR1922</v>
          </cell>
          <cell r="W6563" t="str">
            <v>804005153</v>
          </cell>
          <cell r="X6563" t="str">
            <v>Institución Educativa Madre del Buen Consejo</v>
          </cell>
          <cell r="Y6563" t="str">
            <v>BANCO POPULAR S. A.</v>
          </cell>
          <cell r="Z6563" t="str">
            <v>CRR</v>
          </cell>
          <cell r="AA6563" t="str">
            <v>110480021922</v>
          </cell>
          <cell r="AB6563" t="str">
            <v>1922</v>
          </cell>
          <cell r="AC6563" t="str">
            <v>Activa</v>
          </cell>
          <cell r="AD6563">
            <v>1</v>
          </cell>
          <cell r="AE6563" t="str">
            <v>Resolución 004617 del 11 abril de 2024</v>
          </cell>
        </row>
        <row r="6564">
          <cell r="G6564">
            <v>168276000134</v>
          </cell>
          <cell r="H6564">
            <v>1</v>
          </cell>
          <cell r="I6564" t="str">
            <v>INSTITUTO TECNICO LA CUMBRE</v>
          </cell>
          <cell r="J6564">
            <v>1952</v>
          </cell>
          <cell r="K6564">
            <v>162294720.19391409</v>
          </cell>
          <cell r="L6564">
            <v>0</v>
          </cell>
          <cell r="M6564">
            <v>162294720</v>
          </cell>
          <cell r="N6564">
            <v>1</v>
          </cell>
          <cell r="O6564" t="str">
            <v>FSE</v>
          </cell>
          <cell r="P6564" t="str">
            <v>INSTITUTO TECNICO LA CUMBRE</v>
          </cell>
          <cell r="Q6564" t="str">
            <v>804003820</v>
          </cell>
          <cell r="R6564" t="str">
            <v>BANCO POPULAR</v>
          </cell>
          <cell r="S6564" t="str">
            <v>AHR</v>
          </cell>
          <cell r="T6564" t="str">
            <v>220494115827</v>
          </cell>
          <cell r="U6564" t="str">
            <v>5827</v>
          </cell>
          <cell r="V6564" t="str">
            <v>804003820AHR5827</v>
          </cell>
          <cell r="W6564" t="str">
            <v>804003820</v>
          </cell>
          <cell r="X6564" t="str">
            <v>Instituto La Cumbre</v>
          </cell>
          <cell r="Y6564" t="str">
            <v>BANCO POPULAR S. A.</v>
          </cell>
          <cell r="Z6564" t="str">
            <v>AHR</v>
          </cell>
          <cell r="AA6564" t="str">
            <v>220494115827</v>
          </cell>
          <cell r="AB6564" t="str">
            <v>5827</v>
          </cell>
          <cell r="AC6564" t="str">
            <v>Activa</v>
          </cell>
          <cell r="AD6564">
            <v>1</v>
          </cell>
          <cell r="AE6564" t="str">
            <v>Resolución 004617 del 11 abril de 2024</v>
          </cell>
        </row>
        <row r="6565">
          <cell r="G6565">
            <v>168276000151</v>
          </cell>
          <cell r="H6565">
            <v>1</v>
          </cell>
          <cell r="I6565" t="str">
            <v>INSTITUTO JOSE ANTONIO GALAN</v>
          </cell>
          <cell r="J6565">
            <v>1508</v>
          </cell>
          <cell r="K6565">
            <v>126776671.26168393</v>
          </cell>
          <cell r="L6565">
            <v>0</v>
          </cell>
          <cell r="M6565">
            <v>126776671</v>
          </cell>
          <cell r="N6565">
            <v>1</v>
          </cell>
          <cell r="O6565" t="str">
            <v>FSE</v>
          </cell>
          <cell r="P6565" t="str">
            <v>INSTITUTO JOSE ANTONIO GALAN</v>
          </cell>
          <cell r="Q6565" t="str">
            <v>804005072</v>
          </cell>
          <cell r="R6565" t="str">
            <v>BANCO POPULAR</v>
          </cell>
          <cell r="S6565" t="str">
            <v>CRR</v>
          </cell>
          <cell r="T6565" t="str">
            <v>110494010374</v>
          </cell>
          <cell r="U6565" t="str">
            <v>0374</v>
          </cell>
          <cell r="V6565" t="str">
            <v>804005072CRR0374</v>
          </cell>
          <cell r="W6565" t="str">
            <v>804005072</v>
          </cell>
          <cell r="X6565" t="str">
            <v>INSTITUTO JOSE ANTONIO GALAN</v>
          </cell>
          <cell r="Y6565" t="str">
            <v>BANCO POPULAR S. A.</v>
          </cell>
          <cell r="Z6565" t="str">
            <v>CRR</v>
          </cell>
          <cell r="AA6565" t="str">
            <v>110494010374</v>
          </cell>
          <cell r="AB6565" t="str">
            <v>0374</v>
          </cell>
          <cell r="AC6565" t="str">
            <v>Activa</v>
          </cell>
          <cell r="AD6565">
            <v>1</v>
          </cell>
          <cell r="AE6565" t="str">
            <v>Resolución 004617 del 11 abril de 2024</v>
          </cell>
        </row>
        <row r="6566">
          <cell r="G6566">
            <v>168276000380</v>
          </cell>
          <cell r="H6566">
            <v>1</v>
          </cell>
          <cell r="I6566" t="str">
            <v>INSTITUTO RAFAEL POMBO</v>
          </cell>
          <cell r="J6566">
            <v>1321</v>
          </cell>
          <cell r="K6566">
            <v>114872559.87195919</v>
          </cell>
          <cell r="L6566">
            <v>0</v>
          </cell>
          <cell r="M6566">
            <v>114872560</v>
          </cell>
          <cell r="N6566">
            <v>1</v>
          </cell>
          <cell r="O6566" t="str">
            <v>FSE</v>
          </cell>
          <cell r="P6566" t="str">
            <v>INSTITUTO RAFAEL POMBO</v>
          </cell>
          <cell r="Q6566" t="str">
            <v>804001475</v>
          </cell>
          <cell r="R6566" t="str">
            <v>BANCO POPULAR</v>
          </cell>
          <cell r="S6566" t="str">
            <v>CRR</v>
          </cell>
          <cell r="T6566" t="str">
            <v>110494010226</v>
          </cell>
          <cell r="U6566" t="str">
            <v>0226</v>
          </cell>
          <cell r="V6566" t="str">
            <v>804001475CRR0226</v>
          </cell>
          <cell r="W6566" t="str">
            <v>804001475</v>
          </cell>
          <cell r="X6566" t="str">
            <v>FSE Instituto Rafael Pombo</v>
          </cell>
          <cell r="Y6566" t="str">
            <v>BANCO POPULAR S. A.</v>
          </cell>
          <cell r="Z6566" t="str">
            <v>CRR</v>
          </cell>
          <cell r="AA6566" t="str">
            <v>110494010226</v>
          </cell>
          <cell r="AB6566" t="str">
            <v>0226</v>
          </cell>
          <cell r="AC6566" t="str">
            <v>Activa</v>
          </cell>
          <cell r="AD6566">
            <v>1</v>
          </cell>
          <cell r="AE6566" t="str">
            <v>Resolución 004617 del 11 abril de 2024</v>
          </cell>
        </row>
        <row r="6567">
          <cell r="G6567">
            <v>168276000410</v>
          </cell>
          <cell r="H6567">
            <v>1</v>
          </cell>
          <cell r="I6567" t="str">
            <v>COLEGIO TECNICO INDUSTRIAL JOSE ELIAS PUYANA</v>
          </cell>
          <cell r="J6567">
            <v>3704</v>
          </cell>
          <cell r="K6567">
            <v>320672249.96829551</v>
          </cell>
          <cell r="L6567">
            <v>0</v>
          </cell>
          <cell r="M6567">
            <v>320672250</v>
          </cell>
          <cell r="N6567">
            <v>1</v>
          </cell>
          <cell r="O6567" t="str">
            <v>FSE</v>
          </cell>
          <cell r="P6567" t="str">
            <v>COLEGIO TECNICO INDUSTRIAL JOSE ELIAS PUYANA</v>
          </cell>
          <cell r="Q6567" t="str">
            <v>890212292</v>
          </cell>
          <cell r="R6567" t="str">
            <v>BANCO AGRARIO DE COLOMBIA S.A.</v>
          </cell>
          <cell r="S6567" t="str">
            <v>AHR</v>
          </cell>
          <cell r="T6567" t="str">
            <v>460153010987</v>
          </cell>
          <cell r="U6567" t="str">
            <v>0987</v>
          </cell>
          <cell r="V6567" t="str">
            <v>890212292AHR0987</v>
          </cell>
          <cell r="W6567" t="str">
            <v>890212292</v>
          </cell>
          <cell r="X6567" t="str">
            <v>Colegio Técnico Industrial José Elias Puyana</v>
          </cell>
          <cell r="Y6567" t="str">
            <v>BANCO AGRARIO DE COLOMBIA S.A.</v>
          </cell>
          <cell r="Z6567" t="str">
            <v>AHR</v>
          </cell>
          <cell r="AA6567" t="str">
            <v>460153010987</v>
          </cell>
          <cell r="AB6567" t="str">
            <v>0987</v>
          </cell>
          <cell r="AC6567" t="str">
            <v>Activa</v>
          </cell>
          <cell r="AD6567">
            <v>1</v>
          </cell>
          <cell r="AE6567" t="str">
            <v>Resolución 004617 del 11 abril de 2024</v>
          </cell>
        </row>
        <row r="6568">
          <cell r="G6568">
            <v>168276000720</v>
          </cell>
          <cell r="H6568">
            <v>1</v>
          </cell>
          <cell r="I6568" t="str">
            <v>COLEGIO TECNICO VICENTE AZUERO</v>
          </cell>
          <cell r="J6568">
            <v>3096</v>
          </cell>
          <cell r="K6568">
            <v>269246055.50465918</v>
          </cell>
          <cell r="L6568">
            <v>6944253.7554101739</v>
          </cell>
          <cell r="M6568">
            <v>276190309</v>
          </cell>
          <cell r="N6568">
            <v>1</v>
          </cell>
          <cell r="O6568" t="str">
            <v>FSE</v>
          </cell>
          <cell r="P6568" t="str">
            <v>COLEGIO TECNICO VICENTE AZUERO</v>
          </cell>
          <cell r="Q6568" t="str">
            <v>890207620</v>
          </cell>
          <cell r="R6568" t="str">
            <v>BANCO AGRARIO DE COLOMBIA S.A.</v>
          </cell>
          <cell r="S6568" t="str">
            <v>AHR</v>
          </cell>
          <cell r="T6568" t="str">
            <v>460153011029</v>
          </cell>
          <cell r="U6568" t="str">
            <v>1029</v>
          </cell>
          <cell r="V6568" t="str">
            <v>890207620AHR1029</v>
          </cell>
          <cell r="W6568" t="str">
            <v>890207620</v>
          </cell>
          <cell r="X6568" t="str">
            <v>Colegio Técnico Vicente Azuero</v>
          </cell>
          <cell r="Y6568" t="str">
            <v>BANCO AGRARIO DE COLOMBIA S.A.</v>
          </cell>
          <cell r="Z6568" t="str">
            <v>AHR</v>
          </cell>
          <cell r="AA6568" t="str">
            <v>460153011029</v>
          </cell>
          <cell r="AB6568" t="str">
            <v>1029</v>
          </cell>
          <cell r="AC6568" t="str">
            <v>Activa</v>
          </cell>
          <cell r="AD6568">
            <v>1</v>
          </cell>
          <cell r="AE6568" t="str">
            <v>Resolución 004617 del 11 abril de 2024</v>
          </cell>
        </row>
        <row r="6569">
          <cell r="G6569">
            <v>168276001394</v>
          </cell>
          <cell r="H6569">
            <v>1</v>
          </cell>
          <cell r="I6569" t="str">
            <v>INSTITUTO INTEGRADO SAN BERNARDO</v>
          </cell>
          <cell r="J6569">
            <v>1547</v>
          </cell>
          <cell r="K6569">
            <v>128568934.50290489</v>
          </cell>
          <cell r="L6569">
            <v>0</v>
          </cell>
          <cell r="M6569">
            <v>128568935</v>
          </cell>
          <cell r="N6569">
            <v>1</v>
          </cell>
          <cell r="O6569" t="str">
            <v>FSE</v>
          </cell>
          <cell r="P6569" t="str">
            <v>INSTITUTO INTEGRADO SAN BERNARDO</v>
          </cell>
          <cell r="Q6569" t="str">
            <v>804005073</v>
          </cell>
          <cell r="R6569" t="str">
            <v>BANCO POPULAR</v>
          </cell>
          <cell r="S6569" t="str">
            <v>AHR</v>
          </cell>
          <cell r="T6569" t="str">
            <v>220494115843</v>
          </cell>
          <cell r="U6569" t="str">
            <v>5843</v>
          </cell>
          <cell r="V6569" t="str">
            <v>804005073AHR5843</v>
          </cell>
          <cell r="W6569" t="str">
            <v>804005073</v>
          </cell>
          <cell r="X6569" t="str">
            <v>FSE Instituto Integrado San Bernardo</v>
          </cell>
          <cell r="Y6569" t="str">
            <v>BANCO POPULAR S. A.</v>
          </cell>
          <cell r="Z6569" t="str">
            <v>AHR</v>
          </cell>
          <cell r="AA6569" t="str">
            <v>220494115843</v>
          </cell>
          <cell r="AB6569" t="str">
            <v>5843</v>
          </cell>
          <cell r="AC6569" t="str">
            <v>Activa</v>
          </cell>
          <cell r="AD6569">
            <v>1</v>
          </cell>
          <cell r="AE6569" t="str">
            <v>Resolución 004617 del 11 abril de 2024</v>
          </cell>
        </row>
        <row r="6570">
          <cell r="G6570">
            <v>168276001882</v>
          </cell>
          <cell r="H6570">
            <v>1</v>
          </cell>
          <cell r="I6570" t="str">
            <v>COLEGIO TECNICO MICROEMPRESARIAL EL CARMEN</v>
          </cell>
          <cell r="J6570">
            <v>2086</v>
          </cell>
          <cell r="K6570">
            <v>177147195.78869399</v>
          </cell>
          <cell r="L6570">
            <v>0</v>
          </cell>
          <cell r="M6570">
            <v>177147196</v>
          </cell>
          <cell r="N6570">
            <v>1</v>
          </cell>
          <cell r="O6570" t="str">
            <v>FSE</v>
          </cell>
          <cell r="P6570" t="str">
            <v>COLEGIO TECNICO MICROEMPRESARIAL EL CARMEN</v>
          </cell>
          <cell r="Q6570" t="str">
            <v>800196806</v>
          </cell>
          <cell r="R6570" t="str">
            <v>BANCO POPULAR</v>
          </cell>
          <cell r="S6570" t="str">
            <v>CRR</v>
          </cell>
          <cell r="T6570" t="str">
            <v>110494010200</v>
          </cell>
          <cell r="U6570" t="str">
            <v>0200</v>
          </cell>
          <cell r="V6570" t="str">
            <v>800196806CRR0200</v>
          </cell>
          <cell r="W6570" t="str">
            <v>800196806</v>
          </cell>
          <cell r="X6570" t="str">
            <v>FSE Colegio Técnico Microempresarial El Carmen</v>
          </cell>
          <cell r="Y6570" t="str">
            <v>BANCO POPULAR S. A.</v>
          </cell>
          <cell r="Z6570" t="str">
            <v>CRR</v>
          </cell>
          <cell r="AA6570" t="str">
            <v>110494010200</v>
          </cell>
          <cell r="AB6570" t="str">
            <v>0200</v>
          </cell>
          <cell r="AC6570" t="str">
            <v>Activa</v>
          </cell>
          <cell r="AD6570">
            <v>1</v>
          </cell>
          <cell r="AE6570" t="str">
            <v>Resolución 004617 del 11 abril de 2024</v>
          </cell>
        </row>
        <row r="6571">
          <cell r="G6571">
            <v>168276001891</v>
          </cell>
          <cell r="H6571">
            <v>1</v>
          </cell>
          <cell r="I6571" t="str">
            <v>COLEGIO ISIDRO CABALLERO DELGADO</v>
          </cell>
          <cell r="J6571">
            <v>1778</v>
          </cell>
          <cell r="K6571">
            <v>149234498.61333135</v>
          </cell>
          <cell r="L6571">
            <v>0</v>
          </cell>
          <cell r="M6571">
            <v>149234499</v>
          </cell>
          <cell r="N6571">
            <v>1</v>
          </cell>
          <cell r="O6571" t="str">
            <v>FSE</v>
          </cell>
          <cell r="P6571" t="str">
            <v>COLEGIO ISIDRO CABALLERO DELGADO</v>
          </cell>
          <cell r="Q6571" t="str">
            <v>800231800</v>
          </cell>
          <cell r="R6571" t="str">
            <v>BANCO AGRARIO DE COLOMBIA S.A.</v>
          </cell>
          <cell r="S6571" t="str">
            <v>AHR</v>
          </cell>
          <cell r="T6571" t="str">
            <v>460153011118</v>
          </cell>
          <cell r="U6571" t="str">
            <v>1118</v>
          </cell>
          <cell r="V6571" t="str">
            <v>800231800AHR1118</v>
          </cell>
          <cell r="W6571" t="str">
            <v>800231800</v>
          </cell>
          <cell r="X6571" t="str">
            <v>Colegio Isidro Caballero Delgado FSE</v>
          </cell>
          <cell r="Y6571" t="str">
            <v>BANCO AGRARIO DE COLOMBIA S.A.</v>
          </cell>
          <cell r="Z6571" t="str">
            <v>AHR</v>
          </cell>
          <cell r="AA6571" t="str">
            <v>460153011118</v>
          </cell>
          <cell r="AB6571" t="str">
            <v>1118</v>
          </cell>
          <cell r="AC6571" t="str">
            <v>Activa</v>
          </cell>
          <cell r="AD6571">
            <v>1</v>
          </cell>
          <cell r="AE6571" t="str">
            <v>Resolución 004617 del 11 abril de 2024</v>
          </cell>
        </row>
        <row r="6572">
          <cell r="G6572">
            <v>168276001904</v>
          </cell>
          <cell r="H6572">
            <v>1</v>
          </cell>
          <cell r="I6572" t="str">
            <v>COLEGIO GONZALO JIMENEZ NAVAS</v>
          </cell>
          <cell r="J6572">
            <v>2125</v>
          </cell>
          <cell r="K6572">
            <v>178613574.90481818</v>
          </cell>
          <cell r="L6572">
            <v>0</v>
          </cell>
          <cell r="M6572">
            <v>178613575</v>
          </cell>
          <cell r="N6572">
            <v>1</v>
          </cell>
          <cell r="O6572" t="str">
            <v>FSE</v>
          </cell>
          <cell r="P6572" t="str">
            <v>COLEGIO GONZALO JIMENEZ NAVAS</v>
          </cell>
          <cell r="Q6572" t="str">
            <v>800144886</v>
          </cell>
          <cell r="R6572" t="str">
            <v>BANCOLOMBIA S.A.</v>
          </cell>
          <cell r="S6572" t="str">
            <v>AHR</v>
          </cell>
          <cell r="T6572" t="str">
            <v>79976848492</v>
          </cell>
          <cell r="U6572" t="str">
            <v>8492</v>
          </cell>
          <cell r="V6572" t="str">
            <v>800144886AHR8492</v>
          </cell>
          <cell r="W6572" t="str">
            <v>800144886</v>
          </cell>
          <cell r="X6572" t="str">
            <v>FSEColnavas</v>
          </cell>
          <cell r="Y6572" t="str">
            <v>BANCOLOMBIA S.A.</v>
          </cell>
          <cell r="Z6572" t="str">
            <v>AHR</v>
          </cell>
          <cell r="AA6572" t="str">
            <v>79976848492</v>
          </cell>
          <cell r="AB6572" t="str">
            <v>8492</v>
          </cell>
          <cell r="AC6572" t="str">
            <v>Activa</v>
          </cell>
          <cell r="AD6572">
            <v>1</v>
          </cell>
          <cell r="AE6572" t="str">
            <v>Resolución 004617 del 11 abril de 2024</v>
          </cell>
        </row>
        <row r="6573">
          <cell r="G6573">
            <v>168276001912</v>
          </cell>
          <cell r="H6573">
            <v>1</v>
          </cell>
          <cell r="I6573" t="str">
            <v>COLEGIO METROPOLITANO DEL SUR</v>
          </cell>
          <cell r="J6573">
            <v>1854</v>
          </cell>
          <cell r="K6573">
            <v>155231726.74071527</v>
          </cell>
          <cell r="L6573">
            <v>20747475.885867648</v>
          </cell>
          <cell r="M6573">
            <v>175979203</v>
          </cell>
          <cell r="N6573">
            <v>1</v>
          </cell>
          <cell r="O6573" t="str">
            <v>FSE</v>
          </cell>
          <cell r="P6573" t="str">
            <v>COLEGIO METROPOLITANO DEL SUR</v>
          </cell>
          <cell r="Q6573" t="str">
            <v>800220086</v>
          </cell>
          <cell r="R6573" t="str">
            <v>BANCO CAJA SOCIAL - BCSC S.A.</v>
          </cell>
          <cell r="S6573" t="str">
            <v>CRR</v>
          </cell>
          <cell r="T6573" t="str">
            <v>21002718645</v>
          </cell>
          <cell r="U6573" t="str">
            <v>8645</v>
          </cell>
          <cell r="V6573" t="str">
            <v>800220086CRR8645</v>
          </cell>
          <cell r="W6573" t="str">
            <v>800220086</v>
          </cell>
          <cell r="X6573" t="str">
            <v>Colegio Metropolitano del Sur</v>
          </cell>
          <cell r="Y6573" t="str">
            <v>BANCO CAJA SOCIAL S.A.</v>
          </cell>
          <cell r="Z6573" t="str">
            <v>CRR</v>
          </cell>
          <cell r="AA6573" t="str">
            <v>21002718645</v>
          </cell>
          <cell r="AB6573" t="str">
            <v>8645</v>
          </cell>
          <cell r="AC6573" t="str">
            <v>Activa</v>
          </cell>
          <cell r="AD6573">
            <v>1</v>
          </cell>
          <cell r="AE6573" t="str">
            <v>Resolución 004617 del 11 abril de 2024</v>
          </cell>
        </row>
        <row r="6574">
          <cell r="G6574">
            <v>168276002404</v>
          </cell>
          <cell r="H6574">
            <v>1</v>
          </cell>
          <cell r="I6574" t="str">
            <v>INSTITUTO COMUNITARIO MINCA</v>
          </cell>
          <cell r="J6574">
            <v>976</v>
          </cell>
          <cell r="K6574">
            <v>83840740.114666358</v>
          </cell>
          <cell r="L6574">
            <v>0</v>
          </cell>
          <cell r="M6574">
            <v>83840740</v>
          </cell>
          <cell r="N6574">
            <v>1</v>
          </cell>
          <cell r="O6574" t="str">
            <v>FSE</v>
          </cell>
          <cell r="P6574" t="str">
            <v>INSTITUTO COMUNITARIO MINCA</v>
          </cell>
          <cell r="Q6574" t="str">
            <v>804017413</v>
          </cell>
          <cell r="R6574" t="str">
            <v>BANCO POPULAR</v>
          </cell>
          <cell r="S6574" t="str">
            <v>CRR</v>
          </cell>
          <cell r="T6574" t="str">
            <v>110494010234</v>
          </cell>
          <cell r="U6574" t="str">
            <v>0234</v>
          </cell>
          <cell r="V6574" t="str">
            <v>804017413CRR0234</v>
          </cell>
          <cell r="W6574" t="str">
            <v>804017413</v>
          </cell>
          <cell r="X6574" t="str">
            <v>FSE Instituto Comunitario Minca</v>
          </cell>
          <cell r="Y6574" t="str">
            <v>BANCO POPULAR S. A.</v>
          </cell>
          <cell r="Z6574" t="str">
            <v>CRR</v>
          </cell>
          <cell r="AA6574" t="str">
            <v>110494010234</v>
          </cell>
          <cell r="AB6574" t="str">
            <v>0234</v>
          </cell>
          <cell r="AC6574" t="str">
            <v>Activa</v>
          </cell>
          <cell r="AD6574">
            <v>1</v>
          </cell>
          <cell r="AE6574" t="str">
            <v>Resolución 004617 del 11 abril de 2024</v>
          </cell>
        </row>
        <row r="6575">
          <cell r="G6575">
            <v>268276000040</v>
          </cell>
          <cell r="H6575">
            <v>1</v>
          </cell>
          <cell r="I6575" t="str">
            <v>INSTITUTO AGROPECUARIO GUSTAVO DUARTE ALEMAN</v>
          </cell>
          <cell r="J6575">
            <v>458</v>
          </cell>
          <cell r="K6575">
            <v>47357546.550428204</v>
          </cell>
          <cell r="L6575">
            <v>0</v>
          </cell>
          <cell r="M6575">
            <v>47357547</v>
          </cell>
          <cell r="N6575">
            <v>1</v>
          </cell>
          <cell r="O6575" t="str">
            <v>FSE</v>
          </cell>
          <cell r="P6575" t="str">
            <v>INSTITUTO AGROPECUARIO GUSTAVO DUARTE ALEMAN</v>
          </cell>
          <cell r="Q6575" t="str">
            <v>804000188</v>
          </cell>
          <cell r="R6575" t="str">
            <v>BANCO DE BOGOTÁ</v>
          </cell>
          <cell r="S6575" t="str">
            <v>CRR</v>
          </cell>
          <cell r="T6575" t="str">
            <v>253059984</v>
          </cell>
          <cell r="U6575" t="str">
            <v>9984</v>
          </cell>
          <cell r="V6575" t="str">
            <v>804000188CRR9984</v>
          </cell>
          <cell r="W6575" t="str">
            <v>804000188</v>
          </cell>
          <cell r="X6575" t="str">
            <v>Instituto Agropecuario Gustavo Duarte Aleman</v>
          </cell>
          <cell r="Y6575" t="str">
            <v>BANCO DE BOGOTA S. A.</v>
          </cell>
          <cell r="Z6575" t="str">
            <v>CRR</v>
          </cell>
          <cell r="AA6575" t="str">
            <v>253059984</v>
          </cell>
          <cell r="AB6575" t="str">
            <v>9984</v>
          </cell>
          <cell r="AC6575" t="str">
            <v>Activa</v>
          </cell>
          <cell r="AD6575">
            <v>1</v>
          </cell>
          <cell r="AE6575" t="str">
            <v>Resolución 004617 del 11 abril de 2024</v>
          </cell>
        </row>
        <row r="6576">
          <cell r="G6576">
            <v>268276000201</v>
          </cell>
          <cell r="H6576">
            <v>1</v>
          </cell>
          <cell r="I6576" t="str">
            <v>COLEGIO ECOLOGICO DE FLORIDABLANCA</v>
          </cell>
          <cell r="J6576">
            <v>795</v>
          </cell>
          <cell r="K6576">
            <v>80282181.552683324</v>
          </cell>
          <cell r="L6576">
            <v>0</v>
          </cell>
          <cell r="M6576">
            <v>80282182</v>
          </cell>
          <cell r="N6576">
            <v>1</v>
          </cell>
          <cell r="O6576" t="str">
            <v>FSE</v>
          </cell>
          <cell r="P6576" t="str">
            <v>COLEGIO ECOLOGICO DE FLORIDABLANCA</v>
          </cell>
          <cell r="Q6576" t="str">
            <v>900118017</v>
          </cell>
          <cell r="R6576" t="str">
            <v>BANCO AGRARIO DE COLOMBIA S.A.</v>
          </cell>
          <cell r="S6576" t="str">
            <v>AHR</v>
          </cell>
          <cell r="T6576" t="str">
            <v>460153011002</v>
          </cell>
          <cell r="U6576" t="str">
            <v>1002</v>
          </cell>
          <cell r="V6576" t="str">
            <v>900118017AHR1002</v>
          </cell>
          <cell r="W6576" t="str">
            <v>900118017</v>
          </cell>
          <cell r="X6576" t="str">
            <v>FSEColegio Ecológico de Floridablanca</v>
          </cell>
          <cell r="Y6576" t="str">
            <v>BANCO AGRARIO DE COLOMBIA S.A.</v>
          </cell>
          <cell r="Z6576" t="str">
            <v>AHR</v>
          </cell>
          <cell r="AA6576" t="str">
            <v>460153011002</v>
          </cell>
          <cell r="AB6576" t="str">
            <v>1002</v>
          </cell>
          <cell r="AC6576" t="str">
            <v>Activa</v>
          </cell>
          <cell r="AD6576">
            <v>1</v>
          </cell>
          <cell r="AE6576" t="str">
            <v>Resolución 004617 del 11 abril de 2024</v>
          </cell>
        </row>
        <row r="6577">
          <cell r="G6577">
            <v>168276001050</v>
          </cell>
          <cell r="H6577">
            <v>1</v>
          </cell>
          <cell r="I6577" t="str">
            <v>INSTITUTO GABRIEL GARCIA MARQUEZ</v>
          </cell>
          <cell r="J6577">
            <v>1146</v>
          </cell>
          <cell r="K6577">
            <v>92847747.517071396</v>
          </cell>
          <cell r="L6577">
            <v>0</v>
          </cell>
          <cell r="M6577">
            <v>92847748</v>
          </cell>
          <cell r="N6577">
            <v>1</v>
          </cell>
          <cell r="O6577" t="str">
            <v>FSE</v>
          </cell>
          <cell r="P6577" t="str">
            <v>INSTITUTO GABRIEL GARCIA MARQUEZ</v>
          </cell>
          <cell r="Q6577" t="str">
            <v>804004901</v>
          </cell>
          <cell r="R6577" t="str">
            <v>BANCO POPULAR</v>
          </cell>
          <cell r="S6577" t="str">
            <v>CRR</v>
          </cell>
          <cell r="T6577" t="str">
            <v>110494010242</v>
          </cell>
          <cell r="U6577" t="str">
            <v>0242</v>
          </cell>
          <cell r="V6577" t="str">
            <v>804004901CRR0242</v>
          </cell>
          <cell r="W6577" t="str">
            <v>804004901</v>
          </cell>
          <cell r="X6577" t="str">
            <v>FSE Instituto Gabriel Garcia Marquez</v>
          </cell>
          <cell r="Y6577" t="str">
            <v>BANCO POPULAR S. A.</v>
          </cell>
          <cell r="Z6577" t="str">
            <v>CRR</v>
          </cell>
          <cell r="AA6577" t="str">
            <v>110494010242</v>
          </cell>
          <cell r="AB6577" t="str">
            <v>0242</v>
          </cell>
          <cell r="AC6577" t="str">
            <v>Activa</v>
          </cell>
          <cell r="AD6577">
            <v>1</v>
          </cell>
          <cell r="AE6577" t="str">
            <v>Resolución 004617 del 11 abril de 2024</v>
          </cell>
        </row>
        <row r="6578">
          <cell r="G6578">
            <v>125290000049</v>
          </cell>
          <cell r="H6578">
            <v>1</v>
          </cell>
          <cell r="I6578" t="str">
            <v>INSTITUCION EDUCATIVA MUNICIPAL TECNICO TEODORO AYA VILLAVECES</v>
          </cell>
          <cell r="J6578">
            <v>2039</v>
          </cell>
          <cell r="K6578">
            <v>183644996.73036206</v>
          </cell>
          <cell r="L6578">
            <v>15825899.638264626</v>
          </cell>
          <cell r="M6578">
            <v>199470896</v>
          </cell>
          <cell r="N6578">
            <v>1</v>
          </cell>
          <cell r="O6578" t="str">
            <v>FSE</v>
          </cell>
          <cell r="P6578" t="str">
            <v>INSTITUCION EDUCATIVA MUNICIPAL TECNICO TEODORO AYA VILLAVECES</v>
          </cell>
          <cell r="Q6578" t="str">
            <v>890680048</v>
          </cell>
          <cell r="R6578" t="str">
            <v>BANCO CAJA SOCIAL - BCSC S.A.</v>
          </cell>
          <cell r="S6578" t="str">
            <v>CRR</v>
          </cell>
          <cell r="T6578" t="str">
            <v>21000229271</v>
          </cell>
          <cell r="U6578" t="str">
            <v>9271</v>
          </cell>
          <cell r="V6578" t="str">
            <v>890680048CRR9271</v>
          </cell>
          <cell r="W6578" t="str">
            <v>890680048</v>
          </cell>
          <cell r="X6578" t="str">
            <v>Institución Educativa Municipal Teodoro Aya Villaveces</v>
          </cell>
          <cell r="Y6578" t="str">
            <v>BANCO CAJA SOCIAL S.A.</v>
          </cell>
          <cell r="Z6578" t="str">
            <v>CRR</v>
          </cell>
          <cell r="AA6578" t="str">
            <v>21000229271</v>
          </cell>
          <cell r="AB6578" t="str">
            <v>9271</v>
          </cell>
          <cell r="AC6578" t="str">
            <v>Activa</v>
          </cell>
          <cell r="AD6578">
            <v>1</v>
          </cell>
          <cell r="AE6578" t="str">
            <v>Resolución 004617 del 11 abril de 2024</v>
          </cell>
        </row>
        <row r="6579">
          <cell r="G6579">
            <v>125290000103</v>
          </cell>
          <cell r="H6579">
            <v>1</v>
          </cell>
          <cell r="I6579" t="str">
            <v>INSTITUCION EDUCATIVA MUNICIPAL CARLOS LOZANO Y LOZANO</v>
          </cell>
          <cell r="J6579">
            <v>2678</v>
          </cell>
          <cell r="K6579">
            <v>225445206.62202424</v>
          </cell>
          <cell r="L6579">
            <v>0</v>
          </cell>
          <cell r="M6579">
            <v>225445207</v>
          </cell>
          <cell r="N6579">
            <v>1</v>
          </cell>
          <cell r="O6579" t="str">
            <v>FSE</v>
          </cell>
          <cell r="P6579" t="str">
            <v>INSTITUCION EDUCATIVA MUNICIPAL CARLOS LOZANO Y LOZANO</v>
          </cell>
          <cell r="Q6579" t="str">
            <v>890680054</v>
          </cell>
          <cell r="R6579" t="str">
            <v>BANCO CAJA SOCIAL - BCSC S.A.</v>
          </cell>
          <cell r="S6579" t="str">
            <v>CRR</v>
          </cell>
          <cell r="T6579" t="str">
            <v>21000229187</v>
          </cell>
          <cell r="U6579" t="str">
            <v>9187</v>
          </cell>
          <cell r="V6579" t="str">
            <v>890680054CRR9187</v>
          </cell>
          <cell r="W6579" t="str">
            <v>890680054</v>
          </cell>
          <cell r="X6579" t="str">
            <v>Institución educativa Municipal Carlos Lozano y Lozano</v>
          </cell>
          <cell r="Y6579" t="str">
            <v>BANCO CAJA SOCIAL S.A.</v>
          </cell>
          <cell r="Z6579" t="str">
            <v>CRR</v>
          </cell>
          <cell r="AA6579" t="str">
            <v>21000229187</v>
          </cell>
          <cell r="AB6579" t="str">
            <v>9187</v>
          </cell>
          <cell r="AC6579" t="str">
            <v>Activa</v>
          </cell>
          <cell r="AD6579">
            <v>1</v>
          </cell>
          <cell r="AE6579" t="str">
            <v>Resolución 004617 del 11 abril de 2024</v>
          </cell>
        </row>
        <row r="6580">
          <cell r="G6580">
            <v>125290000839</v>
          </cell>
          <cell r="H6580">
            <v>1</v>
          </cell>
          <cell r="I6580" t="str">
            <v>INSTITUCION EDUCATIVA MUNICIPAL INST. TECNICO INDUSTRIAL</v>
          </cell>
          <cell r="J6580">
            <v>2701</v>
          </cell>
          <cell r="K6580">
            <v>239639836.29235777</v>
          </cell>
          <cell r="L6580">
            <v>14324256.408611607</v>
          </cell>
          <cell r="M6580">
            <v>253964093</v>
          </cell>
          <cell r="N6580">
            <v>1</v>
          </cell>
          <cell r="O6580" t="str">
            <v>FSE</v>
          </cell>
          <cell r="P6580" t="str">
            <v>INSTITUCION EDUCATIVA MUNICIPAL INST. TECNICO INDUSTRIAL</v>
          </cell>
          <cell r="Q6580" t="str">
            <v>890680335</v>
          </cell>
          <cell r="R6580" t="str">
            <v>BANCO CAJA SOCIAL - BCSC S.A.</v>
          </cell>
          <cell r="S6580" t="str">
            <v>AHR</v>
          </cell>
          <cell r="T6580" t="str">
            <v>24509048978</v>
          </cell>
          <cell r="U6580" t="str">
            <v>8978</v>
          </cell>
          <cell r="V6580" t="str">
            <v>890680335AHR8978</v>
          </cell>
          <cell r="W6580" t="str">
            <v>890680335</v>
          </cell>
          <cell r="X6580" t="str">
            <v>Institución Educativa Instituto Técnico Industrial</v>
          </cell>
          <cell r="Y6580" t="str">
            <v>BANCO CAJA SOCIAL S.A.</v>
          </cell>
          <cell r="Z6580" t="str">
            <v>AHR</v>
          </cell>
          <cell r="AA6580" t="str">
            <v>24509048978</v>
          </cell>
          <cell r="AB6580" t="str">
            <v>8978</v>
          </cell>
          <cell r="AC6580" t="str">
            <v>Activa</v>
          </cell>
          <cell r="AD6580">
            <v>1</v>
          </cell>
          <cell r="AE6580" t="str">
            <v>Resolución 004617 del 11 abril de 2024</v>
          </cell>
        </row>
        <row r="6581">
          <cell r="G6581">
            <v>125290001118</v>
          </cell>
          <cell r="H6581">
            <v>1</v>
          </cell>
          <cell r="I6581" t="str">
            <v>INSTITUCION EDUCATIVA MUNICIPAL TECNICO DE  ACCION COMUNAL</v>
          </cell>
          <cell r="J6581">
            <v>1753</v>
          </cell>
          <cell r="K6581">
            <v>150233959.46763173</v>
          </cell>
          <cell r="L6581">
            <v>25026252.642106581</v>
          </cell>
          <cell r="M6581">
            <v>175260212</v>
          </cell>
          <cell r="N6581">
            <v>1</v>
          </cell>
          <cell r="O6581" t="str">
            <v>FSE</v>
          </cell>
          <cell r="P6581" t="str">
            <v>INSTITUCION EDUCATIVA MUNICIPAL TECNICO DE  ACCION COMUNAL</v>
          </cell>
          <cell r="Q6581" t="str">
            <v>808000332</v>
          </cell>
          <cell r="R6581" t="str">
            <v>BANCO CAJA SOCIAL - BCSC S.A.</v>
          </cell>
          <cell r="S6581" t="str">
            <v>CRR</v>
          </cell>
          <cell r="T6581" t="str">
            <v>21002047824</v>
          </cell>
          <cell r="U6581" t="str">
            <v>7824</v>
          </cell>
          <cell r="V6581" t="str">
            <v>808000332CRR7824</v>
          </cell>
          <cell r="W6581" t="str">
            <v>808000332</v>
          </cell>
          <cell r="X6581" t="str">
            <v>Institución Educativa Municipal Técnica de Acción Comunal</v>
          </cell>
          <cell r="Y6581" t="str">
            <v>BANCO CAJA SOCIAL S.A.</v>
          </cell>
          <cell r="Z6581" t="str">
            <v>CRR</v>
          </cell>
          <cell r="AA6581" t="str">
            <v>21002047824</v>
          </cell>
          <cell r="AB6581" t="str">
            <v>7824</v>
          </cell>
          <cell r="AC6581" t="str">
            <v>Activa</v>
          </cell>
          <cell r="AD6581">
            <v>1</v>
          </cell>
          <cell r="AE6581" t="str">
            <v>Resolución 004617 del 11 abril de 2024</v>
          </cell>
        </row>
        <row r="6582">
          <cell r="G6582">
            <v>125290001355</v>
          </cell>
          <cell r="H6582">
            <v>1</v>
          </cell>
          <cell r="I6582" t="str">
            <v>INSTITUCION EDUCATIVA MUNICIPAL JOSE CELESTINO MUTIS</v>
          </cell>
          <cell r="J6582">
            <v>1662</v>
          </cell>
          <cell r="K6582">
            <v>140311570.51801717</v>
          </cell>
          <cell r="L6582">
            <v>10792096.822198866</v>
          </cell>
          <cell r="M6582">
            <v>151103667</v>
          </cell>
          <cell r="N6582">
            <v>1</v>
          </cell>
          <cell r="O6582" t="str">
            <v>FSE</v>
          </cell>
          <cell r="P6582" t="str">
            <v>INSTITUCION EDUCATIVA MUNICIPAL JOSE CELESTINO MUTIS</v>
          </cell>
          <cell r="Q6582" t="str">
            <v>808001150</v>
          </cell>
          <cell r="R6582" t="str">
            <v>BANCO CAJA SOCIAL - BCSC S.A.</v>
          </cell>
          <cell r="S6582" t="str">
            <v>AHR</v>
          </cell>
          <cell r="T6582" t="str">
            <v>26505147677</v>
          </cell>
          <cell r="U6582" t="str">
            <v>7677</v>
          </cell>
          <cell r="V6582" t="str">
            <v>808001150AHR7677</v>
          </cell>
          <cell r="W6582" t="str">
            <v>808001150</v>
          </cell>
          <cell r="X6582" t="str">
            <v>Unidad Educativa Municipal Jose Celestino Mutis</v>
          </cell>
          <cell r="Y6582" t="str">
            <v>BANCO CAJA SOCIAL S.A.</v>
          </cell>
          <cell r="Z6582" t="str">
            <v>AHR</v>
          </cell>
          <cell r="AA6582" t="str">
            <v>26505147677</v>
          </cell>
          <cell r="AB6582" t="str">
            <v>7677</v>
          </cell>
          <cell r="AC6582" t="str">
            <v>Activa</v>
          </cell>
          <cell r="AD6582">
            <v>1</v>
          </cell>
          <cell r="AE6582" t="str">
            <v>Resolución 004617 del 11 abril de 2024</v>
          </cell>
        </row>
        <row r="6583">
          <cell r="G6583">
            <v>125290001835</v>
          </cell>
          <cell r="H6583">
            <v>1</v>
          </cell>
          <cell r="I6583" t="str">
            <v>INSTITUCION EDUCATIVA MUNICIPAL MANUEL HUMBERTO CARDENAS VELEZ</v>
          </cell>
          <cell r="J6583">
            <v>1338</v>
          </cell>
          <cell r="K6583">
            <v>112941860.19922686</v>
          </cell>
          <cell r="L6583">
            <v>7958131.3530964497</v>
          </cell>
          <cell r="M6583">
            <v>120899992</v>
          </cell>
          <cell r="N6583">
            <v>1</v>
          </cell>
          <cell r="O6583" t="str">
            <v>FSE</v>
          </cell>
          <cell r="P6583" t="str">
            <v>INSTITUCION EDUCATIVA MUNICIPAL MANUEL HUMBERTO CARDENAS VELEZ</v>
          </cell>
          <cell r="Q6583" t="str">
            <v>808000766</v>
          </cell>
          <cell r="R6583" t="str">
            <v>BANCO CAJA SOCIAL - BCSC S.A.</v>
          </cell>
          <cell r="S6583" t="str">
            <v>CRR</v>
          </cell>
          <cell r="T6583" t="str">
            <v>21000229163</v>
          </cell>
          <cell r="U6583" t="str">
            <v>9163</v>
          </cell>
          <cell r="V6583" t="str">
            <v>808000766CRR9163</v>
          </cell>
          <cell r="W6583" t="str">
            <v>808000766</v>
          </cell>
          <cell r="X6583" t="str">
            <v>Institucion Educativa Municipal Manuel Humberto Cardenas Velez</v>
          </cell>
          <cell r="Y6583" t="str">
            <v>BANCO CAJA SOCIAL S.A.</v>
          </cell>
          <cell r="Z6583" t="str">
            <v>CRR</v>
          </cell>
          <cell r="AA6583" t="str">
            <v>21000229163</v>
          </cell>
          <cell r="AB6583" t="str">
            <v>9163</v>
          </cell>
          <cell r="AC6583" t="str">
            <v>Activa</v>
          </cell>
          <cell r="AD6583">
            <v>1</v>
          </cell>
          <cell r="AE6583" t="str">
            <v>Resolución 004617 del 11 abril de 2024</v>
          </cell>
        </row>
        <row r="6584">
          <cell r="G6584">
            <v>125290002246</v>
          </cell>
          <cell r="H6584">
            <v>1</v>
          </cell>
          <cell r="I6584" t="str">
            <v>INSTITUCION EDUCATIVA MUNICIPAL CIUDAD EBEN EZER</v>
          </cell>
          <cell r="J6584">
            <v>914</v>
          </cell>
          <cell r="K6584">
            <v>79901685.842179537</v>
          </cell>
          <cell r="L6584">
            <v>6116396.8281685943</v>
          </cell>
          <cell r="M6584">
            <v>86018083</v>
          </cell>
          <cell r="N6584">
            <v>1</v>
          </cell>
          <cell r="O6584" t="str">
            <v>FSE</v>
          </cell>
          <cell r="P6584" t="str">
            <v>INSTITUCION EDUCATIVA MUNICIPAL CIUDAD EBEN EZER</v>
          </cell>
          <cell r="Q6584" t="str">
            <v>900005732</v>
          </cell>
          <cell r="R6584" t="str">
            <v>BANCO CAJA SOCIAL - BCSC S.A.</v>
          </cell>
          <cell r="S6584" t="str">
            <v>CRR</v>
          </cell>
          <cell r="T6584" t="str">
            <v>21500178626</v>
          </cell>
          <cell r="U6584" t="str">
            <v>8626</v>
          </cell>
          <cell r="V6584" t="str">
            <v>900005732CRR8626</v>
          </cell>
          <cell r="W6584" t="str">
            <v>900005732</v>
          </cell>
          <cell r="X6584" t="str">
            <v>Institución Educativa Municipal Eben Ezer</v>
          </cell>
          <cell r="Y6584" t="str">
            <v>BANCO CAJA SOCIAL S.A.</v>
          </cell>
          <cell r="Z6584" t="str">
            <v>CRR</v>
          </cell>
          <cell r="AA6584" t="str">
            <v>21500178626</v>
          </cell>
          <cell r="AB6584" t="str">
            <v>8626</v>
          </cell>
          <cell r="AC6584" t="str">
            <v>Activa</v>
          </cell>
          <cell r="AD6584">
            <v>1</v>
          </cell>
          <cell r="AE6584" t="str">
            <v>Resolución 004617 del 11 abril de 2024</v>
          </cell>
        </row>
        <row r="6585">
          <cell r="G6585">
            <v>225290000311</v>
          </cell>
          <cell r="H6585">
            <v>1</v>
          </cell>
          <cell r="I6585" t="str">
            <v>INSTITUCION EDUCATIVA MUNICIPAL CAMPESTRE NUEVO HORIZONTE</v>
          </cell>
          <cell r="J6585">
            <v>806</v>
          </cell>
          <cell r="K6585">
            <v>83171592.543495744</v>
          </cell>
          <cell r="L6585">
            <v>16634318.508699151</v>
          </cell>
          <cell r="M6585">
            <v>99805911</v>
          </cell>
          <cell r="N6585">
            <v>1</v>
          </cell>
          <cell r="O6585" t="str">
            <v>FSE</v>
          </cell>
          <cell r="P6585" t="str">
            <v>INSTITUCION EDUCATIVA MUNICIPAL CAMPESTRE NUEVO HORIZONTE</v>
          </cell>
          <cell r="Q6585" t="str">
            <v>808000852</v>
          </cell>
          <cell r="R6585" t="str">
            <v>BANCO CAJA SOCIAL - BCSC S.A.</v>
          </cell>
          <cell r="S6585" t="str">
            <v>CRR</v>
          </cell>
          <cell r="T6585" t="str">
            <v>21000229226</v>
          </cell>
          <cell r="U6585" t="str">
            <v>9226</v>
          </cell>
          <cell r="V6585" t="str">
            <v>808000852CRR9226</v>
          </cell>
          <cell r="W6585" t="str">
            <v>808000852</v>
          </cell>
          <cell r="X6585" t="str">
            <v>Institucion Educativa Municipal Campestre Nuevo Horizonte</v>
          </cell>
          <cell r="Y6585" t="str">
            <v>BANCO CAJA SOCIAL S.A.</v>
          </cell>
          <cell r="Z6585" t="str">
            <v>CRR</v>
          </cell>
          <cell r="AA6585" t="str">
            <v>21000229226</v>
          </cell>
          <cell r="AB6585" t="str">
            <v>9226</v>
          </cell>
          <cell r="AC6585" t="str">
            <v>Activa</v>
          </cell>
          <cell r="AD6585">
            <v>1</v>
          </cell>
          <cell r="AE6585" t="str">
            <v>Resolución 004617 del 11 abril de 2024</v>
          </cell>
        </row>
        <row r="6586">
          <cell r="G6586">
            <v>225290000914</v>
          </cell>
          <cell r="H6586">
            <v>1</v>
          </cell>
          <cell r="I6586" t="str">
            <v>INSTITUCION EDUCATIVA MUNICIPAL INTEGRAL DEL SUMAPAZ</v>
          </cell>
          <cell r="J6586">
            <v>555</v>
          </cell>
          <cell r="K6586">
            <v>44981157.61336372</v>
          </cell>
          <cell r="L6586">
            <v>8996231.5226727445</v>
          </cell>
          <cell r="M6586">
            <v>53977389</v>
          </cell>
          <cell r="N6586">
            <v>1</v>
          </cell>
          <cell r="O6586" t="str">
            <v>FSE</v>
          </cell>
          <cell r="P6586" t="str">
            <v>INSTITUCION EDUCATIVA MUNICIPAL INTEGRAL DEL SUMAPAZ</v>
          </cell>
          <cell r="Q6586" t="str">
            <v>900481241</v>
          </cell>
          <cell r="R6586" t="str">
            <v>BBVA COLOMBIA</v>
          </cell>
          <cell r="S6586" t="str">
            <v>AHR</v>
          </cell>
          <cell r="T6586" t="str">
            <v>0378328975</v>
          </cell>
          <cell r="U6586" t="str">
            <v>8975</v>
          </cell>
          <cell r="V6586" t="str">
            <v>900481241AHR8975</v>
          </cell>
          <cell r="W6586" t="str">
            <v>900481241</v>
          </cell>
          <cell r="X6586" t="str">
            <v>Centro Educativo Municipal Instituto de Promoción Social</v>
          </cell>
          <cell r="Y6586" t="str">
            <v>BANCO BILBAO VIZCAYA ARGENTARIA COLOMBIA S.A. BBVA</v>
          </cell>
          <cell r="Z6586" t="str">
            <v>AHR</v>
          </cell>
          <cell r="AA6586" t="str">
            <v>0378328975</v>
          </cell>
          <cell r="AB6586" t="str">
            <v>8975</v>
          </cell>
          <cell r="AC6586" t="str">
            <v>Activa</v>
          </cell>
          <cell r="AD6586">
            <v>1</v>
          </cell>
          <cell r="AE6586" t="str">
            <v>Resolución 004617 del 11 abril de 2024</v>
          </cell>
        </row>
        <row r="6587">
          <cell r="G6587">
            <v>225290001198</v>
          </cell>
          <cell r="H6587">
            <v>1</v>
          </cell>
          <cell r="I6587" t="str">
            <v>INSTITUCION EDUCATIVA MUNICIPAL GUAVIO BAJO</v>
          </cell>
          <cell r="J6587">
            <v>438</v>
          </cell>
          <cell r="K6587">
            <v>45819784.930677816</v>
          </cell>
          <cell r="L6587">
            <v>9163956.9861355629</v>
          </cell>
          <cell r="M6587">
            <v>54983742</v>
          </cell>
          <cell r="N6587">
            <v>1</v>
          </cell>
          <cell r="O6587" t="str">
            <v>FSE</v>
          </cell>
          <cell r="P6587" t="str">
            <v>INSTITUCION EDUCATIVA MUNICIPAL GUAVIO BAJO</v>
          </cell>
          <cell r="Q6587" t="str">
            <v>808001257</v>
          </cell>
          <cell r="R6587" t="str">
            <v>BANCO DAVIVIENDA S.A.</v>
          </cell>
          <cell r="S6587" t="str">
            <v>CRR</v>
          </cell>
          <cell r="T6587" t="str">
            <v>406069999125</v>
          </cell>
          <cell r="U6587" t="str">
            <v>9125</v>
          </cell>
          <cell r="V6587" t="str">
            <v>808001257CRR9125</v>
          </cell>
          <cell r="W6587" t="str">
            <v>808001257</v>
          </cell>
          <cell r="X6587" t="str">
            <v>Institucion Educativa Municipal Guavio Bajo</v>
          </cell>
          <cell r="Y6587" t="str">
            <v>BANCO DAVIVIENDA S.A.</v>
          </cell>
          <cell r="Z6587" t="str">
            <v>CRR</v>
          </cell>
          <cell r="AA6587" t="str">
            <v>406069999125</v>
          </cell>
          <cell r="AB6587" t="str">
            <v>9125</v>
          </cell>
          <cell r="AC6587" t="str">
            <v>Activa</v>
          </cell>
          <cell r="AD6587">
            <v>1</v>
          </cell>
          <cell r="AE6587" t="str">
            <v>Resolución 004617 del 11 abril de 2024</v>
          </cell>
        </row>
        <row r="6588">
          <cell r="G6588">
            <v>225290001317</v>
          </cell>
          <cell r="H6588">
            <v>1</v>
          </cell>
          <cell r="I6588" t="str">
            <v>INSTITUCION EDUCATIVA MUNICIPAL FRANCISCO JOSE DE CALDAS</v>
          </cell>
          <cell r="J6588">
            <v>492</v>
          </cell>
          <cell r="K6588">
            <v>51336261.845678017</v>
          </cell>
          <cell r="L6588">
            <v>8171725.2159052212</v>
          </cell>
          <cell r="M6588">
            <v>59507987</v>
          </cell>
          <cell r="N6588">
            <v>1</v>
          </cell>
          <cell r="O6588" t="str">
            <v>FSE</v>
          </cell>
          <cell r="P6588" t="str">
            <v>INSTITUCION EDUCATIVA MUNICIPAL FRANCISCO JOSE DE CALDAS</v>
          </cell>
          <cell r="Q6588" t="str">
            <v>808000563</v>
          </cell>
          <cell r="R6588" t="str">
            <v>BANCO CAJA SOCIAL - BCSC S.A.</v>
          </cell>
          <cell r="S6588" t="str">
            <v>CRR</v>
          </cell>
          <cell r="T6588" t="str">
            <v>21000229194</v>
          </cell>
          <cell r="U6588" t="str">
            <v>9194</v>
          </cell>
          <cell r="V6588" t="str">
            <v>808000563CRR9194</v>
          </cell>
          <cell r="W6588" t="str">
            <v>808000563</v>
          </cell>
          <cell r="X6588" t="str">
            <v>Institución Educativa Municipal Francisco José de Caldas</v>
          </cell>
          <cell r="Y6588" t="str">
            <v>BANCO CAJA SOCIAL S.A.</v>
          </cell>
          <cell r="Z6588" t="str">
            <v>CRR</v>
          </cell>
          <cell r="AA6588" t="str">
            <v>21000229194</v>
          </cell>
          <cell r="AB6588" t="str">
            <v>9194</v>
          </cell>
          <cell r="AC6588" t="str">
            <v>Activa</v>
          </cell>
          <cell r="AD6588">
            <v>1</v>
          </cell>
          <cell r="AE6588" t="str">
            <v>Resolución 004617 del 11 abril de 2024</v>
          </cell>
        </row>
        <row r="6589">
          <cell r="G6589">
            <v>225290001643</v>
          </cell>
          <cell r="H6589">
            <v>1</v>
          </cell>
          <cell r="I6589" t="str">
            <v>INSTITUCION EDUCATIVA MUNICIPAL LUIS CARLOS  GALAN SARMIENTO</v>
          </cell>
          <cell r="J6589">
            <v>575</v>
          </cell>
          <cell r="K6589">
            <v>58996090.206829786</v>
          </cell>
          <cell r="L6589">
            <v>6612317.5576055292</v>
          </cell>
          <cell r="M6589">
            <v>65608408</v>
          </cell>
          <cell r="N6589">
            <v>1</v>
          </cell>
          <cell r="O6589" t="str">
            <v>FSE</v>
          </cell>
          <cell r="P6589" t="str">
            <v>INSTITUCION EDUCATIVA MUNICIPAL LUIS CARLOS  GALAN SARMIENTO</v>
          </cell>
          <cell r="Q6589" t="str">
            <v>808000851</v>
          </cell>
          <cell r="R6589" t="str">
            <v>BANCO CAJA SOCIAL - BCSC S.A.</v>
          </cell>
          <cell r="S6589" t="str">
            <v>CRR</v>
          </cell>
          <cell r="T6589" t="str">
            <v>21000229219</v>
          </cell>
          <cell r="U6589" t="str">
            <v>9219</v>
          </cell>
          <cell r="V6589" t="str">
            <v>808000851CRR9219</v>
          </cell>
          <cell r="W6589" t="str">
            <v>808000851</v>
          </cell>
          <cell r="X6589" t="str">
            <v>Institución Educativa Municipal Luis Carlos Galán Sarmiento</v>
          </cell>
          <cell r="Y6589" t="str">
            <v>BANCO CAJA SOCIAL S.A.</v>
          </cell>
          <cell r="Z6589" t="str">
            <v>CRR</v>
          </cell>
          <cell r="AA6589" t="str">
            <v>21000229219</v>
          </cell>
          <cell r="AB6589" t="str">
            <v>9219</v>
          </cell>
          <cell r="AC6589" t="str">
            <v>Activa</v>
          </cell>
          <cell r="AD6589">
            <v>1</v>
          </cell>
          <cell r="AE6589" t="str">
            <v>Resolución 004617 del 11 abril de 2024</v>
          </cell>
        </row>
        <row r="6590">
          <cell r="G6590">
            <v>125307000072</v>
          </cell>
          <cell r="H6590">
            <v>1</v>
          </cell>
          <cell r="I6590" t="str">
            <v>INSTITUCIÓN EDUCATIVA TECNICA ATANASIO GIRARDOT</v>
          </cell>
          <cell r="J6590">
            <v>1075</v>
          </cell>
          <cell r="K6590">
            <v>94399533.322924033</v>
          </cell>
          <cell r="L6590">
            <v>15526442.958904246</v>
          </cell>
          <cell r="M6590">
            <v>109925976</v>
          </cell>
          <cell r="N6590">
            <v>1</v>
          </cell>
          <cell r="O6590" t="str">
            <v>FSE</v>
          </cell>
          <cell r="P6590" t="str">
            <v>INSTITUCIÓN EDUCATIVA TECNICA ATANASIO GIRARDOT</v>
          </cell>
          <cell r="Q6590" t="str">
            <v>890680017</v>
          </cell>
          <cell r="R6590" t="str">
            <v>BANCO CAJA SOCIAL - BCSC S.A.</v>
          </cell>
          <cell r="S6590" t="str">
            <v>CRR</v>
          </cell>
          <cell r="T6590" t="str">
            <v>21002546011</v>
          </cell>
          <cell r="U6590" t="str">
            <v>6011</v>
          </cell>
          <cell r="V6590" t="str">
            <v>890680017CRR6011</v>
          </cell>
          <cell r="W6590" t="str">
            <v>890680017</v>
          </cell>
          <cell r="X6590" t="str">
            <v>INSTITUCION EDUCATIVA TECNICA ATANASIO GIRARDOT</v>
          </cell>
          <cell r="Y6590" t="str">
            <v>BANCO CAJA SOCIAL S.A.</v>
          </cell>
          <cell r="Z6590" t="str">
            <v>CRR</v>
          </cell>
          <cell r="AA6590" t="str">
            <v>21002546011</v>
          </cell>
          <cell r="AB6590" t="str">
            <v>6011</v>
          </cell>
          <cell r="AC6590" t="str">
            <v>Activa</v>
          </cell>
          <cell r="AD6590">
            <v>1</v>
          </cell>
          <cell r="AE6590" t="str">
            <v>Resolución 004617 del 11 abril de 2024</v>
          </cell>
        </row>
        <row r="6591">
          <cell r="G6591">
            <v>125307000099</v>
          </cell>
          <cell r="H6591">
            <v>1</v>
          </cell>
          <cell r="I6591" t="str">
            <v>INSTITUCION EDUCATIVA ESCUELA NORMAL SUPERIOR MARIA AUXILIADORA GIRARDOT</v>
          </cell>
          <cell r="J6591">
            <v>1485</v>
          </cell>
          <cell r="K6591">
            <v>131488559.43208769</v>
          </cell>
          <cell r="L6591">
            <v>6548637.6743908757</v>
          </cell>
          <cell r="M6591">
            <v>138037197</v>
          </cell>
          <cell r="N6591">
            <v>1</v>
          </cell>
          <cell r="O6591" t="str">
            <v>FSE</v>
          </cell>
          <cell r="P6591" t="str">
            <v>INSTITUCION EDUCATIVA ESCUELA NORMAL SUPERIOR MARIA AUXILIADORA GIRARDOT</v>
          </cell>
          <cell r="Q6591" t="str">
            <v>890680019</v>
          </cell>
          <cell r="R6591" t="str">
            <v>BANCO CAJA SOCIAL - BCSC S.A.</v>
          </cell>
          <cell r="S6591" t="str">
            <v>CRR</v>
          </cell>
          <cell r="T6591" t="str">
            <v>21002600838</v>
          </cell>
          <cell r="U6591" t="str">
            <v>0838</v>
          </cell>
          <cell r="V6591" t="str">
            <v>890680019CRR0838</v>
          </cell>
          <cell r="W6591" t="str">
            <v>890680019</v>
          </cell>
          <cell r="X6591" t="str">
            <v>INSTITUCION EDUCATIVA ESCUELA NORMAL SUPERIOR</v>
          </cell>
          <cell r="Y6591" t="str">
            <v>BANCO CAJA SOCIAL S.A.</v>
          </cell>
          <cell r="Z6591" t="str">
            <v>CRR</v>
          </cell>
          <cell r="AA6591" t="str">
            <v>21002600838</v>
          </cell>
          <cell r="AB6591" t="str">
            <v>0838</v>
          </cell>
          <cell r="AC6591" t="str">
            <v>Activa</v>
          </cell>
          <cell r="AD6591">
            <v>1</v>
          </cell>
          <cell r="AE6591" t="str">
            <v>Resolución 004617 del 11 abril de 2024</v>
          </cell>
        </row>
        <row r="6592">
          <cell r="G6592">
            <v>125307000161</v>
          </cell>
          <cell r="H6592">
            <v>1</v>
          </cell>
          <cell r="I6592" t="str">
            <v>INSTITUCIÓN EDUCATIVA POLICARPA SALAVARRIETA</v>
          </cell>
          <cell r="J6592">
            <v>1333</v>
          </cell>
          <cell r="K6592">
            <v>111476918.57616976</v>
          </cell>
          <cell r="L6592">
            <v>11854334.382747225</v>
          </cell>
          <cell r="M6592">
            <v>123331253</v>
          </cell>
          <cell r="N6592">
            <v>1</v>
          </cell>
          <cell r="O6592" t="str">
            <v>FSE</v>
          </cell>
          <cell r="P6592" t="str">
            <v>INSTITUCIÓN EDUCATIVA POLICARPA SALAVARRIETA</v>
          </cell>
          <cell r="Q6592" t="str">
            <v>808001340</v>
          </cell>
          <cell r="R6592" t="str">
            <v>BANCO DAVIVIENDA S.A.</v>
          </cell>
          <cell r="S6592" t="str">
            <v>CRR</v>
          </cell>
          <cell r="T6592" t="str">
            <v>356069995831</v>
          </cell>
          <cell r="U6592" t="str">
            <v>5831</v>
          </cell>
          <cell r="V6592" t="str">
            <v>808001340CRR5831</v>
          </cell>
          <cell r="W6592" t="str">
            <v>808001340</v>
          </cell>
          <cell r="X6592" t="str">
            <v>INSTITUCION EDUCATIVA DEPARTAMENTAL POLICARPA SALAVARRIETA</v>
          </cell>
          <cell r="Y6592" t="str">
            <v>BANCO DAVIVIENDA S.A.</v>
          </cell>
          <cell r="Z6592" t="str">
            <v>CRR</v>
          </cell>
          <cell r="AA6592" t="str">
            <v>356069995831</v>
          </cell>
          <cell r="AB6592" t="str">
            <v>5831</v>
          </cell>
          <cell r="AC6592" t="str">
            <v>Activa</v>
          </cell>
          <cell r="AD6592">
            <v>1</v>
          </cell>
          <cell r="AE6592" t="str">
            <v>Resolución 004617 del 11 abril de 2024</v>
          </cell>
        </row>
        <row r="6593">
          <cell r="G6593">
            <v>125307000277</v>
          </cell>
          <cell r="H6593">
            <v>1</v>
          </cell>
          <cell r="I6593" t="str">
            <v>INSTITUCIÓN EDUCATIVA NUEVO HORIZONTE</v>
          </cell>
          <cell r="J6593">
            <v>1297</v>
          </cell>
          <cell r="K6593">
            <v>108974145.88863121</v>
          </cell>
          <cell r="L6593">
            <v>12471060.937992631</v>
          </cell>
          <cell r="M6593">
            <v>121445207</v>
          </cell>
          <cell r="N6593">
            <v>1</v>
          </cell>
          <cell r="O6593" t="str">
            <v>FSE</v>
          </cell>
          <cell r="P6593" t="str">
            <v>INSTITUCIÓN EDUCATIVA NUEVO HORIZONTE</v>
          </cell>
          <cell r="Q6593" t="str">
            <v>900520731</v>
          </cell>
          <cell r="R6593" t="str">
            <v>BANCO CAJA SOCIAL - BCSC S.A.</v>
          </cell>
          <cell r="S6593" t="str">
            <v>CRR</v>
          </cell>
          <cell r="T6593" t="str">
            <v>21002930375</v>
          </cell>
          <cell r="U6593" t="str">
            <v>0375</v>
          </cell>
          <cell r="V6593" t="str">
            <v>900520731CRR0375</v>
          </cell>
          <cell r="W6593" t="str">
            <v>900520731</v>
          </cell>
          <cell r="X6593" t="str">
            <v>I.E. NUEVO HORIZONTE</v>
          </cell>
          <cell r="Y6593" t="str">
            <v>BANCO CAJA SOCIAL S.A.</v>
          </cell>
          <cell r="Z6593" t="str">
            <v>CRR</v>
          </cell>
          <cell r="AA6593" t="str">
            <v>21002930375</v>
          </cell>
          <cell r="AB6593" t="str">
            <v>0375</v>
          </cell>
          <cell r="AC6593" t="str">
            <v>Activa</v>
          </cell>
          <cell r="AD6593">
            <v>1</v>
          </cell>
          <cell r="AE6593" t="str">
            <v>Resolución 004617 del 11 abril de 2024</v>
          </cell>
        </row>
        <row r="6594">
          <cell r="G6594">
            <v>125307001524</v>
          </cell>
          <cell r="H6594">
            <v>1</v>
          </cell>
          <cell r="I6594" t="str">
            <v>INSTITUCIÓN EDUCATIVA FUNDADORES RAMON BUENO Y JOSE TRIANA</v>
          </cell>
          <cell r="J6594">
            <v>1215</v>
          </cell>
          <cell r="K6594">
            <v>102612506.64416248</v>
          </cell>
          <cell r="L6594">
            <v>20522501.328832496</v>
          </cell>
          <cell r="M6594">
            <v>123135008</v>
          </cell>
          <cell r="N6594">
            <v>1</v>
          </cell>
          <cell r="O6594" t="str">
            <v>FSE</v>
          </cell>
          <cell r="P6594" t="str">
            <v>INSTITUCIÓN EDUCATIVA FUNDADORES RAMON BUENO Y JOSE TRIANA</v>
          </cell>
          <cell r="Q6594" t="str">
            <v>808000288</v>
          </cell>
          <cell r="R6594" t="str">
            <v>BBVA COLOMBIA</v>
          </cell>
          <cell r="S6594" t="str">
            <v>CRR</v>
          </cell>
          <cell r="T6594" t="str">
            <v>389579400</v>
          </cell>
          <cell r="U6594" t="str">
            <v>9400</v>
          </cell>
          <cell r="V6594" t="str">
            <v>808000288CRR9400</v>
          </cell>
          <cell r="W6594" t="str">
            <v>808000288</v>
          </cell>
          <cell r="X6594" t="str">
            <v>INSTITUCION EDUCATIVA FUNDADORES RAMON BUENO Y JOSE TRIANA</v>
          </cell>
          <cell r="Y6594" t="str">
            <v>BANCO BILBAO VIZCAYA ARGENTARIA COLOMBIA S.A. BBVA</v>
          </cell>
          <cell r="Z6594" t="str">
            <v>CRR</v>
          </cell>
          <cell r="AA6594" t="str">
            <v>389579400</v>
          </cell>
          <cell r="AB6594" t="str">
            <v>9400</v>
          </cell>
          <cell r="AC6594" t="str">
            <v>Activa</v>
          </cell>
          <cell r="AD6594">
            <v>1</v>
          </cell>
          <cell r="AE6594" t="str">
            <v>Resolución 004617 del 11 abril de 2024</v>
          </cell>
        </row>
        <row r="6595">
          <cell r="G6595">
            <v>125307001737</v>
          </cell>
          <cell r="H6595">
            <v>1</v>
          </cell>
          <cell r="I6595" t="str">
            <v>INSTITUCIÓN EDUCATIVA MANUEL ELKIN PATARROYO</v>
          </cell>
          <cell r="J6595">
            <v>1654</v>
          </cell>
          <cell r="K6595">
            <v>143993200.33743554</v>
          </cell>
          <cell r="L6595">
            <v>8471015.0140363872</v>
          </cell>
          <cell r="M6595">
            <v>152464215</v>
          </cell>
          <cell r="N6595">
            <v>1</v>
          </cell>
          <cell r="O6595" t="str">
            <v>FSE</v>
          </cell>
          <cell r="P6595" t="str">
            <v>INSTITUCIÓN EDUCATIVA MANUEL ELKIN PATARROYO</v>
          </cell>
          <cell r="Q6595" t="str">
            <v>800027580</v>
          </cell>
          <cell r="R6595" t="str">
            <v>BBVA COLOMBIA</v>
          </cell>
          <cell r="S6595" t="str">
            <v>CRR</v>
          </cell>
          <cell r="T6595" t="str">
            <v>389009499</v>
          </cell>
          <cell r="U6595" t="str">
            <v>9499</v>
          </cell>
          <cell r="V6595" t="str">
            <v>800027580CRR9499</v>
          </cell>
          <cell r="W6595" t="str">
            <v>800027580</v>
          </cell>
          <cell r="X6595" t="str">
            <v>INSTITUCION EDUCATIVA MANUEL ELKIN PATARROYO</v>
          </cell>
          <cell r="Y6595" t="str">
            <v>BANCO BILBAO VIZCAYA ARGENTARIA COLOMBIA S.A. BBVA</v>
          </cell>
          <cell r="Z6595" t="str">
            <v>CRR</v>
          </cell>
          <cell r="AA6595" t="str">
            <v>389009499</v>
          </cell>
          <cell r="AB6595" t="str">
            <v>9499</v>
          </cell>
          <cell r="AC6595" t="str">
            <v>Activa</v>
          </cell>
          <cell r="AD6595">
            <v>1</v>
          </cell>
          <cell r="AE6595" t="str">
            <v>Resolución 004617 del 11 abril de 2024</v>
          </cell>
        </row>
        <row r="6596">
          <cell r="G6596">
            <v>225307000204</v>
          </cell>
          <cell r="H6596">
            <v>1</v>
          </cell>
          <cell r="I6596" t="str">
            <v>INSTITUCIÓN EDUCATIVA RURAL LUIS ANTONIO DUQUE PEÑA</v>
          </cell>
          <cell r="J6596">
            <v>785</v>
          </cell>
          <cell r="K6596">
            <v>81406847.613776058</v>
          </cell>
          <cell r="L6596">
            <v>16281369.522755211</v>
          </cell>
          <cell r="M6596">
            <v>97688217</v>
          </cell>
          <cell r="N6596">
            <v>1</v>
          </cell>
          <cell r="O6596" t="str">
            <v>FSE</v>
          </cell>
          <cell r="P6596" t="str">
            <v>INSTITUCIÓN EDUCATIVA RURAL LUIS ANTONIO DUQUE PEÑA</v>
          </cell>
          <cell r="Q6596" t="str">
            <v>808003282</v>
          </cell>
          <cell r="R6596" t="str">
            <v>BANCO DE BOGOTÁ</v>
          </cell>
          <cell r="S6596" t="str">
            <v>CRR</v>
          </cell>
          <cell r="T6596" t="str">
            <v>258048438</v>
          </cell>
          <cell r="U6596" t="str">
            <v>8438</v>
          </cell>
          <cell r="V6596" t="str">
            <v>808003282CRR8438</v>
          </cell>
          <cell r="W6596" t="str">
            <v>808003282</v>
          </cell>
          <cell r="X6596" t="str">
            <v>INSTITUCION EDUCATIVA LUIS ANTONIO DUQUE PEÑA</v>
          </cell>
          <cell r="Y6596" t="str">
            <v>BANCO DE BOGOTA S. A.</v>
          </cell>
          <cell r="Z6596" t="str">
            <v>CRR</v>
          </cell>
          <cell r="AA6596" t="str">
            <v>258048438</v>
          </cell>
          <cell r="AB6596" t="str">
            <v>8438</v>
          </cell>
          <cell r="AC6596" t="str">
            <v>Activa</v>
          </cell>
          <cell r="AD6596">
            <v>1</v>
          </cell>
          <cell r="AE6596" t="str">
            <v>Resolución 004617 del 11 abril de 2024</v>
          </cell>
        </row>
        <row r="6597">
          <cell r="G6597">
            <v>225307000824</v>
          </cell>
          <cell r="H6597">
            <v>1</v>
          </cell>
          <cell r="I6597" t="str">
            <v>INSTITUCIÓN EDUCATIVA TECNICA FRANCISCO MANZANERA HENRIQUEZ</v>
          </cell>
          <cell r="J6597">
            <v>1780</v>
          </cell>
          <cell r="K6597">
            <v>154690555.4941957</v>
          </cell>
          <cell r="L6597">
            <v>20229774.793146875</v>
          </cell>
          <cell r="M6597">
            <v>174920330</v>
          </cell>
          <cell r="N6597">
            <v>1</v>
          </cell>
          <cell r="O6597" t="str">
            <v>FSE</v>
          </cell>
          <cell r="P6597" t="str">
            <v>INSTITUCIÓN EDUCATIVA TECNICA FRANCISCO MANZANERA HENRIQUEZ</v>
          </cell>
          <cell r="Q6597" t="str">
            <v>890680240</v>
          </cell>
          <cell r="R6597" t="str">
            <v>BANCO POPULAR</v>
          </cell>
          <cell r="S6597" t="str">
            <v>CRR</v>
          </cell>
          <cell r="T6597" t="str">
            <v>360130702</v>
          </cell>
          <cell r="U6597" t="str">
            <v>0702</v>
          </cell>
          <cell r="V6597" t="str">
            <v>890680240CRR0702</v>
          </cell>
          <cell r="W6597" t="str">
            <v>890680240</v>
          </cell>
          <cell r="X6597" t="str">
            <v>FONDO DE SERVICIO EDUCATIVO INSTITUCIÓN FRANCISCO MANZANERA HENRIQUEZ</v>
          </cell>
          <cell r="Y6597" t="str">
            <v>BANCO POPULAR S. A.</v>
          </cell>
          <cell r="Z6597" t="str">
            <v>CRR</v>
          </cell>
          <cell r="AA6597" t="str">
            <v>360130702</v>
          </cell>
          <cell r="AB6597" t="str">
            <v>0702</v>
          </cell>
          <cell r="AC6597" t="str">
            <v>Activa</v>
          </cell>
          <cell r="AD6597">
            <v>1</v>
          </cell>
          <cell r="AE6597" t="str">
            <v>Resolución 004617 del 11 abril de 2024</v>
          </cell>
        </row>
        <row r="6598">
          <cell r="G6598">
            <v>168307000251</v>
          </cell>
          <cell r="H6598">
            <v>1</v>
          </cell>
          <cell r="I6598" t="str">
            <v>INSTITUCION EDUCATIVA COLEGIO SANTA CRUZ</v>
          </cell>
          <cell r="J6598">
            <v>918</v>
          </cell>
          <cell r="K6598">
            <v>77957299.211637959</v>
          </cell>
          <cell r="L6598">
            <v>14460933.350228349</v>
          </cell>
          <cell r="M6598">
            <v>92418233</v>
          </cell>
          <cell r="N6598">
            <v>1</v>
          </cell>
          <cell r="O6598" t="str">
            <v>FSE</v>
          </cell>
          <cell r="P6598" t="str">
            <v>INSTITUCION EDUCATIVA COLEGIO SANTA CRUZ</v>
          </cell>
          <cell r="Q6598" t="str">
            <v>901236966</v>
          </cell>
          <cell r="R6598" t="str">
            <v>BANCO POPULAR</v>
          </cell>
          <cell r="S6598" t="str">
            <v>CRR</v>
          </cell>
          <cell r="T6598" t="str">
            <v>110481022432</v>
          </cell>
          <cell r="U6598" t="str">
            <v>2432</v>
          </cell>
          <cell r="V6598" t="str">
            <v>901236966CRR2432</v>
          </cell>
          <cell r="W6598" t="str">
            <v>901236966</v>
          </cell>
          <cell r="X6598" t="str">
            <v>INSTITUCION EDUCATIVA COLEGIO SANTA CRUZ</v>
          </cell>
          <cell r="Y6598" t="str">
            <v>BANCO POPULAR S. A.</v>
          </cell>
          <cell r="Z6598" t="str">
            <v>CRR</v>
          </cell>
          <cell r="AA6598" t="str">
            <v>110481022432</v>
          </cell>
          <cell r="AB6598" t="str">
            <v>2432</v>
          </cell>
          <cell r="AC6598" t="str">
            <v>Activa</v>
          </cell>
          <cell r="AD6598">
            <v>1</v>
          </cell>
          <cell r="AE6598" t="str">
            <v>Resolución 004617 del 11 abril de 2024</v>
          </cell>
        </row>
        <row r="6599">
          <cell r="G6599">
            <v>168307000359</v>
          </cell>
          <cell r="H6599">
            <v>1</v>
          </cell>
          <cell r="I6599" t="str">
            <v>INSTITUTO INTEGRADO FRANCISCO SERRANO MUÑOZ</v>
          </cell>
          <cell r="J6599">
            <v>2332</v>
          </cell>
          <cell r="K6599">
            <v>207195291.5614326</v>
          </cell>
          <cell r="L6599">
            <v>0</v>
          </cell>
          <cell r="M6599">
            <v>207195292</v>
          </cell>
          <cell r="N6599">
            <v>1</v>
          </cell>
          <cell r="O6599" t="str">
            <v>FSE</v>
          </cell>
          <cell r="P6599" t="str">
            <v>INSTITUTO INTEGRADO FRANCISCO SERRANO MUÑOZ</v>
          </cell>
          <cell r="Q6599" t="str">
            <v>800005547</v>
          </cell>
          <cell r="R6599" t="str">
            <v>BANCO POPULAR</v>
          </cell>
          <cell r="S6599" t="str">
            <v>CRR</v>
          </cell>
          <cell r="T6599" t="str">
            <v>481010015</v>
          </cell>
          <cell r="U6599" t="str">
            <v>0015</v>
          </cell>
          <cell r="V6599" t="str">
            <v>800005547CRR0015</v>
          </cell>
          <cell r="W6599" t="str">
            <v>800005547</v>
          </cell>
          <cell r="X6599" t="str">
            <v>INSTITUTO INTEGRADO FRANCISCO SERRANO MUÑOZ</v>
          </cell>
          <cell r="Y6599" t="str">
            <v>BANCO POPULAR S. A.</v>
          </cell>
          <cell r="Z6599" t="str">
            <v>CRR</v>
          </cell>
          <cell r="AA6599" t="str">
            <v>481010015</v>
          </cell>
          <cell r="AB6599" t="str">
            <v>0015</v>
          </cell>
          <cell r="AC6599" t="str">
            <v>Activa</v>
          </cell>
          <cell r="AD6599">
            <v>1</v>
          </cell>
          <cell r="AE6599" t="str">
            <v>Resolución 004617 del 11 abril de 2024</v>
          </cell>
        </row>
        <row r="6600">
          <cell r="G6600">
            <v>168307000537</v>
          </cell>
          <cell r="H6600">
            <v>1</v>
          </cell>
          <cell r="I6600" t="str">
            <v>COLEGIO SAN JUAN DE GIRON</v>
          </cell>
          <cell r="J6600">
            <v>2059</v>
          </cell>
          <cell r="K6600">
            <v>174394548.95966238</v>
          </cell>
          <cell r="L6600">
            <v>0</v>
          </cell>
          <cell r="M6600">
            <v>174394549</v>
          </cell>
          <cell r="N6600">
            <v>1</v>
          </cell>
          <cell r="O6600" t="str">
            <v>FSE</v>
          </cell>
          <cell r="P6600" t="str">
            <v>COLEGIO SAN JUAN DE GIRON</v>
          </cell>
          <cell r="Q6600" t="str">
            <v>890208262</v>
          </cell>
          <cell r="R6600" t="str">
            <v>BANCO POPULAR</v>
          </cell>
          <cell r="S6600" t="str">
            <v>CRR</v>
          </cell>
          <cell r="T6600" t="str">
            <v>481115400</v>
          </cell>
          <cell r="U6600" t="str">
            <v>5400</v>
          </cell>
          <cell r="V6600" t="str">
            <v>890208262CRR5400</v>
          </cell>
          <cell r="W6600" t="str">
            <v>890208262</v>
          </cell>
          <cell r="X6600" t="str">
            <v>FONDO DE SERVICIOS EDUCATIVOS UNICO COLEGIO SAN JUAN DE GIRON</v>
          </cell>
          <cell r="Y6600" t="str">
            <v>BANCO POPULAR S. A.</v>
          </cell>
          <cell r="Z6600" t="str">
            <v>CRR</v>
          </cell>
          <cell r="AA6600" t="str">
            <v>481115400</v>
          </cell>
          <cell r="AB6600" t="str">
            <v>5400</v>
          </cell>
          <cell r="AC6600" t="str">
            <v>Activa</v>
          </cell>
          <cell r="AD6600">
            <v>1</v>
          </cell>
          <cell r="AE6600" t="str">
            <v>Resolución 004617 del 11 abril de 2024</v>
          </cell>
        </row>
        <row r="6601">
          <cell r="G6601">
            <v>168307000839</v>
          </cell>
          <cell r="H6601">
            <v>1</v>
          </cell>
          <cell r="I6601" t="str">
            <v>COLEGIO JUAN CRISTOBAL  MARTINEZ</v>
          </cell>
          <cell r="J6601">
            <v>1943</v>
          </cell>
          <cell r="K6601">
            <v>170539378.55980274</v>
          </cell>
          <cell r="L6601">
            <v>985076.97054489446</v>
          </cell>
          <cell r="M6601">
            <v>171524456</v>
          </cell>
          <cell r="N6601">
            <v>1</v>
          </cell>
          <cell r="O6601" t="str">
            <v>FSE</v>
          </cell>
          <cell r="P6601" t="str">
            <v>COLEGIO JUAN CRISTOBAL  MARTINEZ</v>
          </cell>
          <cell r="Q6601" t="str">
            <v>800062600</v>
          </cell>
          <cell r="R6601" t="str">
            <v>BANCO POPULAR</v>
          </cell>
          <cell r="S6601" t="str">
            <v>CRR</v>
          </cell>
          <cell r="T6601" t="str">
            <v>481020287</v>
          </cell>
          <cell r="U6601" t="str">
            <v>0287</v>
          </cell>
          <cell r="V6601" t="str">
            <v>800062600CRR0287</v>
          </cell>
          <cell r="W6601" t="str">
            <v>800062600</v>
          </cell>
          <cell r="X6601" t="str">
            <v>COLEGIO JUAN CRISTOBAL MARTINEZ</v>
          </cell>
          <cell r="Y6601" t="str">
            <v>BANCO POPULAR S. A.</v>
          </cell>
          <cell r="Z6601" t="str">
            <v>CRR</v>
          </cell>
          <cell r="AA6601" t="str">
            <v>481020287</v>
          </cell>
          <cell r="AB6601" t="str">
            <v>0287</v>
          </cell>
          <cell r="AC6601" t="str">
            <v>Activa</v>
          </cell>
          <cell r="AD6601">
            <v>1</v>
          </cell>
          <cell r="AE6601" t="str">
            <v>Resolución 004617 del 11 abril de 2024</v>
          </cell>
        </row>
        <row r="6602">
          <cell r="G6602">
            <v>168307001002</v>
          </cell>
          <cell r="H6602">
            <v>1</v>
          </cell>
          <cell r="I6602" t="str">
            <v>COLEGIO ROBERTO GARCIA PEÑA</v>
          </cell>
          <cell r="J6602">
            <v>1390</v>
          </cell>
          <cell r="K6602">
            <v>122440642.13078827</v>
          </cell>
          <cell r="L6602">
            <v>17733445.791484967</v>
          </cell>
          <cell r="M6602">
            <v>140174088</v>
          </cell>
          <cell r="N6602">
            <v>1</v>
          </cell>
          <cell r="O6602" t="str">
            <v>FSE</v>
          </cell>
          <cell r="P6602" t="str">
            <v>COLEGIO ROBERTO GARCIA PEÑA</v>
          </cell>
          <cell r="Q6602" t="str">
            <v>800228813</v>
          </cell>
          <cell r="R6602" t="str">
            <v>BANCO POPULAR</v>
          </cell>
          <cell r="S6602" t="str">
            <v>AHR</v>
          </cell>
          <cell r="T6602" t="str">
            <v>220481720472</v>
          </cell>
          <cell r="U6602" t="str">
            <v>0472</v>
          </cell>
          <cell r="V6602" t="str">
            <v>800228813AHR0472</v>
          </cell>
          <cell r="W6602" t="str">
            <v>800228813</v>
          </cell>
          <cell r="X6602" t="str">
            <v>COLEGIO ROBERTO GARCIA PEÑA</v>
          </cell>
          <cell r="Y6602" t="str">
            <v>BANCO POPULAR S. A.</v>
          </cell>
          <cell r="Z6602" t="str">
            <v>AHR</v>
          </cell>
          <cell r="AA6602" t="str">
            <v>220481720472</v>
          </cell>
          <cell r="AB6602" t="str">
            <v>0472</v>
          </cell>
          <cell r="AC6602" t="str">
            <v>Activa</v>
          </cell>
          <cell r="AD6602">
            <v>1</v>
          </cell>
          <cell r="AE6602" t="str">
            <v>Resolución 004617 del 11 abril de 2024</v>
          </cell>
        </row>
        <row r="6603">
          <cell r="G6603">
            <v>168307001053</v>
          </cell>
          <cell r="H6603">
            <v>1</v>
          </cell>
          <cell r="I6603" t="str">
            <v>INSTITUCION EDUCATIVA COLEGIO VILLAS DE SAN JUAN</v>
          </cell>
          <cell r="J6603">
            <v>1299</v>
          </cell>
          <cell r="K6603">
            <v>106574806.91560884</v>
          </cell>
          <cell r="L6603">
            <v>14991561.653146384</v>
          </cell>
          <cell r="M6603">
            <v>121566369</v>
          </cell>
          <cell r="N6603">
            <v>1</v>
          </cell>
          <cell r="O6603" t="str">
            <v>FSE</v>
          </cell>
          <cell r="P6603" t="str">
            <v>INSTITUCION EDUCATIVA COLEGIO VILLAS DE SAN JUAN</v>
          </cell>
          <cell r="Q6603" t="str">
            <v>901236794</v>
          </cell>
          <cell r="R6603" t="str">
            <v>BANCO POPULAR</v>
          </cell>
          <cell r="S6603" t="str">
            <v>CRR</v>
          </cell>
          <cell r="T6603" t="str">
            <v>110481022424</v>
          </cell>
          <cell r="U6603" t="str">
            <v>2424</v>
          </cell>
          <cell r="V6603" t="str">
            <v>901236794CRR2424</v>
          </cell>
          <cell r="W6603" t="str">
            <v>901236794</v>
          </cell>
          <cell r="X6603" t="str">
            <v>INSTITUCION EDUCATIVA COLEGIO VILLAS DE SAN JUAN</v>
          </cell>
          <cell r="Y6603" t="str">
            <v>BANCO POPULAR S. A.</v>
          </cell>
          <cell r="Z6603" t="str">
            <v>CRR</v>
          </cell>
          <cell r="AA6603" t="str">
            <v>110481022424</v>
          </cell>
          <cell r="AB6603" t="str">
            <v>2424</v>
          </cell>
          <cell r="AC6603" t="str">
            <v>Activa</v>
          </cell>
          <cell r="AD6603">
            <v>1</v>
          </cell>
          <cell r="AE6603" t="str">
            <v>Resolución 004617 del 11 abril de 2024</v>
          </cell>
        </row>
        <row r="6604">
          <cell r="G6604">
            <v>168307001061</v>
          </cell>
          <cell r="H6604">
            <v>1</v>
          </cell>
          <cell r="I6604" t="str">
            <v>COLEGIO LUIS CARLOS GALÁN SARMIENTO</v>
          </cell>
          <cell r="J6604">
            <v>2131</v>
          </cell>
          <cell r="K6604">
            <v>185354545.61241198</v>
          </cell>
          <cell r="L6604">
            <v>0</v>
          </cell>
          <cell r="M6604">
            <v>185354546</v>
          </cell>
          <cell r="N6604">
            <v>1</v>
          </cell>
          <cell r="O6604" t="str">
            <v>FSE</v>
          </cell>
          <cell r="P6604" t="str">
            <v>COLEGIO LUIS CARLOS GALÁN SARMIENTO</v>
          </cell>
          <cell r="Q6604" t="str">
            <v>804005438</v>
          </cell>
          <cell r="R6604" t="str">
            <v>BANCO POPULAR</v>
          </cell>
          <cell r="S6604" t="str">
            <v>CRR</v>
          </cell>
          <cell r="T6604" t="str">
            <v>481020808</v>
          </cell>
          <cell r="U6604" t="str">
            <v>0808</v>
          </cell>
          <cell r="V6604" t="str">
            <v>804005438CRR0808</v>
          </cell>
          <cell r="W6604" t="str">
            <v>804005438</v>
          </cell>
          <cell r="X6604" t="str">
            <v>COLEGIO DEPARTAMENTAL LUIS CARLOS GALAN SARMIENTO</v>
          </cell>
          <cell r="Y6604" t="str">
            <v>BANCO POPULAR S. A.</v>
          </cell>
          <cell r="Z6604" t="str">
            <v>CRR</v>
          </cell>
          <cell r="AA6604" t="str">
            <v>481020808</v>
          </cell>
          <cell r="AB6604" t="str">
            <v>0808</v>
          </cell>
          <cell r="AC6604" t="str">
            <v>Activa</v>
          </cell>
          <cell r="AD6604">
            <v>1</v>
          </cell>
          <cell r="AE6604" t="str">
            <v>Resolución 004617 del 11 abril de 2024</v>
          </cell>
        </row>
        <row r="6605">
          <cell r="G6605">
            <v>168307001266</v>
          </cell>
          <cell r="H6605">
            <v>1</v>
          </cell>
          <cell r="I6605" t="str">
            <v>INSTITUCION EDUCATIVA COLEGIO PORTAL CAMPESTRE NORTE</v>
          </cell>
          <cell r="J6605">
            <v>1236</v>
          </cell>
          <cell r="K6605">
            <v>108488055.64028612</v>
          </cell>
          <cell r="L6605">
            <v>20266788.536494121</v>
          </cell>
          <cell r="M6605">
            <v>128754844</v>
          </cell>
          <cell r="N6605">
            <v>1</v>
          </cell>
          <cell r="O6605" t="str">
            <v>FSE</v>
          </cell>
          <cell r="P6605" t="str">
            <v>INSTITUCION EDUCATIVA COLEGIO PORTAL CAMPESTRE NORTE</v>
          </cell>
          <cell r="Q6605" t="str">
            <v>901236129</v>
          </cell>
          <cell r="R6605" t="str">
            <v>BANCO POPULAR</v>
          </cell>
          <cell r="S6605" t="str">
            <v>CRR</v>
          </cell>
          <cell r="T6605" t="str">
            <v>110481022416</v>
          </cell>
          <cell r="U6605" t="str">
            <v>2416</v>
          </cell>
          <cell r="V6605" t="str">
            <v>901236129CRR2416</v>
          </cell>
          <cell r="W6605" t="str">
            <v>901236129</v>
          </cell>
          <cell r="X6605" t="str">
            <v>INSTITUCION EDUCATIVA COLEGIO PORTAL CAMPESTRE NORTE</v>
          </cell>
          <cell r="Y6605" t="str">
            <v>BANCO POPULAR S. A.</v>
          </cell>
          <cell r="Z6605" t="str">
            <v>CRR</v>
          </cell>
          <cell r="AA6605" t="str">
            <v>110481022416</v>
          </cell>
          <cell r="AB6605" t="str">
            <v>2416</v>
          </cell>
          <cell r="AC6605" t="str">
            <v>Activa</v>
          </cell>
          <cell r="AD6605">
            <v>1</v>
          </cell>
          <cell r="AE6605" t="str">
            <v>Resolución 004617 del 11 abril de 2024</v>
          </cell>
        </row>
        <row r="6606">
          <cell r="G6606">
            <v>168307001575</v>
          </cell>
          <cell r="H6606">
            <v>1</v>
          </cell>
          <cell r="I6606" t="str">
            <v>COLEGIO FACUNDO NAVAS MANTILLA</v>
          </cell>
          <cell r="J6606">
            <v>1932</v>
          </cell>
          <cell r="K6606">
            <v>158891245.84764397</v>
          </cell>
          <cell r="L6606">
            <v>20481057.143568311</v>
          </cell>
          <cell r="M6606">
            <v>179372303</v>
          </cell>
          <cell r="N6606">
            <v>1</v>
          </cell>
          <cell r="O6606" t="str">
            <v>FSE</v>
          </cell>
          <cell r="P6606" t="str">
            <v>COLEGIO FACUNDO NAVAS MANTILLA</v>
          </cell>
          <cell r="Q6606" t="str">
            <v>804014617</v>
          </cell>
          <cell r="R6606" t="str">
            <v>BANCO POPULAR</v>
          </cell>
          <cell r="S6606" t="str">
            <v>CRR</v>
          </cell>
          <cell r="T6606" t="str">
            <v>481119279</v>
          </cell>
          <cell r="U6606" t="str">
            <v>9279</v>
          </cell>
          <cell r="V6606" t="str">
            <v>804014617CRR9279</v>
          </cell>
          <cell r="W6606" t="str">
            <v>804014617</v>
          </cell>
          <cell r="X6606" t="str">
            <v>COLEGIO FACUNDO NAVAS MANTILLA</v>
          </cell>
          <cell r="Y6606" t="str">
            <v>BANCO POPULAR S. A.</v>
          </cell>
          <cell r="Z6606" t="str">
            <v>CRR</v>
          </cell>
          <cell r="AA6606" t="str">
            <v>481119279</v>
          </cell>
          <cell r="AB6606" t="str">
            <v>9279</v>
          </cell>
          <cell r="AC6606" t="str">
            <v>Activa</v>
          </cell>
          <cell r="AD6606">
            <v>1</v>
          </cell>
          <cell r="AE6606" t="str">
            <v>Resolución 004617 del 11 abril de 2024</v>
          </cell>
        </row>
        <row r="6607">
          <cell r="G6607">
            <v>168307001647</v>
          </cell>
          <cell r="H6607">
            <v>1</v>
          </cell>
          <cell r="I6607" t="str">
            <v>COLEGIO DIANA TURBAY QUINTERO</v>
          </cell>
          <cell r="J6607">
            <v>572</v>
          </cell>
          <cell r="K6607">
            <v>47354343.008024529</v>
          </cell>
          <cell r="L6607">
            <v>9470868.601604905</v>
          </cell>
          <cell r="M6607">
            <v>56825212</v>
          </cell>
          <cell r="N6607">
            <v>1</v>
          </cell>
          <cell r="O6607" t="str">
            <v>FSE</v>
          </cell>
          <cell r="P6607" t="str">
            <v>COLEGIO DIANA TURBAY QUINTERO</v>
          </cell>
          <cell r="Q6607" t="str">
            <v>901007081</v>
          </cell>
          <cell r="R6607" t="str">
            <v>BANCO DAVIVIENDA S.A.</v>
          </cell>
          <cell r="S6607" t="str">
            <v>AHR</v>
          </cell>
          <cell r="T6607" t="str">
            <v>046700051496</v>
          </cell>
          <cell r="U6607" t="str">
            <v>1496</v>
          </cell>
          <cell r="V6607" t="str">
            <v>901007081AHR1496</v>
          </cell>
          <cell r="W6607" t="str">
            <v>901007081</v>
          </cell>
          <cell r="X6607" t="str">
            <v>COLEGIO DIANA TURBAY QUINTERO</v>
          </cell>
          <cell r="Y6607" t="str">
            <v>BANCO DAVIVIENDA S.A.</v>
          </cell>
          <cell r="Z6607" t="str">
            <v>AHR</v>
          </cell>
          <cell r="AA6607" t="str">
            <v>046700051496</v>
          </cell>
          <cell r="AB6607" t="str">
            <v>1496</v>
          </cell>
          <cell r="AC6607" t="str">
            <v>Activa</v>
          </cell>
          <cell r="AD6607">
            <v>1</v>
          </cell>
          <cell r="AE6607" t="str">
            <v>Resolución 004617 del 11 abril de 2024</v>
          </cell>
        </row>
        <row r="6608">
          <cell r="G6608">
            <v>268307000035</v>
          </cell>
          <cell r="H6608">
            <v>1</v>
          </cell>
          <cell r="I6608" t="str">
            <v>COLEGIO ANGULO</v>
          </cell>
          <cell r="J6608">
            <v>542</v>
          </cell>
          <cell r="K6608">
            <v>56445920.214317635</v>
          </cell>
          <cell r="L6608">
            <v>7417689.9773779009</v>
          </cell>
          <cell r="M6608">
            <v>63863610</v>
          </cell>
          <cell r="N6608">
            <v>1</v>
          </cell>
          <cell r="O6608" t="str">
            <v>FSE</v>
          </cell>
          <cell r="P6608" t="str">
            <v>COLEGIO ANGULO</v>
          </cell>
          <cell r="Q6608" t="str">
            <v>900314083</v>
          </cell>
          <cell r="R6608" t="str">
            <v>BANCO POPULAR</v>
          </cell>
          <cell r="S6608" t="str">
            <v>CRR</v>
          </cell>
          <cell r="T6608" t="str">
            <v>481119352</v>
          </cell>
          <cell r="U6608" t="str">
            <v>9352</v>
          </cell>
          <cell r="V6608" t="str">
            <v>900314083CRR9352</v>
          </cell>
          <cell r="W6608" t="str">
            <v>900314083</v>
          </cell>
          <cell r="X6608" t="str">
            <v>COLEGIO ANGULO</v>
          </cell>
          <cell r="Y6608" t="str">
            <v>BANCO POPULAR S. A.</v>
          </cell>
          <cell r="Z6608" t="str">
            <v>CRR</v>
          </cell>
          <cell r="AA6608" t="str">
            <v>481119352</v>
          </cell>
          <cell r="AB6608" t="str">
            <v>9352</v>
          </cell>
          <cell r="AC6608" t="str">
            <v>Activa</v>
          </cell>
          <cell r="AD6608">
            <v>1</v>
          </cell>
          <cell r="AE6608" t="str">
            <v>Resolución 004617 del 11 abril de 2024</v>
          </cell>
        </row>
        <row r="6609">
          <cell r="G6609">
            <v>268307000213</v>
          </cell>
          <cell r="H6609">
            <v>1</v>
          </cell>
          <cell r="I6609" t="str">
            <v>INSTITUTO MIGUEL SANCHEZ HINESTROZA</v>
          </cell>
          <cell r="J6609">
            <v>632</v>
          </cell>
          <cell r="K6609">
            <v>65619953.492057681</v>
          </cell>
          <cell r="L6609">
            <v>0</v>
          </cell>
          <cell r="M6609">
            <v>65619953</v>
          </cell>
          <cell r="N6609">
            <v>1</v>
          </cell>
          <cell r="O6609" t="str">
            <v>FSE</v>
          </cell>
          <cell r="P6609" t="str">
            <v>INSTITUTO MIGUEL SANCHEZ HINESTROZA</v>
          </cell>
          <cell r="Q6609" t="str">
            <v>804009377</v>
          </cell>
          <cell r="R6609" t="str">
            <v>BANCO AGRARIO DE COLOMBIA S.A.</v>
          </cell>
          <cell r="S6609" t="str">
            <v>AHR</v>
          </cell>
          <cell r="T6609" t="str">
            <v>460153011142</v>
          </cell>
          <cell r="U6609" t="str">
            <v>1142</v>
          </cell>
          <cell r="V6609" t="str">
            <v>804009377AHR1142</v>
          </cell>
          <cell r="W6609" t="str">
            <v>804009377</v>
          </cell>
          <cell r="X6609" t="str">
            <v>INSTITUTO MIGUEL SANCHEZ HINESTROZA</v>
          </cell>
          <cell r="Y6609" t="str">
            <v>BANCO AGRARIO DE COLOMBIA S.A.</v>
          </cell>
          <cell r="Z6609" t="str">
            <v>AHR</v>
          </cell>
          <cell r="AA6609" t="str">
            <v>460153011142</v>
          </cell>
          <cell r="AB6609" t="str">
            <v>1142</v>
          </cell>
          <cell r="AC6609" t="str">
            <v>Activa</v>
          </cell>
          <cell r="AD6609">
            <v>1</v>
          </cell>
          <cell r="AE6609" t="str">
            <v>Resolución 004617 del 11 abril de 2024</v>
          </cell>
        </row>
        <row r="6610">
          <cell r="G6610">
            <v>268307000230</v>
          </cell>
          <cell r="H6610">
            <v>1</v>
          </cell>
          <cell r="I6610" t="str">
            <v>INSTITUCION EDUCATIVA COLEGIO MARTA</v>
          </cell>
          <cell r="J6610">
            <v>161</v>
          </cell>
          <cell r="K6610">
            <v>16011550.917817827</v>
          </cell>
          <cell r="L6610">
            <v>2935737.5203519501</v>
          </cell>
          <cell r="M6610">
            <v>18947288</v>
          </cell>
          <cell r="N6610">
            <v>1</v>
          </cell>
          <cell r="O6610" t="str">
            <v>FSE</v>
          </cell>
          <cell r="P6610" t="str">
            <v>INSTITUCION EDUCATIVA COLEGIO MARTA</v>
          </cell>
          <cell r="Q6610" t="str">
            <v>900440766</v>
          </cell>
          <cell r="R6610" t="str">
            <v>BANCO POPULAR</v>
          </cell>
          <cell r="S6610" t="str">
            <v>CRR</v>
          </cell>
          <cell r="T6610" t="str">
            <v>481022341</v>
          </cell>
          <cell r="U6610" t="str">
            <v>2341</v>
          </cell>
          <cell r="V6610" t="str">
            <v>900440766CRR2341</v>
          </cell>
          <cell r="W6610" t="str">
            <v>900440766</v>
          </cell>
          <cell r="X6610" t="str">
            <v>COLEGIO MARTA SEDE A</v>
          </cell>
          <cell r="Y6610" t="str">
            <v>BANCO POPULAR S. A.</v>
          </cell>
          <cell r="Z6610" t="str">
            <v>CRR</v>
          </cell>
          <cell r="AA6610" t="str">
            <v>481022341</v>
          </cell>
          <cell r="AB6610" t="str">
            <v>2341</v>
          </cell>
          <cell r="AC6610" t="str">
            <v>Activa</v>
          </cell>
          <cell r="AD6610">
            <v>1</v>
          </cell>
          <cell r="AE6610" t="str">
            <v>Resolución 004617 del 11 abril de 2024</v>
          </cell>
        </row>
        <row r="6611">
          <cell r="G6611">
            <v>268307000272</v>
          </cell>
          <cell r="H6611">
            <v>1</v>
          </cell>
          <cell r="I6611" t="str">
            <v>COLEGIO SAN JOSÉ DE MOTOSO</v>
          </cell>
          <cell r="J6611">
            <v>328</v>
          </cell>
          <cell r="K6611">
            <v>33030198.915608123</v>
          </cell>
          <cell r="L6611">
            <v>0</v>
          </cell>
          <cell r="M6611">
            <v>33030199</v>
          </cell>
          <cell r="N6611">
            <v>1</v>
          </cell>
          <cell r="O6611" t="str">
            <v>FSE</v>
          </cell>
          <cell r="P6611" t="str">
            <v>COLEGIO SAN JOSÉ DE MOTOSO</v>
          </cell>
          <cell r="Q6611" t="str">
            <v>900299027</v>
          </cell>
          <cell r="R6611" t="str">
            <v>BANCO POPULAR</v>
          </cell>
          <cell r="S6611" t="str">
            <v>CRR</v>
          </cell>
          <cell r="T6611" t="str">
            <v>481119360</v>
          </cell>
          <cell r="U6611" t="str">
            <v>9360</v>
          </cell>
          <cell r="V6611" t="str">
            <v>900299027CRR9360</v>
          </cell>
          <cell r="W6611" t="str">
            <v>900299027</v>
          </cell>
          <cell r="X6611" t="str">
            <v>COLEGIO SAN JOSE DE MOTOSO</v>
          </cell>
          <cell r="Y6611" t="str">
            <v>BANCO POPULAR S. A.</v>
          </cell>
          <cell r="Z6611" t="str">
            <v>CRR</v>
          </cell>
          <cell r="AA6611" t="str">
            <v>481119360</v>
          </cell>
          <cell r="AB6611" t="str">
            <v>9360</v>
          </cell>
          <cell r="AC6611" t="str">
            <v>Activa</v>
          </cell>
          <cell r="AD6611">
            <v>1</v>
          </cell>
          <cell r="AE6611" t="str">
            <v>Resolución 004617 del 11 abril de 2024</v>
          </cell>
        </row>
        <row r="6612">
          <cell r="G6612">
            <v>268307000370</v>
          </cell>
          <cell r="H6612">
            <v>1</v>
          </cell>
          <cell r="I6612" t="str">
            <v>COLEGIO  AGUADA DE CEFERINO</v>
          </cell>
          <cell r="J6612">
            <v>508</v>
          </cell>
          <cell r="K6612">
            <v>50795553.34895505</v>
          </cell>
          <cell r="L6612">
            <v>2525320.4307057699</v>
          </cell>
          <cell r="M6612">
            <v>53320874</v>
          </cell>
          <cell r="N6612">
            <v>1</v>
          </cell>
          <cell r="O6612" t="str">
            <v>FSE</v>
          </cell>
          <cell r="P6612" t="str">
            <v>COLEGIO  AGUADA DE CEFERINO</v>
          </cell>
          <cell r="Q6612" t="str">
            <v>900055257</v>
          </cell>
          <cell r="R6612" t="str">
            <v>BANCO DAVIVIENDA S.A.</v>
          </cell>
          <cell r="S6612" t="str">
            <v>AHR</v>
          </cell>
          <cell r="T6612" t="str">
            <v>048200020708</v>
          </cell>
          <cell r="U6612" t="str">
            <v>0708</v>
          </cell>
          <cell r="V6612" t="str">
            <v>900055257AHR0708</v>
          </cell>
          <cell r="W6612" t="str">
            <v>900055257</v>
          </cell>
          <cell r="X6612" t="str">
            <v>COLEGIO CONVIVIR</v>
          </cell>
          <cell r="Y6612" t="str">
            <v>BANCO DAVIVIENDA S.A.</v>
          </cell>
          <cell r="Z6612" t="str">
            <v>AHR</v>
          </cell>
          <cell r="AA6612" t="str">
            <v>048200020708</v>
          </cell>
          <cell r="AB6612" t="str">
            <v>0708</v>
          </cell>
          <cell r="AC6612" t="str">
            <v>Activa</v>
          </cell>
          <cell r="AD6612">
            <v>1</v>
          </cell>
          <cell r="AE6612" t="str">
            <v>Resolución 004617 del 11 abril de 2024</v>
          </cell>
        </row>
        <row r="6613">
          <cell r="G6613">
            <v>268307000540</v>
          </cell>
          <cell r="H6613">
            <v>1</v>
          </cell>
          <cell r="I6613" t="str">
            <v>COLEGIO INTEGRADO LLANO GRANDE</v>
          </cell>
          <cell r="J6613">
            <v>955</v>
          </cell>
          <cell r="K6613">
            <v>97398717.742005676</v>
          </cell>
          <cell r="L6613">
            <v>19479743.54840114</v>
          </cell>
          <cell r="M6613">
            <v>116878461</v>
          </cell>
          <cell r="N6613">
            <v>1</v>
          </cell>
          <cell r="O6613" t="str">
            <v>FSE</v>
          </cell>
          <cell r="P6613" t="str">
            <v>COLEGIO INTEGRADO LLANO GRANDE</v>
          </cell>
          <cell r="Q6613" t="str">
            <v>804005424</v>
          </cell>
          <cell r="R6613" t="str">
            <v>BANCO AGRARIO DE COLOMBIA S.A.</v>
          </cell>
          <cell r="S6613" t="str">
            <v>AHR</v>
          </cell>
          <cell r="T6613" t="str">
            <v>460113015226</v>
          </cell>
          <cell r="U6613" t="str">
            <v>5226</v>
          </cell>
          <cell r="V6613" t="str">
            <v>804005424AHR5226</v>
          </cell>
          <cell r="W6613" t="str">
            <v>804005424</v>
          </cell>
          <cell r="X6613" t="str">
            <v>COLEGIO INTEGRADO LLANO GRANDE</v>
          </cell>
          <cell r="Y6613" t="str">
            <v>BANCO AGRARIO DE COLOMBIA S.A.</v>
          </cell>
          <cell r="Z6613" t="str">
            <v>AHR</v>
          </cell>
          <cell r="AA6613" t="str">
            <v>460113015226</v>
          </cell>
          <cell r="AB6613" t="str">
            <v>5226</v>
          </cell>
          <cell r="AC6613" t="str">
            <v>Activa</v>
          </cell>
          <cell r="AD6613">
            <v>1</v>
          </cell>
          <cell r="AE6613" t="str">
            <v>Resolución 004617 del 11 abril de 2024</v>
          </cell>
        </row>
        <row r="6614">
          <cell r="G6614">
            <v>173001000308</v>
          </cell>
          <cell r="H6614">
            <v>1</v>
          </cell>
          <cell r="I6614" t="str">
            <v>INST EDUC SAN SIMON</v>
          </cell>
          <cell r="J6614">
            <v>3665</v>
          </cell>
          <cell r="K6614">
            <v>317635841.85068357</v>
          </cell>
          <cell r="L6614">
            <v>0</v>
          </cell>
          <cell r="M6614">
            <v>317635842</v>
          </cell>
          <cell r="N6614">
            <v>1</v>
          </cell>
          <cell r="O6614" t="str">
            <v>FSE</v>
          </cell>
          <cell r="P6614" t="str">
            <v>INST EDUC SAN SIMON</v>
          </cell>
          <cell r="Q6614" t="str">
            <v>890700684</v>
          </cell>
          <cell r="R6614" t="str">
            <v>BANCO POPULAR</v>
          </cell>
          <cell r="S6614" t="str">
            <v>AHR</v>
          </cell>
          <cell r="T6614" t="str">
            <v>220554795534</v>
          </cell>
          <cell r="U6614" t="str">
            <v>5534</v>
          </cell>
          <cell r="V6614" t="str">
            <v>890700684AHR5534</v>
          </cell>
          <cell r="W6614" t="str">
            <v>890700684</v>
          </cell>
          <cell r="X6614" t="str">
            <v>INSTITUCION EDUCATIVA SAN SIMON</v>
          </cell>
          <cell r="Y6614" t="str">
            <v>BANCO POPULAR S. A.</v>
          </cell>
          <cell r="Z6614" t="str">
            <v>AHR</v>
          </cell>
          <cell r="AA6614" t="str">
            <v>220554795534</v>
          </cell>
          <cell r="AB6614" t="str">
            <v>5534</v>
          </cell>
          <cell r="AC6614" t="str">
            <v>Activa</v>
          </cell>
          <cell r="AD6614">
            <v>1</v>
          </cell>
          <cell r="AE6614" t="str">
            <v>Resolución 004617 del 11 abril de 2024</v>
          </cell>
        </row>
        <row r="6615">
          <cell r="G6615">
            <v>173001000324</v>
          </cell>
          <cell r="H6615">
            <v>1</v>
          </cell>
          <cell r="I6615" t="str">
            <v>INST EDUC LEONIDAS RUBIO VILLEGAS</v>
          </cell>
          <cell r="J6615">
            <v>1700</v>
          </cell>
          <cell r="K6615">
            <v>145951265.43637443</v>
          </cell>
          <cell r="L6615">
            <v>6791836.4055372421</v>
          </cell>
          <cell r="M6615">
            <v>152743102</v>
          </cell>
          <cell r="N6615">
            <v>1</v>
          </cell>
          <cell r="O6615" t="str">
            <v>FSE</v>
          </cell>
          <cell r="P6615" t="str">
            <v>INST EDUC LEONIDAS RUBIO VILLEGAS</v>
          </cell>
          <cell r="Q6615" t="str">
            <v>890703970</v>
          </cell>
          <cell r="R6615" t="str">
            <v>BANCO POPULAR</v>
          </cell>
          <cell r="S6615" t="str">
            <v>CRR</v>
          </cell>
          <cell r="T6615" t="str">
            <v>550021448</v>
          </cell>
          <cell r="U6615" t="str">
            <v>1448</v>
          </cell>
          <cell r="V6615" t="str">
            <v>890703970CRR1448</v>
          </cell>
          <cell r="W6615" t="str">
            <v>890703970</v>
          </cell>
          <cell r="X6615" t="str">
            <v>INSTITUCION EDUCATIVA LEONIDAS RUBIO VILLEGAS</v>
          </cell>
          <cell r="Y6615" t="str">
            <v>BANCO POPULAR S. A.</v>
          </cell>
          <cell r="Z6615" t="str">
            <v>CRR</v>
          </cell>
          <cell r="AA6615" t="str">
            <v>550021448</v>
          </cell>
          <cell r="AB6615" t="str">
            <v>1448</v>
          </cell>
          <cell r="AC6615" t="str">
            <v>Activa</v>
          </cell>
          <cell r="AD6615">
            <v>1</v>
          </cell>
          <cell r="AE6615" t="str">
            <v>Resolución 004617 del 11 abril de 2024</v>
          </cell>
        </row>
        <row r="6616">
          <cell r="G6616">
            <v>173001000341</v>
          </cell>
          <cell r="H6616">
            <v>1</v>
          </cell>
          <cell r="I6616" t="str">
            <v>INST EDUC EXALUMNAS DE LA PRESENTACION</v>
          </cell>
          <cell r="J6616">
            <v>1165</v>
          </cell>
          <cell r="K6616">
            <v>100248962.29048447</v>
          </cell>
          <cell r="L6616">
            <v>0</v>
          </cell>
          <cell r="M6616">
            <v>100248962</v>
          </cell>
          <cell r="N6616">
            <v>1</v>
          </cell>
          <cell r="O6616" t="str">
            <v>FSE</v>
          </cell>
          <cell r="P6616" t="str">
            <v>INST EDUC EXALUMNAS DE LA PRESENTACION</v>
          </cell>
          <cell r="Q6616" t="str">
            <v>800018761</v>
          </cell>
          <cell r="R6616" t="str">
            <v>BANCO POPULAR</v>
          </cell>
          <cell r="S6616" t="str">
            <v>CRR</v>
          </cell>
          <cell r="T6616" t="str">
            <v>624000089</v>
          </cell>
          <cell r="U6616" t="str">
            <v>0089</v>
          </cell>
          <cell r="V6616" t="str">
            <v>800018761CRR0089</v>
          </cell>
          <cell r="W6616" t="str">
            <v>800018761</v>
          </cell>
          <cell r="X6616" t="str">
            <v>INSTITUCION EDUCATIVA EXALUMNAS DE LA PRESENTACION</v>
          </cell>
          <cell r="Y6616" t="str">
            <v>BANCO POPULAR S. A.</v>
          </cell>
          <cell r="Z6616" t="str">
            <v>CRR</v>
          </cell>
          <cell r="AA6616" t="str">
            <v>624000089</v>
          </cell>
          <cell r="AB6616" t="str">
            <v>0089</v>
          </cell>
          <cell r="AC6616" t="str">
            <v>Activa</v>
          </cell>
          <cell r="AD6616">
            <v>1</v>
          </cell>
          <cell r="AE6616" t="str">
            <v>Resolución 004617 del 11 abril de 2024</v>
          </cell>
        </row>
        <row r="6617">
          <cell r="G6617">
            <v>173001000359</v>
          </cell>
          <cell r="H6617">
            <v>1</v>
          </cell>
          <cell r="I6617" t="str">
            <v>INST EDUC NORMAL SUPERIOR</v>
          </cell>
          <cell r="J6617">
            <v>3062</v>
          </cell>
          <cell r="K6617">
            <v>260956182.70976982</v>
          </cell>
          <cell r="L6617">
            <v>0</v>
          </cell>
          <cell r="M6617">
            <v>260956183</v>
          </cell>
          <cell r="N6617">
            <v>1</v>
          </cell>
          <cell r="O6617" t="str">
            <v>FSE</v>
          </cell>
          <cell r="P6617" t="str">
            <v>INST EDUC NORMAL SUPERIOR</v>
          </cell>
          <cell r="Q6617" t="str">
            <v>890703658</v>
          </cell>
          <cell r="R6617" t="str">
            <v>BANCO POPULAR</v>
          </cell>
          <cell r="S6617" t="str">
            <v>AHR</v>
          </cell>
          <cell r="T6617" t="str">
            <v>551115165</v>
          </cell>
          <cell r="U6617" t="str">
            <v>5165</v>
          </cell>
          <cell r="V6617" t="str">
            <v>890703658AHR5165</v>
          </cell>
          <cell r="W6617" t="str">
            <v>890703658</v>
          </cell>
          <cell r="X6617" t="str">
            <v>FONDO DE SERVICIOS EDUCATIVOS INSTITUCION EDUCATIVA NORMAL SUPERIOR - GRATUIDAD</v>
          </cell>
          <cell r="Y6617" t="str">
            <v>BANCO POPULAR S. A.</v>
          </cell>
          <cell r="Z6617" t="str">
            <v>AHR</v>
          </cell>
          <cell r="AA6617" t="str">
            <v>220551115165</v>
          </cell>
          <cell r="AB6617" t="str">
            <v>5165</v>
          </cell>
          <cell r="AC6617" t="str">
            <v>Activa</v>
          </cell>
          <cell r="AD6617">
            <v>1</v>
          </cell>
          <cell r="AE6617" t="str">
            <v>Resolución 004617 del 11 abril de 2024</v>
          </cell>
        </row>
        <row r="6618">
          <cell r="G6618">
            <v>173001000367</v>
          </cell>
          <cell r="H6618">
            <v>1</v>
          </cell>
          <cell r="I6618" t="str">
            <v>INST EDUC LICEO NACIONAL</v>
          </cell>
          <cell r="J6618">
            <v>2615</v>
          </cell>
          <cell r="K6618">
            <v>219686398.7374723</v>
          </cell>
          <cell r="L6618">
            <v>0</v>
          </cell>
          <cell r="M6618">
            <v>219686399</v>
          </cell>
          <cell r="N6618">
            <v>1</v>
          </cell>
          <cell r="O6618" t="str">
            <v>FSE</v>
          </cell>
          <cell r="P6618" t="str">
            <v>INST EDUC LICEO NACIONAL</v>
          </cell>
          <cell r="Q6618" t="str">
            <v>890701795</v>
          </cell>
          <cell r="R6618" t="str">
            <v>BANCO POPULAR</v>
          </cell>
          <cell r="S6618" t="str">
            <v>AHR</v>
          </cell>
          <cell r="T6618" t="str">
            <v>220551119217</v>
          </cell>
          <cell r="U6618" t="str">
            <v>9217</v>
          </cell>
          <cell r="V6618" t="str">
            <v>890701795AHR9217</v>
          </cell>
          <cell r="W6618" t="str">
            <v>890701795</v>
          </cell>
          <cell r="X6618" t="str">
            <v>INSTITUCION EDUCATIVA LICEO NACIONAL</v>
          </cell>
          <cell r="Y6618" t="str">
            <v>BANCO POPULAR S. A.</v>
          </cell>
          <cell r="Z6618" t="str">
            <v>AHR</v>
          </cell>
          <cell r="AA6618" t="str">
            <v>220551119217</v>
          </cell>
          <cell r="AB6618" t="str">
            <v>9217</v>
          </cell>
          <cell r="AC6618" t="str">
            <v>Activa</v>
          </cell>
          <cell r="AD6618">
            <v>1</v>
          </cell>
          <cell r="AE6618" t="str">
            <v>Resolución 004617 del 11 abril de 2024</v>
          </cell>
        </row>
        <row r="6619">
          <cell r="G6619">
            <v>173001001053</v>
          </cell>
          <cell r="H6619">
            <v>1</v>
          </cell>
          <cell r="I6619" t="str">
            <v>INST EDUC INEM MANUEL MURILLO TORO</v>
          </cell>
          <cell r="J6619">
            <v>1664</v>
          </cell>
          <cell r="K6619">
            <v>151481207.19058001</v>
          </cell>
          <cell r="L6619">
            <v>21075347.441869214</v>
          </cell>
          <cell r="M6619">
            <v>172556555</v>
          </cell>
          <cell r="N6619">
            <v>1</v>
          </cell>
          <cell r="O6619" t="str">
            <v>FSE</v>
          </cell>
          <cell r="P6619" t="str">
            <v>INST EDUC INEM MANUEL MURILLO TORO</v>
          </cell>
          <cell r="Q6619" t="str">
            <v>800093734</v>
          </cell>
          <cell r="R6619" t="str">
            <v>BANCO POPULAR</v>
          </cell>
          <cell r="S6619" t="str">
            <v>AHR</v>
          </cell>
          <cell r="T6619" t="str">
            <v>220554113548</v>
          </cell>
          <cell r="U6619" t="str">
            <v>3548</v>
          </cell>
          <cell r="V6619" t="str">
            <v>800093734AHR3548</v>
          </cell>
          <cell r="W6619" t="str">
            <v>800093734</v>
          </cell>
          <cell r="X6619" t="str">
            <v>FONDO DE SERVICIOS EDUCATIVOS INSTITUCION EDUCATIVA INEM MANUEL MURILLO TORO</v>
          </cell>
          <cell r="Y6619" t="str">
            <v>BANCO POPULAR S. A.</v>
          </cell>
          <cell r="Z6619" t="str">
            <v>AHR</v>
          </cell>
          <cell r="AA6619" t="str">
            <v>220554113548</v>
          </cell>
          <cell r="AB6619" t="str">
            <v>3548</v>
          </cell>
          <cell r="AC6619" t="str">
            <v>Activa</v>
          </cell>
          <cell r="AD6619">
            <v>1</v>
          </cell>
          <cell r="AE6619" t="str">
            <v>Resolución 004617 del 11 abril de 2024</v>
          </cell>
        </row>
        <row r="6620">
          <cell r="G6620">
            <v>173001001088</v>
          </cell>
          <cell r="H6620">
            <v>1</v>
          </cell>
          <cell r="I6620" t="str">
            <v>INST EDUC TEC SAGRADA FAMILIA</v>
          </cell>
          <cell r="J6620">
            <v>2476</v>
          </cell>
          <cell r="K6620">
            <v>222080841.30914396</v>
          </cell>
          <cell r="L6620">
            <v>30355790.15992244</v>
          </cell>
          <cell r="M6620">
            <v>252436631</v>
          </cell>
          <cell r="N6620">
            <v>1</v>
          </cell>
          <cell r="O6620" t="str">
            <v>FSE</v>
          </cell>
          <cell r="P6620" t="str">
            <v>INST EDUC TEC SAGRADA FAMILIA</v>
          </cell>
          <cell r="Q6620" t="str">
            <v>890706831</v>
          </cell>
          <cell r="R6620" t="str">
            <v>BANCO DE BOGOTÁ</v>
          </cell>
          <cell r="S6620" t="str">
            <v>AHR</v>
          </cell>
          <cell r="T6620" t="str">
            <v>309059855</v>
          </cell>
          <cell r="U6620" t="str">
            <v>9855</v>
          </cell>
          <cell r="V6620" t="str">
            <v>890706831AHR9855</v>
          </cell>
          <cell r="W6620" t="str">
            <v>890706831</v>
          </cell>
          <cell r="X6620" t="str">
            <v>FONDOS DE SERVICIOS EDUCATIVOS INSTITUCION EDUCATIVA TECNICA LA SAGRADA FAMILIA</v>
          </cell>
          <cell r="Y6620" t="str">
            <v>BANCO DE BOGOTA S. A.</v>
          </cell>
          <cell r="Z6620" t="str">
            <v>AHR</v>
          </cell>
          <cell r="AA6620" t="str">
            <v>309059855</v>
          </cell>
          <cell r="AB6620" t="str">
            <v>9855</v>
          </cell>
          <cell r="AC6620" t="str">
            <v>Activa</v>
          </cell>
          <cell r="AD6620">
            <v>1</v>
          </cell>
          <cell r="AE6620" t="str">
            <v>Resolución 004617 del 11 abril de 2024</v>
          </cell>
        </row>
        <row r="6621">
          <cell r="G6621">
            <v>173001002173</v>
          </cell>
          <cell r="H6621">
            <v>1</v>
          </cell>
          <cell r="I6621" t="str">
            <v>INST EDUC  BOYACA</v>
          </cell>
          <cell r="J6621">
            <v>544</v>
          </cell>
          <cell r="K6621">
            <v>46129356.439795196</v>
          </cell>
          <cell r="L6621">
            <v>4107508.9969451623</v>
          </cell>
          <cell r="M6621">
            <v>50236865</v>
          </cell>
          <cell r="N6621">
            <v>1</v>
          </cell>
          <cell r="O6621" t="str">
            <v>FSE</v>
          </cell>
          <cell r="P6621" t="str">
            <v>INST EDUC  BOYACA</v>
          </cell>
          <cell r="Q6621" t="str">
            <v>809001576</v>
          </cell>
          <cell r="R6621" t="str">
            <v>BANCO POPULAR</v>
          </cell>
          <cell r="S6621" t="str">
            <v>CRR</v>
          </cell>
          <cell r="T6621" t="str">
            <v>554113308</v>
          </cell>
          <cell r="U6621" t="str">
            <v>3308</v>
          </cell>
          <cell r="V6621" t="str">
            <v>809001576CRR3308</v>
          </cell>
          <cell r="W6621" t="str">
            <v>809001576</v>
          </cell>
          <cell r="X6621" t="str">
            <v>FONDO DE SERVICIOS EDUCATIVOS DE LA INSTITUCION EDUCATIVA BOYACA</v>
          </cell>
          <cell r="Y6621" t="str">
            <v>BANCO POPULAR S. A.</v>
          </cell>
          <cell r="Z6621" t="str">
            <v>CRR</v>
          </cell>
          <cell r="AA6621" t="str">
            <v>554113308</v>
          </cell>
          <cell r="AB6621" t="str">
            <v>3308</v>
          </cell>
          <cell r="AC6621" t="str">
            <v>Activa</v>
          </cell>
          <cell r="AD6621">
            <v>1</v>
          </cell>
          <cell r="AE6621" t="str">
            <v>Resolución 004617 del 11 abril de 2024</v>
          </cell>
        </row>
        <row r="6622">
          <cell r="G6622">
            <v>173001002181</v>
          </cell>
          <cell r="H6622">
            <v>1</v>
          </cell>
          <cell r="I6622" t="str">
            <v>INST EDUC TEC DARIO ECHANDIA</v>
          </cell>
          <cell r="J6622">
            <v>536</v>
          </cell>
          <cell r="K6622">
            <v>46763677.563801035</v>
          </cell>
          <cell r="L6622">
            <v>9352735.5127602071</v>
          </cell>
          <cell r="M6622">
            <v>56116413</v>
          </cell>
          <cell r="N6622">
            <v>1</v>
          </cell>
          <cell r="O6622" t="str">
            <v>FSE</v>
          </cell>
          <cell r="P6622" t="str">
            <v>INST EDUC TEC DARIO ECHANDIA</v>
          </cell>
          <cell r="Q6622" t="str">
            <v>809000419</v>
          </cell>
          <cell r="R6622" t="str">
            <v>BANCO POPULAR</v>
          </cell>
          <cell r="S6622" t="str">
            <v>CRR</v>
          </cell>
          <cell r="T6622" t="str">
            <v>110550156244</v>
          </cell>
          <cell r="U6622" t="str">
            <v>6244</v>
          </cell>
          <cell r="V6622" t="str">
            <v>809000419CRR6244</v>
          </cell>
          <cell r="W6622" t="str">
            <v>809000419</v>
          </cell>
          <cell r="X6622" t="str">
            <v>INSTITUCION EDUCATIVA DARIO ECHANDIA</v>
          </cell>
          <cell r="Y6622" t="str">
            <v>BANCO POPULAR S. A.</v>
          </cell>
          <cell r="Z6622" t="str">
            <v>CRR</v>
          </cell>
          <cell r="AA6622" t="str">
            <v>110550156244</v>
          </cell>
          <cell r="AB6622" t="str">
            <v>6244</v>
          </cell>
          <cell r="AC6622" t="str">
            <v>Activa</v>
          </cell>
          <cell r="AD6622">
            <v>1</v>
          </cell>
          <cell r="AE6622" t="str">
            <v>Resolución 004617 del 11 abril de 2024</v>
          </cell>
        </row>
        <row r="6623">
          <cell r="G6623">
            <v>173001002203</v>
          </cell>
          <cell r="H6623">
            <v>1</v>
          </cell>
          <cell r="I6623" t="str">
            <v>INSTITUCIÓN EDUCATIVA NELSY GARCÍA OCAMPO</v>
          </cell>
          <cell r="J6623">
            <v>564</v>
          </cell>
          <cell r="K6623">
            <v>45762351.157799564</v>
          </cell>
          <cell r="L6623">
            <v>3411336.4643043517</v>
          </cell>
          <cell r="M6623">
            <v>49173688</v>
          </cell>
          <cell r="N6623">
            <v>1</v>
          </cell>
          <cell r="O6623" t="str">
            <v>FSE</v>
          </cell>
          <cell r="P6623" t="str">
            <v>INSTITUCIÓN EDUCATIVA NELSY GARCÍA OCAMPO</v>
          </cell>
          <cell r="Q6623" t="str">
            <v>809012621</v>
          </cell>
          <cell r="R6623" t="str">
            <v>BBVA COLOMBIA</v>
          </cell>
          <cell r="S6623" t="str">
            <v>AHR</v>
          </cell>
          <cell r="T6623" t="str">
            <v>362266611</v>
          </cell>
          <cell r="U6623" t="str">
            <v>6611</v>
          </cell>
          <cell r="V6623" t="str">
            <v>809012621AHR6611</v>
          </cell>
          <cell r="W6623" t="str">
            <v>809012621</v>
          </cell>
          <cell r="X6623" t="str">
            <v>FONDO DE SERVICIOS EDUCATIVOS INSTITUCION EDUCATIVA NELSY GARCIA OCAMPO</v>
          </cell>
          <cell r="Y6623" t="str">
            <v>BANCO BILBAO VIZCAYA ARGENTARIA COLOMBIA S.A. BBVA</v>
          </cell>
          <cell r="Z6623" t="str">
            <v>AHR</v>
          </cell>
          <cell r="AA6623" t="str">
            <v>362266611</v>
          </cell>
          <cell r="AB6623" t="str">
            <v>6611</v>
          </cell>
          <cell r="AC6623" t="str">
            <v>Activa</v>
          </cell>
          <cell r="AD6623">
            <v>1</v>
          </cell>
          <cell r="AE6623" t="str">
            <v>Resolución 004617 del 11 abril de 2024</v>
          </cell>
        </row>
        <row r="6624">
          <cell r="G6624">
            <v>173001002211</v>
          </cell>
          <cell r="H6624">
            <v>1</v>
          </cell>
          <cell r="I6624" t="str">
            <v>INST EDUC SANTIAGO VILA ESCOBAR</v>
          </cell>
          <cell r="J6624">
            <v>1016</v>
          </cell>
          <cell r="K6624">
            <v>84226485.845785886</v>
          </cell>
          <cell r="L6624">
            <v>0</v>
          </cell>
          <cell r="M6624">
            <v>84226486</v>
          </cell>
          <cell r="N6624">
            <v>1</v>
          </cell>
          <cell r="O6624" t="str">
            <v>FSE</v>
          </cell>
          <cell r="P6624" t="str">
            <v>INST EDUC SANTIAGO VILA ESCOBAR</v>
          </cell>
          <cell r="Q6624" t="str">
            <v>809002781</v>
          </cell>
          <cell r="R6624" t="str">
            <v>BANCO POPULAR</v>
          </cell>
          <cell r="S6624" t="str">
            <v>CRR</v>
          </cell>
          <cell r="T6624" t="str">
            <v>554110676</v>
          </cell>
          <cell r="U6624" t="str">
            <v>0676</v>
          </cell>
          <cell r="V6624" t="str">
            <v>809002781CRR0676</v>
          </cell>
          <cell r="W6624" t="str">
            <v>809002781</v>
          </cell>
          <cell r="X6624" t="str">
            <v>INSTITUCION EDUCATIVA SANTIAGO VILA ESCOBAR</v>
          </cell>
          <cell r="Y6624" t="str">
            <v>BANCO POPULAR S. A.</v>
          </cell>
          <cell r="Z6624" t="str">
            <v>CRR</v>
          </cell>
          <cell r="AA6624" t="str">
            <v>554110676</v>
          </cell>
          <cell r="AB6624" t="str">
            <v>0676</v>
          </cell>
          <cell r="AC6624" t="str">
            <v>Activa</v>
          </cell>
          <cell r="AD6624">
            <v>1</v>
          </cell>
          <cell r="AE6624" t="str">
            <v>Resolución 004617 del 11 abril de 2024</v>
          </cell>
        </row>
        <row r="6625">
          <cell r="G6625">
            <v>173001002327</v>
          </cell>
          <cell r="H6625">
            <v>1</v>
          </cell>
          <cell r="I6625" t="str">
            <v>INST EDUC JOSE ANTONIO RICAURTE</v>
          </cell>
          <cell r="J6625">
            <v>1515</v>
          </cell>
          <cell r="K6625">
            <v>125879267.36832781</v>
          </cell>
          <cell r="L6625">
            <v>0</v>
          </cell>
          <cell r="M6625">
            <v>125879267</v>
          </cell>
          <cell r="N6625">
            <v>1</v>
          </cell>
          <cell r="O6625" t="str">
            <v>FSE</v>
          </cell>
          <cell r="P6625" t="str">
            <v>INST EDUC JOSE ANTONIO RICAURTE</v>
          </cell>
          <cell r="Q6625" t="str">
            <v>800180127</v>
          </cell>
          <cell r="R6625" t="str">
            <v>BANCO POPULAR</v>
          </cell>
          <cell r="S6625" t="str">
            <v>CRR</v>
          </cell>
          <cell r="T6625" t="str">
            <v>554001792</v>
          </cell>
          <cell r="U6625" t="str">
            <v>1792</v>
          </cell>
          <cell r="V6625" t="str">
            <v>800180127CRR1792</v>
          </cell>
          <cell r="W6625" t="str">
            <v>800180127</v>
          </cell>
          <cell r="X6625" t="str">
            <v>FONDOS DE SERVICIOS EDUCATIVOS INSTITUCION EDUCATIVA JOSE ANTONIO RICAURTE</v>
          </cell>
          <cell r="Y6625" t="str">
            <v>BANCO POPULAR S. A.</v>
          </cell>
          <cell r="Z6625" t="str">
            <v>CRR</v>
          </cell>
          <cell r="AA6625" t="str">
            <v>554001792</v>
          </cell>
          <cell r="AB6625" t="str">
            <v>1792</v>
          </cell>
          <cell r="AC6625" t="str">
            <v>Activa</v>
          </cell>
          <cell r="AD6625">
            <v>1</v>
          </cell>
          <cell r="AE6625" t="str">
            <v>Resolución 004617 del 11 abril de 2024</v>
          </cell>
        </row>
        <row r="6626">
          <cell r="G6626">
            <v>173001002467</v>
          </cell>
          <cell r="H6626">
            <v>1</v>
          </cell>
          <cell r="I6626" t="str">
            <v>INST EDUC SAN LUIS GONZAGA</v>
          </cell>
          <cell r="J6626">
            <v>451</v>
          </cell>
          <cell r="K6626">
            <v>37207955.961370774</v>
          </cell>
          <cell r="L6626">
            <v>0</v>
          </cell>
          <cell r="M6626">
            <v>37207956</v>
          </cell>
          <cell r="N6626">
            <v>1</v>
          </cell>
          <cell r="O6626" t="str">
            <v>FSE</v>
          </cell>
          <cell r="P6626" t="str">
            <v>INST EDUC SAN LUIS GONZAGA</v>
          </cell>
          <cell r="Q6626" t="str">
            <v>809007307</v>
          </cell>
          <cell r="R6626" t="str">
            <v>BANCO POPULAR</v>
          </cell>
          <cell r="S6626" t="str">
            <v>CRR</v>
          </cell>
          <cell r="T6626" t="str">
            <v>110551050701</v>
          </cell>
          <cell r="U6626" t="str">
            <v>0701</v>
          </cell>
          <cell r="V6626" t="str">
            <v>809007307CRR0701</v>
          </cell>
          <cell r="W6626" t="str">
            <v>809007307</v>
          </cell>
          <cell r="X6626" t="str">
            <v>institucion educativa san luis gonzaga</v>
          </cell>
          <cell r="Y6626" t="str">
            <v>BANCO POPULAR S. A.</v>
          </cell>
          <cell r="Z6626" t="str">
            <v>CRR</v>
          </cell>
          <cell r="AA6626" t="str">
            <v>110551050701</v>
          </cell>
          <cell r="AB6626" t="str">
            <v>0701</v>
          </cell>
          <cell r="AC6626" t="str">
            <v>Activa</v>
          </cell>
          <cell r="AD6626">
            <v>1</v>
          </cell>
          <cell r="AE6626" t="str">
            <v>Resolución 004617 del 11 abril de 2024</v>
          </cell>
        </row>
        <row r="6627">
          <cell r="G6627">
            <v>173001002475</v>
          </cell>
          <cell r="H6627">
            <v>1</v>
          </cell>
          <cell r="I6627" t="str">
            <v>INST EDUC MIGUEL DE CERVANTES SAAVEDRA</v>
          </cell>
          <cell r="J6627">
            <v>503</v>
          </cell>
          <cell r="K6627">
            <v>44371340.169033751</v>
          </cell>
          <cell r="L6627">
            <v>3744353.1812890628</v>
          </cell>
          <cell r="M6627">
            <v>48115693</v>
          </cell>
          <cell r="N6627">
            <v>1</v>
          </cell>
          <cell r="O6627" t="str">
            <v>FSE</v>
          </cell>
          <cell r="P6627" t="str">
            <v>INST EDUC MIGUEL DE CERVANTES SAAVEDRA</v>
          </cell>
          <cell r="Q6627" t="str">
            <v>809001097</v>
          </cell>
          <cell r="R6627" t="str">
            <v>BANCO DE BOGOTÁ</v>
          </cell>
          <cell r="S6627" t="str">
            <v>CRR</v>
          </cell>
          <cell r="T6627" t="str">
            <v>837041169</v>
          </cell>
          <cell r="U6627" t="str">
            <v>1169</v>
          </cell>
          <cell r="V6627" t="str">
            <v>809001097CRR1169</v>
          </cell>
          <cell r="W6627" t="str">
            <v>809001097</v>
          </cell>
          <cell r="X6627" t="str">
            <v>FONDO DE SERVICIO EDUCATIVOS DE LA INSTITUCION EDUCATIVA MIGUEL DE CERVANTES SAAVEDRA</v>
          </cell>
          <cell r="Y6627" t="str">
            <v>BANCO DE BOGOTA S. A.</v>
          </cell>
          <cell r="Z6627" t="str">
            <v>CRR</v>
          </cell>
          <cell r="AA6627" t="str">
            <v>837041169</v>
          </cell>
          <cell r="AB6627" t="str">
            <v>1169</v>
          </cell>
          <cell r="AC6627" t="str">
            <v>Activa</v>
          </cell>
          <cell r="AD6627">
            <v>1</v>
          </cell>
          <cell r="AE6627" t="str">
            <v>Resolución 004617 del 11 abril de 2024</v>
          </cell>
        </row>
        <row r="6628">
          <cell r="G6628">
            <v>173001003048</v>
          </cell>
          <cell r="H6628">
            <v>1</v>
          </cell>
          <cell r="I6628" t="str">
            <v>INST EDUC SAN ISIDRO</v>
          </cell>
          <cell r="J6628">
            <v>1181</v>
          </cell>
          <cell r="K6628">
            <v>100900316.30404626</v>
          </cell>
          <cell r="L6628">
            <v>0</v>
          </cell>
          <cell r="M6628">
            <v>100900316</v>
          </cell>
          <cell r="N6628">
            <v>1</v>
          </cell>
          <cell r="O6628" t="str">
            <v>FSE</v>
          </cell>
          <cell r="P6628" t="str">
            <v>INST EDUC SAN ISIDRO</v>
          </cell>
          <cell r="Q6628" t="str">
            <v>809005992</v>
          </cell>
          <cell r="R6628" t="str">
            <v>BANCO POPULAR</v>
          </cell>
          <cell r="S6628" t="str">
            <v>CRR</v>
          </cell>
          <cell r="T6628" t="str">
            <v>110554113548</v>
          </cell>
          <cell r="U6628" t="str">
            <v>3548</v>
          </cell>
          <cell r="V6628" t="str">
            <v>809005992CRR3548</v>
          </cell>
          <cell r="W6628" t="str">
            <v>809005992</v>
          </cell>
          <cell r="X6628" t="str">
            <v>institucion educativa san isidro</v>
          </cell>
          <cell r="Y6628" t="str">
            <v>BANCO POPULAR S. A.</v>
          </cell>
          <cell r="Z6628" t="str">
            <v>CRR</v>
          </cell>
          <cell r="AA6628" t="str">
            <v>110554113548</v>
          </cell>
          <cell r="AB6628" t="str">
            <v>3548</v>
          </cell>
          <cell r="AC6628" t="str">
            <v>Activa</v>
          </cell>
          <cell r="AD6628">
            <v>1</v>
          </cell>
          <cell r="AE6628" t="str">
            <v>Resolución 004617 del 11 abril de 2024</v>
          </cell>
        </row>
        <row r="6629">
          <cell r="G6629">
            <v>173001003072</v>
          </cell>
          <cell r="H6629">
            <v>1</v>
          </cell>
          <cell r="I6629" t="str">
            <v>INST EDUC FRANCISCO DE PAULA SANTANDER</v>
          </cell>
          <cell r="J6629">
            <v>2832</v>
          </cell>
          <cell r="K6629">
            <v>242917664.81933013</v>
          </cell>
          <cell r="L6629">
            <v>10815074.848405503</v>
          </cell>
          <cell r="M6629">
            <v>253732740</v>
          </cell>
          <cell r="N6629">
            <v>1</v>
          </cell>
          <cell r="O6629" t="str">
            <v>FSE</v>
          </cell>
          <cell r="P6629" t="str">
            <v>INST EDUC FRANCISCO DE PAULA SANTANDER</v>
          </cell>
          <cell r="Q6629" t="str">
            <v>809009355</v>
          </cell>
          <cell r="R6629" t="str">
            <v>BANCO DAVIVIENDA S.A.</v>
          </cell>
          <cell r="S6629" t="str">
            <v>CRR</v>
          </cell>
          <cell r="T6629" t="str">
            <v>166669999749</v>
          </cell>
          <cell r="U6629" t="str">
            <v>9749</v>
          </cell>
          <cell r="V6629" t="str">
            <v>809009355CRR9749</v>
          </cell>
          <cell r="W6629" t="str">
            <v>809009355</v>
          </cell>
          <cell r="X6629" t="str">
            <v>FONDO DE SERVICIOS EDUCATIVOS INS EDUCATIVA FRANCISCO DE PAULA SANTANDER</v>
          </cell>
          <cell r="Y6629" t="str">
            <v>BANCO DAVIVIENDA S.A.</v>
          </cell>
          <cell r="Z6629" t="str">
            <v>CRR</v>
          </cell>
          <cell r="AA6629" t="str">
            <v>166669999749</v>
          </cell>
          <cell r="AB6629" t="str">
            <v>9749</v>
          </cell>
          <cell r="AC6629" t="str">
            <v>Activa</v>
          </cell>
          <cell r="AD6629">
            <v>1</v>
          </cell>
          <cell r="AE6629" t="str">
            <v>Resolución 004617 del 11 abril de 2024</v>
          </cell>
        </row>
        <row r="6630">
          <cell r="G6630">
            <v>173001003684</v>
          </cell>
          <cell r="H6630">
            <v>1</v>
          </cell>
          <cell r="I6630" t="str">
            <v>INST EDUC MPAL. ALBERTO SANTOFIMIO CAICEDO</v>
          </cell>
          <cell r="J6630">
            <v>926</v>
          </cell>
          <cell r="K6630">
            <v>81010662.14517194</v>
          </cell>
          <cell r="L6630">
            <v>5094563.489842887</v>
          </cell>
          <cell r="M6630">
            <v>86105226</v>
          </cell>
          <cell r="N6630">
            <v>1</v>
          </cell>
          <cell r="O6630" t="str">
            <v>FSE</v>
          </cell>
          <cell r="P6630" t="str">
            <v>INST EDUC MPAL. ALBERTO SANTOFIMIO CAICEDO</v>
          </cell>
          <cell r="Q6630" t="str">
            <v>890703649</v>
          </cell>
          <cell r="R6630" t="str">
            <v>BANCO DE BOGOTÁ</v>
          </cell>
          <cell r="S6630" t="str">
            <v>AHR</v>
          </cell>
          <cell r="T6630" t="str">
            <v>837029859</v>
          </cell>
          <cell r="U6630" t="str">
            <v>9859</v>
          </cell>
          <cell r="V6630" t="str">
            <v>890703649AHR9859</v>
          </cell>
          <cell r="W6630" t="str">
            <v>890703649</v>
          </cell>
          <cell r="X6630" t="str">
            <v>INSTITUCION EDUCATIVA ALBERTO SANTOFIMIO CAICEDO FDO DE SERV. EDU. T. GRATIUDAD</v>
          </cell>
          <cell r="Y6630" t="str">
            <v>BANCO DE BOGOTA S. A.</v>
          </cell>
          <cell r="Z6630" t="str">
            <v>AHR</v>
          </cell>
          <cell r="AA6630" t="str">
            <v>837029859</v>
          </cell>
          <cell r="AB6630" t="str">
            <v>9859</v>
          </cell>
          <cell r="AC6630" t="str">
            <v>Activa</v>
          </cell>
          <cell r="AD6630">
            <v>1</v>
          </cell>
          <cell r="AE6630" t="str">
            <v>Resolución 004617 del 11 abril de 2024</v>
          </cell>
        </row>
        <row r="6631">
          <cell r="G6631">
            <v>173001004303</v>
          </cell>
          <cell r="H6631">
            <v>1</v>
          </cell>
          <cell r="I6631" t="str">
            <v>INST EDUC GERMAN PARDO GARCIA</v>
          </cell>
          <cell r="J6631">
            <v>1019</v>
          </cell>
          <cell r="K6631">
            <v>91099894.682474777</v>
          </cell>
          <cell r="L6631">
            <v>8565932.1486129966</v>
          </cell>
          <cell r="M6631">
            <v>99665827</v>
          </cell>
          <cell r="N6631">
            <v>1</v>
          </cell>
          <cell r="O6631" t="str">
            <v>FSE</v>
          </cell>
          <cell r="P6631" t="str">
            <v>INST EDUC GERMAN PARDO GARCIA</v>
          </cell>
          <cell r="Q6631" t="str">
            <v>890705373</v>
          </cell>
          <cell r="R6631" t="str">
            <v>BANCO CAJA SOCIAL - BCSC S.A.</v>
          </cell>
          <cell r="S6631" t="str">
            <v>AHR</v>
          </cell>
          <cell r="T6631" t="str">
            <v>24523979427</v>
          </cell>
          <cell r="U6631" t="str">
            <v>9427</v>
          </cell>
          <cell r="V6631" t="str">
            <v>890705373AHR9427</v>
          </cell>
          <cell r="W6631" t="str">
            <v>890705373</v>
          </cell>
          <cell r="X6631" t="str">
            <v>INSTITUCION EDUCATIVA GERMAN PARDO GARCIA</v>
          </cell>
          <cell r="Y6631" t="str">
            <v>BANCO CAJA SOCIAL S.A.</v>
          </cell>
          <cell r="Z6631" t="str">
            <v>AHR</v>
          </cell>
          <cell r="AA6631" t="str">
            <v>24523979427</v>
          </cell>
          <cell r="AB6631" t="str">
            <v>9427</v>
          </cell>
          <cell r="AC6631" t="str">
            <v>Activa</v>
          </cell>
          <cell r="AD6631">
            <v>1</v>
          </cell>
          <cell r="AE6631" t="str">
            <v>Resolución 004617 del 11 abril de 2024</v>
          </cell>
        </row>
        <row r="6632">
          <cell r="G6632">
            <v>173001004656</v>
          </cell>
          <cell r="H6632">
            <v>1</v>
          </cell>
          <cell r="I6632" t="str">
            <v>INST EDUC SAN PEDRO ALEJANDRINO</v>
          </cell>
          <cell r="J6632">
            <v>571</v>
          </cell>
          <cell r="K6632">
            <v>48382366.08836519</v>
          </cell>
          <cell r="L6632">
            <v>4284670.820131924</v>
          </cell>
          <cell r="M6632">
            <v>52667037</v>
          </cell>
          <cell r="N6632">
            <v>1</v>
          </cell>
          <cell r="O6632" t="str">
            <v>FSE</v>
          </cell>
          <cell r="P6632" t="str">
            <v>INST EDUC SAN PEDRO ALEJANDRINO</v>
          </cell>
          <cell r="Q6632" t="str">
            <v>800060302</v>
          </cell>
          <cell r="R6632" t="str">
            <v>BANCO DAVIVIENDA S.A.</v>
          </cell>
          <cell r="S6632" t="str">
            <v>CRR</v>
          </cell>
          <cell r="T6632" t="str">
            <v>167769995934</v>
          </cell>
          <cell r="U6632" t="str">
            <v>5934</v>
          </cell>
          <cell r="V6632" t="str">
            <v>800060302CRR5934</v>
          </cell>
          <cell r="W6632" t="str">
            <v>800060302</v>
          </cell>
          <cell r="X6632" t="str">
            <v>INSTITUCION EDUCATIVA SAN PEDRO ALEJANDRINO GRATUIDAD</v>
          </cell>
          <cell r="Y6632" t="str">
            <v>BANCO DAVIVIENDA S.A.</v>
          </cell>
          <cell r="Z6632" t="str">
            <v>CRR</v>
          </cell>
          <cell r="AA6632" t="str">
            <v>167769995934</v>
          </cell>
          <cell r="AB6632" t="str">
            <v>5934</v>
          </cell>
          <cell r="AC6632" t="str">
            <v>Activa</v>
          </cell>
          <cell r="AD6632">
            <v>1</v>
          </cell>
          <cell r="AE6632" t="str">
            <v>Resolución 004617 del 11 abril de 2024</v>
          </cell>
        </row>
        <row r="6633">
          <cell r="G6633">
            <v>173001004788</v>
          </cell>
          <cell r="H6633">
            <v>1</v>
          </cell>
          <cell r="I6633" t="str">
            <v>INST EDUC TEC EMPRESARIAL EL JARDIN</v>
          </cell>
          <cell r="J6633">
            <v>1482</v>
          </cell>
          <cell r="K6633">
            <v>124768115.87080899</v>
          </cell>
          <cell r="L6633">
            <v>7767131.8776638098</v>
          </cell>
          <cell r="M6633">
            <v>132535248</v>
          </cell>
          <cell r="N6633">
            <v>1</v>
          </cell>
          <cell r="O6633" t="str">
            <v>FSE</v>
          </cell>
          <cell r="P6633" t="str">
            <v>INST EDUC TEC EMPRESARIAL EL JARDIN</v>
          </cell>
          <cell r="Q6633" t="str">
            <v>800255730</v>
          </cell>
          <cell r="R6633" t="str">
            <v>BBVA COLOMBIA</v>
          </cell>
          <cell r="S6633" t="str">
            <v>AHR</v>
          </cell>
          <cell r="T6633" t="str">
            <v>362266264</v>
          </cell>
          <cell r="U6633" t="str">
            <v>6264</v>
          </cell>
          <cell r="V6633" t="str">
            <v>800255730AHR6264</v>
          </cell>
          <cell r="W6633" t="str">
            <v>800255730</v>
          </cell>
          <cell r="X6633" t="str">
            <v>INSTITUCION EDUCATIVA TECNICA EMPRESARIAL JARDIN</v>
          </cell>
          <cell r="Y6633" t="str">
            <v>BANCO BILBAO VIZCAYA ARGENTARIA COLOMBIA S.A. BBVA</v>
          </cell>
          <cell r="Z6633" t="str">
            <v>AHR</v>
          </cell>
          <cell r="AA6633" t="str">
            <v>362266264</v>
          </cell>
          <cell r="AB6633" t="str">
            <v>6264</v>
          </cell>
          <cell r="AC6633" t="str">
            <v>Activa</v>
          </cell>
          <cell r="AD6633">
            <v>1</v>
          </cell>
          <cell r="AE6633" t="str">
            <v>Resolución 004617 del 11 abril de 2024</v>
          </cell>
        </row>
        <row r="6634">
          <cell r="G6634">
            <v>173001005296</v>
          </cell>
          <cell r="H6634">
            <v>1</v>
          </cell>
          <cell r="I6634" t="str">
            <v>INST EDUC LUIS CARLOS GALAN SARMIENTO</v>
          </cell>
          <cell r="J6634">
            <v>1007</v>
          </cell>
          <cell r="K6634">
            <v>87922644.73247543</v>
          </cell>
          <cell r="L6634">
            <v>9281372.6172533259</v>
          </cell>
          <cell r="M6634">
            <v>97204017</v>
          </cell>
          <cell r="N6634">
            <v>1</v>
          </cell>
          <cell r="O6634" t="str">
            <v>FSE</v>
          </cell>
          <cell r="P6634" t="str">
            <v>INST EDUC LUIS CARLOS GALAN SARMIENTO</v>
          </cell>
          <cell r="Q6634" t="str">
            <v>890706752</v>
          </cell>
          <cell r="R6634" t="str">
            <v>BANCO DAVIVIENDA S.A.</v>
          </cell>
          <cell r="S6634" t="str">
            <v>CRR</v>
          </cell>
          <cell r="T6634" t="str">
            <v>000224128520</v>
          </cell>
          <cell r="U6634" t="str">
            <v>8520</v>
          </cell>
          <cell r="V6634" t="str">
            <v>890706752CRR8520</v>
          </cell>
          <cell r="W6634" t="str">
            <v>890706752</v>
          </cell>
          <cell r="X6634" t="str">
            <v>FONDO DE SERVICIOS EDUCATIVOS INSTITUCION EDUCATIVA LUIS CARLOS GALAN SARMIENTO - RECURSOS DE GRATUIDAD</v>
          </cell>
          <cell r="Y6634" t="str">
            <v>BANCO DAVIVIENDA S.A.</v>
          </cell>
          <cell r="Z6634" t="str">
            <v>CRR</v>
          </cell>
          <cell r="AA6634" t="str">
            <v>000224128520</v>
          </cell>
          <cell r="AB6634" t="str">
            <v>8520</v>
          </cell>
          <cell r="AC6634" t="str">
            <v>Activa</v>
          </cell>
          <cell r="AD6634">
            <v>1</v>
          </cell>
          <cell r="AE6634" t="str">
            <v>Resolución 004617 del 11 abril de 2024</v>
          </cell>
        </row>
        <row r="6635">
          <cell r="G6635">
            <v>173001005351</v>
          </cell>
          <cell r="H6635">
            <v>1</v>
          </cell>
          <cell r="I6635" t="str">
            <v>INST EDUC CIUDAD ARKALA</v>
          </cell>
          <cell r="J6635">
            <v>919</v>
          </cell>
          <cell r="K6635">
            <v>82010863.639540344</v>
          </cell>
          <cell r="L6635">
            <v>4672506.218833412</v>
          </cell>
          <cell r="M6635">
            <v>86683370</v>
          </cell>
          <cell r="N6635">
            <v>1</v>
          </cell>
          <cell r="O6635" t="str">
            <v>FSE</v>
          </cell>
          <cell r="P6635" t="str">
            <v>INST EDUC CIUDAD ARKALA</v>
          </cell>
          <cell r="Q6635" t="str">
            <v>809000010</v>
          </cell>
          <cell r="R6635" t="str">
            <v>BANCO DE BOGOTÁ</v>
          </cell>
          <cell r="S6635" t="str">
            <v>CRR</v>
          </cell>
          <cell r="T6635" t="str">
            <v>309045144</v>
          </cell>
          <cell r="U6635" t="str">
            <v>5144</v>
          </cell>
          <cell r="V6635" t="str">
            <v>809000010CRR5144</v>
          </cell>
          <cell r="W6635" t="str">
            <v>809000010</v>
          </cell>
          <cell r="X6635" t="str">
            <v>FONDO DE SERVICIOS DE LA INSTITUCION EDUCATIVA TECNICA CIUDAD ARKALA</v>
          </cell>
          <cell r="Y6635" t="str">
            <v>BANCO DE BOGOTA S. A.</v>
          </cell>
          <cell r="Z6635" t="str">
            <v>CRR</v>
          </cell>
          <cell r="AA6635" t="str">
            <v>309045144</v>
          </cell>
          <cell r="AB6635" t="str">
            <v>5144</v>
          </cell>
          <cell r="AC6635" t="str">
            <v>Activa</v>
          </cell>
          <cell r="AD6635">
            <v>1</v>
          </cell>
          <cell r="AE6635" t="str">
            <v>Resolución 004617 del 11 abril de 2024</v>
          </cell>
        </row>
        <row r="6636">
          <cell r="G6636">
            <v>173001005661</v>
          </cell>
          <cell r="H6636">
            <v>1</v>
          </cell>
          <cell r="I6636" t="str">
            <v>INST EDUC ISMAEL SANTOFIMIO TRUJILLO</v>
          </cell>
          <cell r="J6636">
            <v>1284</v>
          </cell>
          <cell r="K6636">
            <v>107552862.63387753</v>
          </cell>
          <cell r="L6636">
            <v>3325918.1049256274</v>
          </cell>
          <cell r="M6636">
            <v>110878781</v>
          </cell>
          <cell r="N6636">
            <v>1</v>
          </cell>
          <cell r="O6636" t="str">
            <v>FSE</v>
          </cell>
          <cell r="P6636" t="str">
            <v>INST EDUC ISMAEL SANTOFIMIO TRUJILLO</v>
          </cell>
          <cell r="Q6636" t="str">
            <v>800068506</v>
          </cell>
          <cell r="R6636" t="str">
            <v>BANCO DAVIVIENDA S.A.</v>
          </cell>
          <cell r="S6636" t="str">
            <v>CRR</v>
          </cell>
          <cell r="T6636" t="str">
            <v>166669999715</v>
          </cell>
          <cell r="U6636" t="str">
            <v>9715</v>
          </cell>
          <cell r="V6636" t="str">
            <v>800068506CRR9715</v>
          </cell>
          <cell r="W6636" t="str">
            <v>800068506</v>
          </cell>
          <cell r="X6636" t="str">
            <v>INSTITUCION EDUCATIVA ISMAEL SANTOFIMIO TRUJILLO - GRATUIDAD</v>
          </cell>
          <cell r="Y6636" t="str">
            <v>BANCO DAVIVIENDA S.A.</v>
          </cell>
          <cell r="Z6636" t="str">
            <v>CRR</v>
          </cell>
          <cell r="AA6636" t="str">
            <v>166669999715</v>
          </cell>
          <cell r="AB6636" t="str">
            <v>9715</v>
          </cell>
          <cell r="AC6636" t="str">
            <v>Activa</v>
          </cell>
          <cell r="AD6636">
            <v>1</v>
          </cell>
          <cell r="AE6636" t="str">
            <v>Resolución 004617 del 11 abril de 2024</v>
          </cell>
        </row>
        <row r="6637">
          <cell r="G6637">
            <v>173001005733</v>
          </cell>
          <cell r="H6637">
            <v>1</v>
          </cell>
          <cell r="I6637" t="str">
            <v>INST EDUC ANTONIO REYES UMAÑA</v>
          </cell>
          <cell r="J6637">
            <v>1161</v>
          </cell>
          <cell r="K6637">
            <v>97851021.149978012</v>
          </cell>
          <cell r="L6637">
            <v>13151466.984828847</v>
          </cell>
          <cell r="M6637">
            <v>111002488</v>
          </cell>
          <cell r="N6637">
            <v>1</v>
          </cell>
          <cell r="O6637" t="str">
            <v>FSE</v>
          </cell>
          <cell r="P6637" t="str">
            <v>INST EDUC ANTONIO REYES UMAÑA</v>
          </cell>
          <cell r="Q6637" t="str">
            <v>890706280</v>
          </cell>
          <cell r="R6637" t="str">
            <v>BANCO POPULAR</v>
          </cell>
          <cell r="S6637" t="str">
            <v>CRR</v>
          </cell>
          <cell r="T6637" t="str">
            <v>551050214</v>
          </cell>
          <cell r="U6637" t="str">
            <v>0214</v>
          </cell>
          <cell r="V6637" t="str">
            <v>890706280CRR0214</v>
          </cell>
          <cell r="W6637" t="str">
            <v>890706280</v>
          </cell>
          <cell r="X6637" t="str">
            <v>FONDOS DOC. INST. EDUC. ANTONIO REYES UMAÑA</v>
          </cell>
          <cell r="Y6637" t="str">
            <v>BANCO POPULAR S. A.</v>
          </cell>
          <cell r="Z6637" t="str">
            <v>CRR</v>
          </cell>
          <cell r="AA6637" t="str">
            <v>551050214</v>
          </cell>
          <cell r="AB6637" t="str">
            <v>0214</v>
          </cell>
          <cell r="AC6637" t="str">
            <v>Activa</v>
          </cell>
          <cell r="AD6637">
            <v>1</v>
          </cell>
          <cell r="AE6637" t="str">
            <v>Resolución 004617 del 11 abril de 2024</v>
          </cell>
        </row>
        <row r="6638">
          <cell r="G6638">
            <v>173001005814</v>
          </cell>
          <cell r="H6638">
            <v>1</v>
          </cell>
          <cell r="I6638" t="str">
            <v>INST EDUC JUAN LOZANO Y LOZANO</v>
          </cell>
          <cell r="J6638">
            <v>785</v>
          </cell>
          <cell r="K6638">
            <v>72862906.374465421</v>
          </cell>
          <cell r="L6638">
            <v>14572581.274893083</v>
          </cell>
          <cell r="M6638">
            <v>87435488</v>
          </cell>
          <cell r="N6638">
            <v>1</v>
          </cell>
          <cell r="O6638" t="str">
            <v>FSE</v>
          </cell>
          <cell r="P6638" t="str">
            <v>INST EDUC JUAN LOZANO Y LOZANO</v>
          </cell>
          <cell r="Q6638" t="str">
            <v>890706849</v>
          </cell>
          <cell r="R6638" t="str">
            <v>BANCO DAVIVIENDA S.A.</v>
          </cell>
          <cell r="S6638" t="str">
            <v>CRR</v>
          </cell>
          <cell r="T6638" t="str">
            <v>166369998249</v>
          </cell>
          <cell r="U6638" t="str">
            <v>8249</v>
          </cell>
          <cell r="V6638" t="str">
            <v>890706849CRR8249</v>
          </cell>
          <cell r="W6638" t="str">
            <v>890706849</v>
          </cell>
          <cell r="X6638" t="str">
            <v>INSTITUCION EDUCATIVA TECNICA JUAN LOZANO Y LOZANO</v>
          </cell>
          <cell r="Y6638" t="str">
            <v>BANCO DAVIVIENDA S.A.</v>
          </cell>
          <cell r="Z6638" t="str">
            <v>CRR</v>
          </cell>
          <cell r="AA6638" t="str">
            <v>166369998249</v>
          </cell>
          <cell r="AB6638" t="str">
            <v>8249</v>
          </cell>
          <cell r="AC6638" t="str">
            <v>Activa</v>
          </cell>
          <cell r="AD6638">
            <v>1</v>
          </cell>
          <cell r="AE6638" t="str">
            <v>Resolución 004617 del 11 abril de 2024</v>
          </cell>
        </row>
        <row r="6639">
          <cell r="G6639">
            <v>173001006322</v>
          </cell>
          <cell r="H6639">
            <v>1</v>
          </cell>
          <cell r="I6639" t="str">
            <v>INST EDUC SIMON BOLIVAR</v>
          </cell>
          <cell r="J6639">
            <v>726</v>
          </cell>
          <cell r="K6639">
            <v>63268705.717959493</v>
          </cell>
          <cell r="L6639">
            <v>2996520.6688472945</v>
          </cell>
          <cell r="M6639">
            <v>66265226</v>
          </cell>
          <cell r="N6639">
            <v>1</v>
          </cell>
          <cell r="O6639" t="str">
            <v>FSE</v>
          </cell>
          <cell r="P6639" t="str">
            <v>INST EDUC SIMON BOLIVAR</v>
          </cell>
          <cell r="Q6639" t="str">
            <v>800005425</v>
          </cell>
          <cell r="R6639" t="str">
            <v>BANCO DE BOGOTÁ</v>
          </cell>
          <cell r="S6639" t="str">
            <v>CRR</v>
          </cell>
          <cell r="T6639" t="str">
            <v>836084715</v>
          </cell>
          <cell r="U6639" t="str">
            <v>4715</v>
          </cell>
          <cell r="V6639" t="str">
            <v>800005425CRR4715</v>
          </cell>
          <cell r="W6639" t="str">
            <v>800005425</v>
          </cell>
          <cell r="X6639" t="str">
            <v>INSTITUCION EDUCATIVA SIMON BOLIVAR- GRATUIDAD</v>
          </cell>
          <cell r="Y6639" t="str">
            <v>BANCO DE BOGOTA S. A.</v>
          </cell>
          <cell r="Z6639" t="str">
            <v>CRR</v>
          </cell>
          <cell r="AA6639" t="str">
            <v>836084715</v>
          </cell>
          <cell r="AB6639" t="str">
            <v>4715</v>
          </cell>
          <cell r="AC6639" t="str">
            <v>Activa</v>
          </cell>
          <cell r="AD6639">
            <v>1</v>
          </cell>
          <cell r="AE6639" t="str">
            <v>Resolución 004617 del 11 abril de 2024</v>
          </cell>
        </row>
        <row r="6640">
          <cell r="G6640">
            <v>173001006331</v>
          </cell>
          <cell r="H6640">
            <v>1</v>
          </cell>
          <cell r="I6640" t="str">
            <v>INST EDUC JOSE CELESTINO MUTIS</v>
          </cell>
          <cell r="J6640">
            <v>1664</v>
          </cell>
          <cell r="K6640">
            <v>139140134.66305643</v>
          </cell>
          <cell r="L6640">
            <v>0</v>
          </cell>
          <cell r="M6640">
            <v>139140135</v>
          </cell>
          <cell r="N6640">
            <v>1</v>
          </cell>
          <cell r="O6640" t="str">
            <v>FSE</v>
          </cell>
          <cell r="P6640" t="str">
            <v>INST EDUC JOSE CELESTINO MUTIS</v>
          </cell>
          <cell r="Q6640" t="str">
            <v>890706603</v>
          </cell>
          <cell r="R6640" t="str">
            <v>BANCO POPULAR</v>
          </cell>
          <cell r="S6640" t="str">
            <v>CRR</v>
          </cell>
          <cell r="T6640" t="str">
            <v>550154348</v>
          </cell>
          <cell r="U6640" t="str">
            <v>4348</v>
          </cell>
          <cell r="V6640" t="str">
            <v>890706603CRR4348</v>
          </cell>
          <cell r="W6640" t="str">
            <v>890706603</v>
          </cell>
          <cell r="X6640" t="str">
            <v>FONDO DE SERVICIO EDUCATVO - INSTITUCION EDUCATIVA JOSE CELESTINO MUTIS GRATUIDAD EDUCATIVO</v>
          </cell>
          <cell r="Y6640" t="str">
            <v>BANCO POPULAR S. A.</v>
          </cell>
          <cell r="Z6640" t="str">
            <v>CRR</v>
          </cell>
          <cell r="AA6640" t="str">
            <v>550154348</v>
          </cell>
          <cell r="AB6640" t="str">
            <v>4348</v>
          </cell>
          <cell r="AC6640" t="str">
            <v>Activa</v>
          </cell>
          <cell r="AD6640">
            <v>1</v>
          </cell>
          <cell r="AE6640" t="str">
            <v>Resolución 004617 del 11 abril de 2024</v>
          </cell>
        </row>
        <row r="6641">
          <cell r="G6641">
            <v>173001006896</v>
          </cell>
          <cell r="H6641">
            <v>1</v>
          </cell>
          <cell r="I6641" t="str">
            <v>INST EDUC GUILLERMO ANGULO GOMEZ</v>
          </cell>
          <cell r="J6641">
            <v>986</v>
          </cell>
          <cell r="K6641">
            <v>82187549.690665454</v>
          </cell>
          <cell r="L6641">
            <v>0</v>
          </cell>
          <cell r="M6641">
            <v>82187550</v>
          </cell>
          <cell r="N6641">
            <v>1</v>
          </cell>
          <cell r="O6641" t="str">
            <v>FSE</v>
          </cell>
          <cell r="P6641" t="str">
            <v>INST EDUC GUILLERMO ANGULO GOMEZ</v>
          </cell>
          <cell r="Q6641" t="str">
            <v>890706260</v>
          </cell>
          <cell r="R6641" t="str">
            <v>BANCO DAVIVIENDA S.A.</v>
          </cell>
          <cell r="S6641" t="str">
            <v>CRR</v>
          </cell>
          <cell r="T6641" t="str">
            <v>166669999723</v>
          </cell>
          <cell r="U6641" t="str">
            <v>9723</v>
          </cell>
          <cell r="V6641" t="str">
            <v>890706260CRR9723</v>
          </cell>
          <cell r="W6641" t="str">
            <v>890706260</v>
          </cell>
          <cell r="X6641" t="str">
            <v>I.E. GUILLERMO ANGULO GOMEZ</v>
          </cell>
          <cell r="Y6641" t="str">
            <v>BANCO DAVIVIENDA S.A.</v>
          </cell>
          <cell r="Z6641" t="str">
            <v>CRR</v>
          </cell>
          <cell r="AA6641" t="str">
            <v>166669999723</v>
          </cell>
          <cell r="AB6641" t="str">
            <v>9723</v>
          </cell>
          <cell r="AC6641" t="str">
            <v>Activa</v>
          </cell>
          <cell r="AD6641">
            <v>1</v>
          </cell>
          <cell r="AE6641" t="str">
            <v>Resolución 004617 del 11 abril de 2024</v>
          </cell>
        </row>
        <row r="6642">
          <cell r="G6642">
            <v>173001008741</v>
          </cell>
          <cell r="H6642">
            <v>1</v>
          </cell>
          <cell r="I6642" t="str">
            <v>INST EDUC TEC ALBERTO CASTILLA</v>
          </cell>
          <cell r="J6642">
            <v>1701</v>
          </cell>
          <cell r="K6642">
            <v>150037038.14357942</v>
          </cell>
          <cell r="L6642">
            <v>0</v>
          </cell>
          <cell r="M6642">
            <v>150037038</v>
          </cell>
          <cell r="N6642">
            <v>1</v>
          </cell>
          <cell r="O6642" t="str">
            <v>FSE</v>
          </cell>
          <cell r="P6642" t="str">
            <v>INST EDUC TEC ALBERTO CASTILLA</v>
          </cell>
          <cell r="Q6642" t="str">
            <v>809001503</v>
          </cell>
          <cell r="R6642" t="str">
            <v>BANCO DAVIVIENDA S.A.</v>
          </cell>
          <cell r="S6642" t="str">
            <v>AHR</v>
          </cell>
          <cell r="T6642" t="str">
            <v>000223049362</v>
          </cell>
          <cell r="U6642" t="str">
            <v>9362</v>
          </cell>
          <cell r="V6642" t="str">
            <v>809001503AHR9362</v>
          </cell>
          <cell r="W6642" t="str">
            <v>809001503</v>
          </cell>
          <cell r="X6642" t="str">
            <v>INSTITUTO DOCENTE ALBERTO CASTILLO</v>
          </cell>
          <cell r="Y6642" t="str">
            <v>BANCO DAVIVIENDA S.A.</v>
          </cell>
          <cell r="Z6642" t="str">
            <v>AHR</v>
          </cell>
          <cell r="AA6642" t="str">
            <v>223049362</v>
          </cell>
          <cell r="AB6642" t="str">
            <v>9362</v>
          </cell>
          <cell r="AC6642" t="str">
            <v>Activa</v>
          </cell>
          <cell r="AD6642">
            <v>1</v>
          </cell>
          <cell r="AE6642" t="str">
            <v>Resolución 004617 del 11 abril de 2024</v>
          </cell>
        </row>
        <row r="6643">
          <cell r="G6643">
            <v>173001008821</v>
          </cell>
          <cell r="H6643">
            <v>1</v>
          </cell>
          <cell r="I6643" t="str">
            <v>INST EDUC FE Y ALEGRIA</v>
          </cell>
          <cell r="J6643">
            <v>974</v>
          </cell>
          <cell r="K6643">
            <v>84901602.446897194</v>
          </cell>
          <cell r="L6643">
            <v>4077823.6091637053</v>
          </cell>
          <cell r="M6643">
            <v>88979426</v>
          </cell>
          <cell r="N6643">
            <v>1</v>
          </cell>
          <cell r="O6643" t="str">
            <v>FSE</v>
          </cell>
          <cell r="P6643" t="str">
            <v>INST EDUC FE Y ALEGRIA</v>
          </cell>
          <cell r="Q6643" t="str">
            <v>809004589</v>
          </cell>
          <cell r="R6643" t="str">
            <v>BBVA COLOMBIA</v>
          </cell>
          <cell r="S6643" t="str">
            <v>CRR</v>
          </cell>
          <cell r="T6643" t="str">
            <v>363000076</v>
          </cell>
          <cell r="U6643" t="str">
            <v>0076</v>
          </cell>
          <cell r="V6643" t="str">
            <v>809004589CRR0076</v>
          </cell>
          <cell r="W6643" t="str">
            <v>809004589</v>
          </cell>
          <cell r="X6643" t="str">
            <v>FONDO DE SERVICIOS EDUCATIVOS</v>
          </cell>
          <cell r="Y6643" t="str">
            <v>BANCO BILBAO VIZCAYA ARGENTARIA COLOMBIA S.A. BBVA</v>
          </cell>
          <cell r="Z6643" t="str">
            <v>CRR</v>
          </cell>
          <cell r="AA6643" t="str">
            <v>363000076</v>
          </cell>
          <cell r="AB6643" t="str">
            <v>0076</v>
          </cell>
          <cell r="AC6643" t="str">
            <v>Activa</v>
          </cell>
          <cell r="AD6643">
            <v>1</v>
          </cell>
          <cell r="AE6643" t="str">
            <v>Resolución 004617 del 11 abril de 2024</v>
          </cell>
        </row>
        <row r="6644">
          <cell r="G6644">
            <v>173001008945</v>
          </cell>
          <cell r="H6644">
            <v>1</v>
          </cell>
          <cell r="I6644" t="str">
            <v>INST EDUC RAICES DEL FUTURO</v>
          </cell>
          <cell r="J6644">
            <v>1002</v>
          </cell>
          <cell r="K6644">
            <v>83448296.744819537</v>
          </cell>
          <cell r="L6644">
            <v>0</v>
          </cell>
          <cell r="M6644">
            <v>83448297</v>
          </cell>
          <cell r="N6644">
            <v>1</v>
          </cell>
          <cell r="O6644" t="str">
            <v>FSE</v>
          </cell>
          <cell r="P6644" t="str">
            <v>INST EDUC RAICES DEL FUTURO</v>
          </cell>
          <cell r="Q6644" t="str">
            <v>800254865</v>
          </cell>
          <cell r="R6644" t="str">
            <v>BANCO DE BOGOTÁ</v>
          </cell>
          <cell r="S6644" t="str">
            <v>AHR</v>
          </cell>
          <cell r="T6644" t="str">
            <v>309053213</v>
          </cell>
          <cell r="U6644" t="str">
            <v>3213</v>
          </cell>
          <cell r="V6644" t="str">
            <v>800254865AHR3213</v>
          </cell>
          <cell r="W6644" t="str">
            <v>800254865</v>
          </cell>
          <cell r="X6644" t="str">
            <v>FONDO DE SERVICIOS EDUCATIVOS I.E. RAICES DEL FUTURO</v>
          </cell>
          <cell r="Y6644" t="str">
            <v>BANCO DE BOGOTA S. A.</v>
          </cell>
          <cell r="Z6644" t="str">
            <v>AHR</v>
          </cell>
          <cell r="AA6644" t="str">
            <v>309053213</v>
          </cell>
          <cell r="AB6644" t="str">
            <v>3213</v>
          </cell>
          <cell r="AC6644" t="str">
            <v>Activa</v>
          </cell>
          <cell r="AD6644">
            <v>1</v>
          </cell>
          <cell r="AE6644" t="str">
            <v>Resolución 004617 del 11 abril de 2024</v>
          </cell>
        </row>
        <row r="6645">
          <cell r="G6645">
            <v>173001009259</v>
          </cell>
          <cell r="H6645">
            <v>1</v>
          </cell>
          <cell r="I6645" t="str">
            <v>INST EDUC NIÑO JESUS DE PRAGA</v>
          </cell>
          <cell r="J6645">
            <v>946</v>
          </cell>
          <cell r="K6645">
            <v>79199399.363364607</v>
          </cell>
          <cell r="L6645">
            <v>466232.47799639445</v>
          </cell>
          <cell r="M6645">
            <v>79665632</v>
          </cell>
          <cell r="N6645">
            <v>1</v>
          </cell>
          <cell r="O6645" t="str">
            <v>FSE</v>
          </cell>
          <cell r="P6645" t="str">
            <v>INST EDUC NIÑO JESUS DE PRAGA</v>
          </cell>
          <cell r="Q6645" t="str">
            <v>809000090</v>
          </cell>
          <cell r="R6645" t="str">
            <v>BANCO DE BOGOTÁ</v>
          </cell>
          <cell r="S6645" t="str">
            <v>CRR</v>
          </cell>
          <cell r="T6645" t="str">
            <v>309046407</v>
          </cell>
          <cell r="U6645" t="str">
            <v>6407</v>
          </cell>
          <cell r="V6645" t="str">
            <v>809000090CRR6407</v>
          </cell>
          <cell r="W6645" t="str">
            <v>809000090</v>
          </cell>
          <cell r="X6645" t="str">
            <v>FONDO DE SERVICIOS EDUCATIVOS INSTITUCION EDUCATIVA NIÑO JESUS DE PRAGA</v>
          </cell>
          <cell r="Y6645" t="str">
            <v>BANCO DE BOGOTA S. A.</v>
          </cell>
          <cell r="Z6645" t="str">
            <v>CRR</v>
          </cell>
          <cell r="AA6645" t="str">
            <v>309046407</v>
          </cell>
          <cell r="AB6645" t="str">
            <v>6407</v>
          </cell>
          <cell r="AC6645" t="str">
            <v>Activa</v>
          </cell>
          <cell r="AD6645">
            <v>1</v>
          </cell>
          <cell r="AE6645" t="str">
            <v>Resolución 004617 del 11 abril de 2024</v>
          </cell>
        </row>
        <row r="6646">
          <cell r="G6646">
            <v>173001009917</v>
          </cell>
          <cell r="H6646">
            <v>1</v>
          </cell>
          <cell r="I6646" t="str">
            <v>INST EDUC JORGE ELIECER GAITAN</v>
          </cell>
          <cell r="J6646">
            <v>1015</v>
          </cell>
          <cell r="K6646">
            <v>84527781.095339507</v>
          </cell>
          <cell r="L6646">
            <v>0</v>
          </cell>
          <cell r="M6646">
            <v>84527781</v>
          </cell>
          <cell r="N6646">
            <v>1</v>
          </cell>
          <cell r="O6646" t="str">
            <v>FSE</v>
          </cell>
          <cell r="P6646" t="str">
            <v>INST EDUC JORGE ELIECER GAITAN</v>
          </cell>
          <cell r="Q6646" t="str">
            <v>809001106</v>
          </cell>
          <cell r="R6646" t="str">
            <v>BANCO DAVIVIENDA S.A.</v>
          </cell>
          <cell r="S6646" t="str">
            <v>CRR</v>
          </cell>
          <cell r="T6646" t="str">
            <v>166069998770</v>
          </cell>
          <cell r="U6646" t="str">
            <v>8770</v>
          </cell>
          <cell r="V6646" t="str">
            <v>809001106CRR8770</v>
          </cell>
          <cell r="W6646" t="str">
            <v>809001106</v>
          </cell>
          <cell r="X6646" t="str">
            <v>INST EDUCATIVA JORGE ELIECER GAITAN</v>
          </cell>
          <cell r="Y6646" t="str">
            <v>BANCO DAVIVIENDA S.A.</v>
          </cell>
          <cell r="Z6646" t="str">
            <v>CRR</v>
          </cell>
          <cell r="AA6646" t="str">
            <v>166069998770</v>
          </cell>
          <cell r="AB6646" t="str">
            <v>8770</v>
          </cell>
          <cell r="AC6646" t="str">
            <v>Activa</v>
          </cell>
          <cell r="AD6646">
            <v>1</v>
          </cell>
          <cell r="AE6646" t="str">
            <v>Resolución 004617 del 11 abril de 2024</v>
          </cell>
        </row>
        <row r="6647">
          <cell r="G6647">
            <v>173001010109</v>
          </cell>
          <cell r="H6647">
            <v>1</v>
          </cell>
          <cell r="I6647" t="str">
            <v>I.E. SAN JOSÉ</v>
          </cell>
          <cell r="J6647">
            <v>902</v>
          </cell>
          <cell r="K6647">
            <v>78749667.809311926</v>
          </cell>
          <cell r="L6647">
            <v>0</v>
          </cell>
          <cell r="M6647">
            <v>78749668</v>
          </cell>
          <cell r="N6647">
            <v>1</v>
          </cell>
          <cell r="O6647" t="str">
            <v>FSE</v>
          </cell>
          <cell r="P6647" t="str">
            <v>I.E. SAN JOSÉ</v>
          </cell>
          <cell r="Q6647" t="str">
            <v>809003024</v>
          </cell>
          <cell r="R6647" t="str">
            <v>BANCO POPULAR</v>
          </cell>
          <cell r="S6647" t="str">
            <v>AHR</v>
          </cell>
          <cell r="T6647" t="str">
            <v>220624003521</v>
          </cell>
          <cell r="U6647" t="str">
            <v>3521</v>
          </cell>
          <cell r="V6647" t="str">
            <v>809003024AHR3521</v>
          </cell>
          <cell r="W6647" t="str">
            <v>809003024</v>
          </cell>
          <cell r="X6647" t="str">
            <v>FONDO DE SERVICIOS EDUCATIVOS INSTITUCION EDUCATIVA SAN JOSE</v>
          </cell>
          <cell r="Y6647" t="str">
            <v>BANCO POPULAR S. A.</v>
          </cell>
          <cell r="Z6647" t="str">
            <v>AHR</v>
          </cell>
          <cell r="AA6647" t="str">
            <v>220624003521</v>
          </cell>
          <cell r="AB6647" t="str">
            <v>3521</v>
          </cell>
          <cell r="AC6647" t="str">
            <v>Activa</v>
          </cell>
          <cell r="AD6647">
            <v>1</v>
          </cell>
          <cell r="AE6647" t="str">
            <v>Resolución 004617 del 11 abril de 2024</v>
          </cell>
        </row>
        <row r="6648">
          <cell r="G6648">
            <v>173001010192</v>
          </cell>
          <cell r="H6648">
            <v>1</v>
          </cell>
          <cell r="I6648" t="str">
            <v>INST EDUC TEC CIAL CELMIRA HUERTAS</v>
          </cell>
          <cell r="J6648">
            <v>451</v>
          </cell>
          <cell r="K6648">
            <v>38657853.628667399</v>
          </cell>
          <cell r="L6648">
            <v>7731570.7257334804</v>
          </cell>
          <cell r="M6648">
            <v>46389424</v>
          </cell>
          <cell r="N6648">
            <v>1</v>
          </cell>
          <cell r="O6648" t="str">
            <v>FSE</v>
          </cell>
          <cell r="P6648" t="str">
            <v>INST EDUC TEC CIAL CELMIRA HUERTAS</v>
          </cell>
          <cell r="Q6648" t="str">
            <v>809000260</v>
          </cell>
          <cell r="R6648" t="str">
            <v>BANCO DE BOGOTÁ</v>
          </cell>
          <cell r="S6648" t="str">
            <v>CRR</v>
          </cell>
          <cell r="T6648" t="str">
            <v>309043974</v>
          </cell>
          <cell r="U6648" t="str">
            <v>3974</v>
          </cell>
          <cell r="V6648" t="str">
            <v>809000260CRR3974</v>
          </cell>
          <cell r="W6648" t="str">
            <v>809000260</v>
          </cell>
          <cell r="X6648" t="str">
            <v>INTITUCION EDUCATIVA TECNICA COMERCIAL CELMIRA HUERTAS</v>
          </cell>
          <cell r="Y6648" t="str">
            <v>BANCO DE BOGOTA S. A.</v>
          </cell>
          <cell r="Z6648" t="str">
            <v>CRR</v>
          </cell>
          <cell r="AA6648" t="str">
            <v>309043974</v>
          </cell>
          <cell r="AB6648" t="str">
            <v>3974</v>
          </cell>
          <cell r="AC6648" t="str">
            <v>Activa</v>
          </cell>
          <cell r="AD6648">
            <v>1</v>
          </cell>
          <cell r="AE6648" t="str">
            <v>Resolución 004617 del 11 abril de 2024</v>
          </cell>
        </row>
        <row r="6649">
          <cell r="G6649">
            <v>173001010214</v>
          </cell>
          <cell r="H6649">
            <v>1</v>
          </cell>
          <cell r="I6649" t="str">
            <v>INST EDUC CARLOS LLERAS RESTREPO</v>
          </cell>
          <cell r="J6649">
            <v>2285</v>
          </cell>
          <cell r="K6649">
            <v>203714862.78700286</v>
          </cell>
          <cell r="L6649">
            <v>17754411.207389589</v>
          </cell>
          <cell r="M6649">
            <v>221469274</v>
          </cell>
          <cell r="N6649">
            <v>1</v>
          </cell>
          <cell r="O6649" t="str">
            <v>FSE</v>
          </cell>
          <cell r="P6649" t="str">
            <v>INST EDUC CARLOS LLERAS RESTREPO</v>
          </cell>
          <cell r="Q6649" t="str">
            <v>809001098</v>
          </cell>
          <cell r="R6649" t="str">
            <v>BANCO AV VILLAS</v>
          </cell>
          <cell r="S6649" t="str">
            <v>CRR</v>
          </cell>
          <cell r="T6649" t="str">
            <v>404092165</v>
          </cell>
          <cell r="U6649" t="str">
            <v>2165</v>
          </cell>
          <cell r="V6649" t="str">
            <v>809001098CRR2165</v>
          </cell>
          <cell r="W6649" t="str">
            <v>809001098</v>
          </cell>
          <cell r="X6649" t="str">
            <v>INST EDUCATIVA CARLOS LLERAS RESTREPO</v>
          </cell>
          <cell r="Y6649" t="str">
            <v>BANCO COMERCIAL AV VILLAS S.A.</v>
          </cell>
          <cell r="Z6649" t="str">
            <v>CRR</v>
          </cell>
          <cell r="AA6649" t="str">
            <v>404092165</v>
          </cell>
          <cell r="AB6649" t="str">
            <v>2165</v>
          </cell>
          <cell r="AC6649" t="str">
            <v>Activa</v>
          </cell>
          <cell r="AD6649">
            <v>1</v>
          </cell>
          <cell r="AE6649" t="str">
            <v>Resolución 004617 del 11 abril de 2024</v>
          </cell>
        </row>
        <row r="6650">
          <cell r="G6650">
            <v>173001010427</v>
          </cell>
          <cell r="H6650">
            <v>1</v>
          </cell>
          <cell r="I6650" t="str">
            <v>INST EDUC MODELIA</v>
          </cell>
          <cell r="J6650">
            <v>1084</v>
          </cell>
          <cell r="K6650">
            <v>88853699.022224218</v>
          </cell>
          <cell r="L6650">
            <v>0</v>
          </cell>
          <cell r="M6650">
            <v>88853699</v>
          </cell>
          <cell r="N6650">
            <v>1</v>
          </cell>
          <cell r="O6650" t="str">
            <v>FSE</v>
          </cell>
          <cell r="P6650" t="str">
            <v>INST EDUC MODELIA</v>
          </cell>
          <cell r="Q6650" t="str">
            <v>900262481</v>
          </cell>
          <cell r="R6650" t="str">
            <v>BANCO DAVIVIENDA S.A.</v>
          </cell>
          <cell r="S6650" t="str">
            <v>CRR</v>
          </cell>
          <cell r="T6650" t="str">
            <v>166169997813</v>
          </cell>
          <cell r="U6650" t="str">
            <v>7813</v>
          </cell>
          <cell r="V6650" t="str">
            <v>900262481CRR7813</v>
          </cell>
          <cell r="W6650" t="str">
            <v>900262481</v>
          </cell>
          <cell r="X6650" t="str">
            <v>FONDO DE SERVICIOS EDUCATIVOS INSTITUCION EDUCATIVA MODELIA</v>
          </cell>
          <cell r="Y6650" t="str">
            <v>BANCO DAVIVIENDA S.A.</v>
          </cell>
          <cell r="Z6650" t="str">
            <v>CRR</v>
          </cell>
          <cell r="AA6650" t="str">
            <v>166169997813</v>
          </cell>
          <cell r="AB6650" t="str">
            <v>7813</v>
          </cell>
          <cell r="AC6650" t="str">
            <v>Activa</v>
          </cell>
          <cell r="AD6650">
            <v>1</v>
          </cell>
          <cell r="AE6650" t="str">
            <v>Resolución 004617 del 11 abril de 2024</v>
          </cell>
        </row>
        <row r="6651">
          <cell r="G6651">
            <v>173001010435</v>
          </cell>
          <cell r="H6651">
            <v>1</v>
          </cell>
          <cell r="I6651" t="str">
            <v>INST EDUC CIUDAD LUZ</v>
          </cell>
          <cell r="J6651">
            <v>982</v>
          </cell>
          <cell r="K6651">
            <v>84593463.031006232</v>
          </cell>
          <cell r="L6651">
            <v>16918692.606201246</v>
          </cell>
          <cell r="M6651">
            <v>101512156</v>
          </cell>
          <cell r="N6651">
            <v>1</v>
          </cell>
          <cell r="O6651" t="str">
            <v>FSE</v>
          </cell>
          <cell r="P6651" t="str">
            <v>INST EDUC CIUDAD LUZ</v>
          </cell>
          <cell r="Q6651" t="str">
            <v>809006041</v>
          </cell>
          <cell r="R6651" t="str">
            <v>BANCO DE BOGOTÁ</v>
          </cell>
          <cell r="S6651" t="str">
            <v>CRR</v>
          </cell>
          <cell r="T6651" t="str">
            <v>309045136</v>
          </cell>
          <cell r="U6651" t="str">
            <v>5136</v>
          </cell>
          <cell r="V6651" t="str">
            <v>809006041CRR5136</v>
          </cell>
          <cell r="W6651" t="str">
            <v>809006041</v>
          </cell>
          <cell r="X6651" t="str">
            <v>FONDOS SERV ED CIUDAD LUZ</v>
          </cell>
          <cell r="Y6651" t="str">
            <v>BANCO DE BOGOTA S. A.</v>
          </cell>
          <cell r="Z6651" t="str">
            <v>CRR</v>
          </cell>
          <cell r="AA6651" t="str">
            <v>309045136</v>
          </cell>
          <cell r="AB6651" t="str">
            <v>5136</v>
          </cell>
          <cell r="AC6651" t="str">
            <v>Activa</v>
          </cell>
          <cell r="AD6651">
            <v>1</v>
          </cell>
          <cell r="AE6651" t="str">
            <v>Resolución 004617 del 11 abril de 2024</v>
          </cell>
        </row>
        <row r="6652">
          <cell r="G6652">
            <v>173001010443</v>
          </cell>
          <cell r="H6652">
            <v>1</v>
          </cell>
          <cell r="I6652" t="str">
            <v>INST EDUC MAXIMILIANO NEIRA LAMUS</v>
          </cell>
          <cell r="J6652">
            <v>1001</v>
          </cell>
          <cell r="K6652">
            <v>84222011.174164996</v>
          </cell>
          <cell r="L6652">
            <v>2159660.506084973</v>
          </cell>
          <cell r="M6652">
            <v>86381672</v>
          </cell>
          <cell r="N6652">
            <v>1</v>
          </cell>
          <cell r="O6652" t="str">
            <v>FSE</v>
          </cell>
          <cell r="P6652" t="str">
            <v>INST EDUC MAXIMILIANO NEIRA LAMUS</v>
          </cell>
          <cell r="Q6652" t="str">
            <v>809006555</v>
          </cell>
          <cell r="R6652" t="str">
            <v>BANCO DAVIVIENDA S.A.</v>
          </cell>
          <cell r="S6652" t="str">
            <v>CRR</v>
          </cell>
          <cell r="T6652" t="str">
            <v>224127860</v>
          </cell>
          <cell r="U6652" t="str">
            <v>7860</v>
          </cell>
          <cell r="V6652" t="str">
            <v>809006555CRR7860</v>
          </cell>
          <cell r="W6652" t="str">
            <v>809006555</v>
          </cell>
          <cell r="X6652" t="str">
            <v>INSTITUCION EDUCATIVA MAXIMILIANO NEIRA LAMUS</v>
          </cell>
          <cell r="Y6652" t="str">
            <v>BANCO DAVIVIENDA S.A.</v>
          </cell>
          <cell r="Z6652" t="str">
            <v>CRR</v>
          </cell>
          <cell r="AA6652" t="str">
            <v>224127860</v>
          </cell>
          <cell r="AB6652" t="str">
            <v>7860</v>
          </cell>
          <cell r="AC6652" t="str">
            <v>Activa</v>
          </cell>
          <cell r="AD6652">
            <v>1</v>
          </cell>
          <cell r="AE6652" t="str">
            <v>Resolución 004617 del 11 abril de 2024</v>
          </cell>
        </row>
        <row r="6653">
          <cell r="G6653">
            <v>173001010508</v>
          </cell>
          <cell r="H6653">
            <v>1</v>
          </cell>
          <cell r="I6653" t="str">
            <v>INST EDUC JOSE JOAQUIN FLOREZ HERNANDEZ</v>
          </cell>
          <cell r="J6653">
            <v>2849</v>
          </cell>
          <cell r="K6653">
            <v>240554718.73276287</v>
          </cell>
          <cell r="L6653">
            <v>11518943.608109968</v>
          </cell>
          <cell r="M6653">
            <v>252073662</v>
          </cell>
          <cell r="N6653">
            <v>1</v>
          </cell>
          <cell r="O6653" t="str">
            <v>FSE</v>
          </cell>
          <cell r="P6653" t="str">
            <v>INST EDUC JOSE JOAQUIN FLOREZ HERNANDEZ</v>
          </cell>
          <cell r="Q6653" t="str">
            <v>809005293</v>
          </cell>
          <cell r="R6653" t="str">
            <v>BANCO POPULAR</v>
          </cell>
          <cell r="S6653" t="str">
            <v>AHR</v>
          </cell>
          <cell r="T6653" t="str">
            <v>220551115173</v>
          </cell>
          <cell r="U6653" t="str">
            <v>5173</v>
          </cell>
          <cell r="V6653" t="str">
            <v>809005293AHR5173</v>
          </cell>
          <cell r="W6653" t="str">
            <v>809005293</v>
          </cell>
          <cell r="X6653" t="str">
            <v>FONDO DE SERVICIOS EDUCATIVOS INSTITUCION EDUCATIVA JOSE JOAQUIN FLOREZ HERNANDEZ</v>
          </cell>
          <cell r="Y6653" t="str">
            <v>BANCO POPULAR S. A.</v>
          </cell>
          <cell r="Z6653" t="str">
            <v>AHR</v>
          </cell>
          <cell r="AA6653" t="str">
            <v>220551115173</v>
          </cell>
          <cell r="AB6653" t="str">
            <v>5173</v>
          </cell>
          <cell r="AC6653" t="str">
            <v>Activa</v>
          </cell>
          <cell r="AD6653">
            <v>1</v>
          </cell>
          <cell r="AE6653" t="str">
            <v>Resolución 004617 del 11 abril de 2024</v>
          </cell>
        </row>
        <row r="6654">
          <cell r="G6654">
            <v>173001010842</v>
          </cell>
          <cell r="H6654">
            <v>1</v>
          </cell>
          <cell r="I6654" t="str">
            <v>INST EDUC TEC CIUDAD DE IBAGUE</v>
          </cell>
          <cell r="J6654">
            <v>2058</v>
          </cell>
          <cell r="K6654">
            <v>175495188.03546914</v>
          </cell>
          <cell r="L6654">
            <v>11016249.424504012</v>
          </cell>
          <cell r="M6654">
            <v>186511437</v>
          </cell>
          <cell r="N6654">
            <v>1</v>
          </cell>
          <cell r="O6654" t="str">
            <v>FSE</v>
          </cell>
          <cell r="P6654" t="str">
            <v>INST EDUC TEC CIUDAD DE IBAGUE</v>
          </cell>
          <cell r="Q6654" t="str">
            <v>809004932</v>
          </cell>
          <cell r="R6654" t="str">
            <v>BANCO POPULAR</v>
          </cell>
          <cell r="S6654" t="str">
            <v>CRR</v>
          </cell>
          <cell r="T6654" t="str">
            <v>554110270</v>
          </cell>
          <cell r="U6654" t="str">
            <v>0270</v>
          </cell>
          <cell r="V6654" t="str">
            <v>809004932CRR0270</v>
          </cell>
          <cell r="W6654" t="str">
            <v>809004932</v>
          </cell>
          <cell r="X6654" t="str">
            <v>FONDO DE SERVICIOS EDUCATIVOS TECNICA CIUDAD DE IBAGUE COMPES</v>
          </cell>
          <cell r="Y6654" t="str">
            <v>BANCO POPULAR S. A.</v>
          </cell>
          <cell r="Z6654" t="str">
            <v>CRR</v>
          </cell>
          <cell r="AA6654" t="str">
            <v>554110270</v>
          </cell>
          <cell r="AB6654" t="str">
            <v>0270</v>
          </cell>
          <cell r="AC6654" t="str">
            <v>Activa</v>
          </cell>
          <cell r="AD6654">
            <v>1</v>
          </cell>
          <cell r="AE6654" t="str">
            <v>Resolución 004617 del 11 abril de 2024</v>
          </cell>
        </row>
        <row r="6655">
          <cell r="G6655">
            <v>173001010851</v>
          </cell>
          <cell r="H6655">
            <v>1</v>
          </cell>
          <cell r="I6655" t="str">
            <v>INST EDUC TEC ALFONSO PALACIO RUDAS</v>
          </cell>
          <cell r="J6655">
            <v>989</v>
          </cell>
          <cell r="K6655">
            <v>81529450.369790509</v>
          </cell>
          <cell r="L6655">
            <v>0</v>
          </cell>
          <cell r="M6655">
            <v>81529450</v>
          </cell>
          <cell r="N6655">
            <v>1</v>
          </cell>
          <cell r="O6655" t="str">
            <v>FSE</v>
          </cell>
          <cell r="P6655" t="str">
            <v>INST EDUC TEC ALFONSO PALACIO RUDAS</v>
          </cell>
          <cell r="Q6655" t="str">
            <v>809007194</v>
          </cell>
          <cell r="R6655" t="str">
            <v>BANCO DE BOGOTÁ</v>
          </cell>
          <cell r="S6655" t="str">
            <v>CRR</v>
          </cell>
          <cell r="T6655" t="str">
            <v>309048106</v>
          </cell>
          <cell r="U6655" t="str">
            <v>8106</v>
          </cell>
          <cell r="V6655" t="str">
            <v>809007194CRR8106</v>
          </cell>
          <cell r="W6655" t="str">
            <v>809007194</v>
          </cell>
          <cell r="X6655" t="str">
            <v>INSTITUCION EDUCATIVA TECNICA ALFONSO PALACIO RUDAS</v>
          </cell>
          <cell r="Y6655" t="str">
            <v>BANCO DE BOGOTA S. A.</v>
          </cell>
          <cell r="Z6655" t="str">
            <v>CRR</v>
          </cell>
          <cell r="AA6655" t="str">
            <v>309048106</v>
          </cell>
          <cell r="AB6655" t="str">
            <v>8106</v>
          </cell>
          <cell r="AC6655" t="str">
            <v>Activa</v>
          </cell>
          <cell r="AD6655">
            <v>1</v>
          </cell>
          <cell r="AE6655" t="str">
            <v>Resolución 004617 del 11 abril de 2024</v>
          </cell>
        </row>
        <row r="6656">
          <cell r="G6656">
            <v>173001011237</v>
          </cell>
          <cell r="H6656">
            <v>1</v>
          </cell>
          <cell r="I6656" t="str">
            <v>INST EDUC MUS AMINA MELENDRO  DE PULECIO</v>
          </cell>
          <cell r="J6656">
            <v>1734</v>
          </cell>
          <cell r="K6656">
            <v>145789351.00470474</v>
          </cell>
          <cell r="L6656">
            <v>14868223.245133307</v>
          </cell>
          <cell r="M6656">
            <v>160657574</v>
          </cell>
          <cell r="N6656">
            <v>1</v>
          </cell>
          <cell r="O6656" t="str">
            <v>FSE</v>
          </cell>
          <cell r="P6656" t="str">
            <v>INST EDUC MUS AMINA MELENDRO  DE PULECIO</v>
          </cell>
          <cell r="Q6656" t="str">
            <v>809009518</v>
          </cell>
          <cell r="R6656" t="str">
            <v>BANCO AV VILLAS</v>
          </cell>
          <cell r="S6656" t="str">
            <v>CRR</v>
          </cell>
          <cell r="T6656" t="str">
            <v>401279930</v>
          </cell>
          <cell r="U6656" t="str">
            <v>9930</v>
          </cell>
          <cell r="V6656" t="str">
            <v>809009518CRR9930</v>
          </cell>
          <cell r="W6656" t="str">
            <v>809009518</v>
          </cell>
          <cell r="X6656" t="str">
            <v>CONSERVATORIO DE IBAGUE INSTITUCION EDUCATIVA TECNICA MUSICAL AMINA MELENDRO DE PULECIO</v>
          </cell>
          <cell r="Y6656" t="str">
            <v>BANCO COMERCIAL AV VILLAS S.A.</v>
          </cell>
          <cell r="Z6656" t="str">
            <v>CRR</v>
          </cell>
          <cell r="AA6656" t="str">
            <v>401279930</v>
          </cell>
          <cell r="AB6656" t="str">
            <v>9930</v>
          </cell>
          <cell r="AC6656" t="str">
            <v>Activa</v>
          </cell>
          <cell r="AD6656">
            <v>1</v>
          </cell>
          <cell r="AE6656" t="str">
            <v>Resolución 004617 del 11 abril de 2024</v>
          </cell>
        </row>
        <row r="6657">
          <cell r="G6657">
            <v>173001011474</v>
          </cell>
          <cell r="H6657">
            <v>1</v>
          </cell>
          <cell r="I6657" t="str">
            <v>INST EDUC TEC AGROP MARIANO MELENDRO</v>
          </cell>
          <cell r="J6657">
            <v>747</v>
          </cell>
          <cell r="K6657">
            <v>76945523.917867035</v>
          </cell>
          <cell r="L6657">
            <v>15217155.848762844</v>
          </cell>
          <cell r="M6657">
            <v>92162680</v>
          </cell>
          <cell r="N6657">
            <v>1</v>
          </cell>
          <cell r="O6657" t="str">
            <v>FSE</v>
          </cell>
          <cell r="P6657" t="str">
            <v>INST EDUC TEC AGROP MARIANO MELENDRO</v>
          </cell>
          <cell r="Q6657" t="str">
            <v>890706909</v>
          </cell>
          <cell r="R6657" t="str">
            <v>BANCO POPULAR</v>
          </cell>
          <cell r="S6657" t="str">
            <v>CRR</v>
          </cell>
          <cell r="T6657" t="str">
            <v>554000067</v>
          </cell>
          <cell r="U6657" t="str">
            <v>0067</v>
          </cell>
          <cell r="V6657" t="str">
            <v>890706909CRR0067</v>
          </cell>
          <cell r="W6657" t="str">
            <v>890706909</v>
          </cell>
          <cell r="X6657" t="str">
            <v>FONDO DE SERVICIOS EDUCATIVOS INSTITUCION EDUCATIVA AGROPECUARIA MARIANO MELENDRO</v>
          </cell>
          <cell r="Y6657" t="str">
            <v>BANCO POPULAR S. A.</v>
          </cell>
          <cell r="Z6657" t="str">
            <v>CRR</v>
          </cell>
          <cell r="AA6657" t="str">
            <v>554000067</v>
          </cell>
          <cell r="AB6657" t="str">
            <v>0067</v>
          </cell>
          <cell r="AC6657" t="str">
            <v>Activa</v>
          </cell>
          <cell r="AD6657">
            <v>1</v>
          </cell>
          <cell r="AE6657" t="str">
            <v>Resolución 004617 del 11 abril de 2024</v>
          </cell>
        </row>
        <row r="6658">
          <cell r="G6658">
            <v>173001011539</v>
          </cell>
          <cell r="H6658">
            <v>1</v>
          </cell>
          <cell r="I6658" t="str">
            <v>INST EDUC DIEGO FALLON</v>
          </cell>
          <cell r="J6658">
            <v>931</v>
          </cell>
          <cell r="K6658">
            <v>77194491.524989024</v>
          </cell>
          <cell r="L6658">
            <v>0</v>
          </cell>
          <cell r="M6658">
            <v>77194492</v>
          </cell>
          <cell r="N6658">
            <v>1</v>
          </cell>
          <cell r="O6658" t="str">
            <v>FSE</v>
          </cell>
          <cell r="P6658" t="str">
            <v>INST EDUC DIEGO FALLON</v>
          </cell>
          <cell r="Q6658" t="str">
            <v>809003472</v>
          </cell>
          <cell r="R6658" t="str">
            <v>BANCO DAVIVIENDA S.A.</v>
          </cell>
          <cell r="S6658" t="str">
            <v>CRR</v>
          </cell>
          <cell r="T6658" t="str">
            <v>166669992140</v>
          </cell>
          <cell r="U6658" t="str">
            <v>2140</v>
          </cell>
          <cell r="V6658" t="str">
            <v>809003472CRR2140</v>
          </cell>
          <cell r="W6658" t="str">
            <v>809003472</v>
          </cell>
          <cell r="X6658" t="str">
            <v>FONDOS DE SERVICIOS EDUCATIVOS DE LA INSTITUCION EDUCATIVA</v>
          </cell>
          <cell r="Y6658" t="str">
            <v>BANCO DAVIVIENDA S.A.</v>
          </cell>
          <cell r="Z6658" t="str">
            <v>CRR</v>
          </cell>
          <cell r="AA6658" t="str">
            <v>166669992140</v>
          </cell>
          <cell r="AB6658" t="str">
            <v>2140</v>
          </cell>
          <cell r="AC6658" t="str">
            <v>Activa</v>
          </cell>
          <cell r="AD6658">
            <v>1</v>
          </cell>
          <cell r="AE6658" t="str">
            <v>Resolución 004617 del 11 abril de 2024</v>
          </cell>
        </row>
        <row r="6659">
          <cell r="G6659">
            <v>173001011679</v>
          </cell>
          <cell r="H6659">
            <v>1</v>
          </cell>
          <cell r="I6659" t="str">
            <v>INST EDUC TEC JOAQUIN PARIS</v>
          </cell>
          <cell r="J6659">
            <v>988</v>
          </cell>
          <cell r="K6659">
            <v>90222004.694688618</v>
          </cell>
          <cell r="L6659">
            <v>12464334.953856312</v>
          </cell>
          <cell r="M6659">
            <v>102686340</v>
          </cell>
          <cell r="N6659">
            <v>1</v>
          </cell>
          <cell r="O6659" t="str">
            <v>FSE</v>
          </cell>
          <cell r="P6659" t="str">
            <v>INST EDUC TEC JOAQUIN PARIS</v>
          </cell>
          <cell r="Q6659" t="str">
            <v>890704355</v>
          </cell>
          <cell r="R6659" t="str">
            <v>BANCO POPULAR</v>
          </cell>
          <cell r="S6659" t="str">
            <v>CRR</v>
          </cell>
          <cell r="T6659" t="str">
            <v>110551000474</v>
          </cell>
          <cell r="U6659" t="str">
            <v>0474</v>
          </cell>
          <cell r="V6659" t="str">
            <v>890704355CRR0474</v>
          </cell>
          <cell r="W6659" t="str">
            <v>890704355</v>
          </cell>
          <cell r="X6659" t="str">
            <v>INSTITUCION EDUCATIVA TECNICA JOAQUIN PARIS</v>
          </cell>
          <cell r="Y6659" t="str">
            <v>BANCO POPULAR S. A.</v>
          </cell>
          <cell r="Z6659" t="str">
            <v>CRR</v>
          </cell>
          <cell r="AA6659" t="str">
            <v>110551000474</v>
          </cell>
          <cell r="AB6659" t="str">
            <v>0474</v>
          </cell>
          <cell r="AC6659" t="str">
            <v>Activa</v>
          </cell>
          <cell r="AD6659">
            <v>1</v>
          </cell>
          <cell r="AE6659" t="str">
            <v>Resolución 004617 del 11 abril de 2024</v>
          </cell>
        </row>
        <row r="6660">
          <cell r="G6660">
            <v>273001001422</v>
          </cell>
          <cell r="H6660">
            <v>1</v>
          </cell>
          <cell r="I6660" t="str">
            <v>INSTITUCION EDUC NUEVA ESPERANZA LA PALMA</v>
          </cell>
          <cell r="J6660">
            <v>849</v>
          </cell>
          <cell r="K6660">
            <v>86528494.189225852</v>
          </cell>
          <cell r="L6660">
            <v>16229613.156514451</v>
          </cell>
          <cell r="M6660">
            <v>102758107</v>
          </cell>
          <cell r="N6660">
            <v>1</v>
          </cell>
          <cell r="O6660" t="str">
            <v>FSE</v>
          </cell>
          <cell r="P6660" t="str">
            <v>INSTITUCION EDUC NUEVA ESPERANZA LA PALMA</v>
          </cell>
          <cell r="Q6660" t="str">
            <v>809011400</v>
          </cell>
          <cell r="R6660" t="str">
            <v>BANCO DAVIVIENDA S.A.</v>
          </cell>
          <cell r="S6660" t="str">
            <v>CRR</v>
          </cell>
          <cell r="T6660" t="str">
            <v>167769995603</v>
          </cell>
          <cell r="U6660" t="str">
            <v>5603</v>
          </cell>
          <cell r="V6660" t="str">
            <v>809011400CRR5603</v>
          </cell>
          <cell r="W6660" t="str">
            <v>809011400</v>
          </cell>
          <cell r="X6660" t="str">
            <v>FONDO DE SERVICIOS EDUCATIVOS INST. EDUCATIVA NUEVA ESPERANZA LA PALMA</v>
          </cell>
          <cell r="Y6660" t="str">
            <v>BANCO DAVIVIENDA S.A.</v>
          </cell>
          <cell r="Z6660" t="str">
            <v>CRR</v>
          </cell>
          <cell r="AA6660" t="str">
            <v>167769995603</v>
          </cell>
          <cell r="AB6660" t="str">
            <v>5603</v>
          </cell>
          <cell r="AC6660" t="str">
            <v>Activa</v>
          </cell>
          <cell r="AD6660">
            <v>1</v>
          </cell>
          <cell r="AE6660" t="str">
            <v>Resolución 004617 del 11 abril de 2024</v>
          </cell>
        </row>
        <row r="6661">
          <cell r="G6661">
            <v>273001001481</v>
          </cell>
          <cell r="H6661">
            <v>1</v>
          </cell>
          <cell r="I6661" t="str">
            <v>INST EDUC JOSE JOAQUIN FORERO</v>
          </cell>
          <cell r="J6661">
            <v>206</v>
          </cell>
          <cell r="K6661">
            <v>20459442.193136573</v>
          </cell>
          <cell r="L6661">
            <v>0</v>
          </cell>
          <cell r="M6661">
            <v>20459442</v>
          </cell>
          <cell r="N6661">
            <v>1</v>
          </cell>
          <cell r="O6661" t="str">
            <v>FSE</v>
          </cell>
          <cell r="P6661" t="str">
            <v>INST EDUC JOSE JOAQUIN FORERO</v>
          </cell>
          <cell r="Q6661" t="str">
            <v>809002791</v>
          </cell>
          <cell r="R6661" t="str">
            <v>BANCO DAVIVIENDA S.A.</v>
          </cell>
          <cell r="S6661" t="str">
            <v>CRR</v>
          </cell>
          <cell r="T6661" t="str">
            <v>166669993163</v>
          </cell>
          <cell r="U6661" t="str">
            <v>3163</v>
          </cell>
          <cell r="V6661" t="str">
            <v>809002791CRR3163</v>
          </cell>
          <cell r="W6661" t="str">
            <v>809002791</v>
          </cell>
          <cell r="X6661" t="str">
            <v>FONDO DE SERVICIOS EDUCATIVOS</v>
          </cell>
          <cell r="Y6661" t="str">
            <v>BANCO DAVIVIENDA S.A.</v>
          </cell>
          <cell r="Z6661" t="str">
            <v>CRR</v>
          </cell>
          <cell r="AA6661" t="str">
            <v>166669993163</v>
          </cell>
          <cell r="AB6661" t="str">
            <v>3163</v>
          </cell>
          <cell r="AC6661" t="str">
            <v>Activa</v>
          </cell>
          <cell r="AD6661">
            <v>1</v>
          </cell>
          <cell r="AE6661" t="str">
            <v>Resolución 004617 del 11 abril de 2024</v>
          </cell>
        </row>
        <row r="6662">
          <cell r="G6662">
            <v>273001001716</v>
          </cell>
          <cell r="H6662">
            <v>1</v>
          </cell>
          <cell r="I6662" t="str">
            <v>INST EDUC LAURELES</v>
          </cell>
          <cell r="J6662">
            <v>208</v>
          </cell>
          <cell r="K6662">
            <v>20719959.656146966</v>
          </cell>
          <cell r="L6662">
            <v>3974761.3073974499</v>
          </cell>
          <cell r="M6662">
            <v>24694721</v>
          </cell>
          <cell r="N6662">
            <v>1</v>
          </cell>
          <cell r="O6662" t="str">
            <v>FSE</v>
          </cell>
          <cell r="P6662" t="str">
            <v>INST EDUC LAURELES</v>
          </cell>
          <cell r="Q6662" t="str">
            <v>809011608</v>
          </cell>
          <cell r="R6662" t="str">
            <v>BANCO DE BOGOTÁ</v>
          </cell>
          <cell r="S6662" t="str">
            <v>AHR</v>
          </cell>
          <cell r="T6662" t="str">
            <v>836052084</v>
          </cell>
          <cell r="U6662" t="str">
            <v>2084</v>
          </cell>
          <cell r="V6662" t="str">
            <v>809011608AHR2084</v>
          </cell>
          <cell r="W6662" t="str">
            <v>809011608</v>
          </cell>
          <cell r="X6662" t="str">
            <v>CENTRO EDUCATIVO LAURELES</v>
          </cell>
          <cell r="Y6662" t="str">
            <v>BANCO DE BOGOTA S. A.</v>
          </cell>
          <cell r="Z6662" t="str">
            <v>AHR</v>
          </cell>
          <cell r="AA6662" t="str">
            <v>836052084</v>
          </cell>
          <cell r="AB6662" t="str">
            <v>2084</v>
          </cell>
          <cell r="AC6662" t="str">
            <v>Activa</v>
          </cell>
          <cell r="AD6662">
            <v>1</v>
          </cell>
          <cell r="AE6662" t="str">
            <v>Resolución 004617 del 11 abril de 2024</v>
          </cell>
        </row>
        <row r="6663">
          <cell r="G6663">
            <v>273001002658</v>
          </cell>
          <cell r="H6663">
            <v>1</v>
          </cell>
          <cell r="I6663" t="str">
            <v>INST  EDUC SAN BERNARDO</v>
          </cell>
          <cell r="J6663">
            <v>353</v>
          </cell>
          <cell r="K6663">
            <v>35593914.851564497</v>
          </cell>
          <cell r="L6663">
            <v>0</v>
          </cell>
          <cell r="M6663">
            <v>35593915</v>
          </cell>
          <cell r="N6663">
            <v>1</v>
          </cell>
          <cell r="O6663" t="str">
            <v>FSE</v>
          </cell>
          <cell r="P6663" t="str">
            <v>INST  EDUC SAN BERNARDO</v>
          </cell>
          <cell r="Q6663" t="str">
            <v>890707026</v>
          </cell>
          <cell r="R6663" t="str">
            <v>BANCO POPULAR</v>
          </cell>
          <cell r="S6663" t="str">
            <v>CRR</v>
          </cell>
          <cell r="T6663" t="str">
            <v>110551050461</v>
          </cell>
          <cell r="U6663" t="str">
            <v>0461</v>
          </cell>
          <cell r="V6663" t="str">
            <v>890707026CRR0461</v>
          </cell>
          <cell r="W6663" t="str">
            <v>890707026</v>
          </cell>
          <cell r="X6663" t="str">
            <v>INSTITUCION EDUCATIVA SAN BERNANRDO  FONDO DE SERVICIO EDUCATIVO</v>
          </cell>
          <cell r="Y6663" t="str">
            <v>BANCO POPULAR S. A.</v>
          </cell>
          <cell r="Z6663" t="str">
            <v>CRR</v>
          </cell>
          <cell r="AA6663" t="str">
            <v>110551050461</v>
          </cell>
          <cell r="AB6663" t="str">
            <v>0461</v>
          </cell>
          <cell r="AC6663" t="str">
            <v>Activa</v>
          </cell>
          <cell r="AD6663">
            <v>1</v>
          </cell>
          <cell r="AE6663" t="str">
            <v>Resolución 004617 del 11 abril de 2024</v>
          </cell>
        </row>
        <row r="6664">
          <cell r="G6664">
            <v>273001002844</v>
          </cell>
          <cell r="H6664">
            <v>1</v>
          </cell>
          <cell r="I6664" t="str">
            <v>INST EDUC ANTONIO NARIÑO</v>
          </cell>
          <cell r="J6664">
            <v>514</v>
          </cell>
          <cell r="K6664">
            <v>52393509.597904339</v>
          </cell>
          <cell r="L6664">
            <v>2100320.5329127517</v>
          </cell>
          <cell r="M6664">
            <v>54493830</v>
          </cell>
          <cell r="N6664">
            <v>1</v>
          </cell>
          <cell r="O6664" t="str">
            <v>FSE</v>
          </cell>
          <cell r="P6664" t="str">
            <v>INST EDUC ANTONIO NARIÑO</v>
          </cell>
          <cell r="Q6664" t="str">
            <v>809002779</v>
          </cell>
          <cell r="R6664" t="str">
            <v>BANCO DAVIVIENDA S.A.</v>
          </cell>
          <cell r="S6664" t="str">
            <v>CRR</v>
          </cell>
          <cell r="T6664" t="str">
            <v>166169997664</v>
          </cell>
          <cell r="U6664" t="str">
            <v>7664</v>
          </cell>
          <cell r="V6664" t="str">
            <v>809002779CRR7664</v>
          </cell>
          <cell r="W6664" t="str">
            <v>809002779</v>
          </cell>
          <cell r="X6664" t="str">
            <v>FONDO DE SERVICIOS EDUCATIVOS</v>
          </cell>
          <cell r="Y6664" t="str">
            <v>BANCO DAVIVIENDA S.A.</v>
          </cell>
          <cell r="Z6664" t="str">
            <v>CRR</v>
          </cell>
          <cell r="AA6664" t="str">
            <v>166169997664</v>
          </cell>
          <cell r="AB6664" t="str">
            <v>7664</v>
          </cell>
          <cell r="AC6664" t="str">
            <v>Activa</v>
          </cell>
          <cell r="AD6664">
            <v>1</v>
          </cell>
          <cell r="AE6664" t="str">
            <v>Resolución 004617 del 11 abril de 2024</v>
          </cell>
        </row>
        <row r="6665">
          <cell r="G6665">
            <v>273001004073</v>
          </cell>
          <cell r="H6665">
            <v>1</v>
          </cell>
          <cell r="I6665" t="str">
            <v>INST EDUC TEC AMBIENTAL COMBEIMA</v>
          </cell>
          <cell r="J6665">
            <v>591</v>
          </cell>
          <cell r="K6665">
            <v>63769610.865414143</v>
          </cell>
          <cell r="L6665">
            <v>12753922.173082829</v>
          </cell>
          <cell r="M6665">
            <v>76523533</v>
          </cell>
          <cell r="N6665">
            <v>1</v>
          </cell>
          <cell r="O6665" t="str">
            <v>FSE</v>
          </cell>
          <cell r="P6665" t="str">
            <v>INST EDUC TEC AMBIENTAL COMBEIMA</v>
          </cell>
          <cell r="Q6665" t="str">
            <v>809011406</v>
          </cell>
          <cell r="R6665" t="str">
            <v>BANCO POPULAR</v>
          </cell>
          <cell r="S6665" t="str">
            <v>CRR</v>
          </cell>
          <cell r="T6665" t="str">
            <v>554110122</v>
          </cell>
          <cell r="U6665" t="str">
            <v>0122</v>
          </cell>
          <cell r="V6665" t="str">
            <v>809011406CRR0122</v>
          </cell>
          <cell r="W6665" t="str">
            <v>809011406</v>
          </cell>
          <cell r="X6665" t="str">
            <v>FONDO DE SERVICIOS EDUCATIVOS INSTITUCION EDUCATIVA TECNICA AMBIENTAL COMBEIMA</v>
          </cell>
          <cell r="Y6665" t="str">
            <v>BANCO POPULAR S. A.</v>
          </cell>
          <cell r="Z6665" t="str">
            <v>CRR</v>
          </cell>
          <cell r="AA6665" t="str">
            <v>554110122</v>
          </cell>
          <cell r="AB6665" t="str">
            <v>0122</v>
          </cell>
          <cell r="AC6665" t="str">
            <v>Activa</v>
          </cell>
          <cell r="AD6665">
            <v>1</v>
          </cell>
          <cell r="AE6665" t="str">
            <v>Resolución 004617 del 11 abril de 2024</v>
          </cell>
        </row>
        <row r="6666">
          <cell r="G6666">
            <v>273001004286</v>
          </cell>
          <cell r="H6666">
            <v>1</v>
          </cell>
          <cell r="I6666" t="str">
            <v>INST EDUC FERNANDO VILLALOBOS ARANGO</v>
          </cell>
          <cell r="J6666">
            <v>737</v>
          </cell>
          <cell r="K6666">
            <v>74691348.773433</v>
          </cell>
          <cell r="L6666">
            <v>0</v>
          </cell>
          <cell r="M6666">
            <v>74691349</v>
          </cell>
          <cell r="N6666">
            <v>1</v>
          </cell>
          <cell r="O6666" t="str">
            <v>FSE</v>
          </cell>
          <cell r="P6666" t="str">
            <v>INST EDUC FERNANDO VILLALOBOS ARANGO</v>
          </cell>
          <cell r="Q6666" t="str">
            <v>809003050</v>
          </cell>
          <cell r="R6666" t="str">
            <v>BANCO POPULAR</v>
          </cell>
          <cell r="S6666" t="str">
            <v>AHR</v>
          </cell>
          <cell r="T6666" t="str">
            <v>220551113830</v>
          </cell>
          <cell r="U6666" t="str">
            <v>3830</v>
          </cell>
          <cell r="V6666" t="str">
            <v>809003050AHR3830</v>
          </cell>
          <cell r="W6666" t="str">
            <v>809003050</v>
          </cell>
          <cell r="X6666" t="str">
            <v>FONDO DE SERVICIOS EDUCATIVOS INSTITUCION EDUCATIVA FERNANDO VILLALOBOS ARANGO</v>
          </cell>
          <cell r="Y6666" t="str">
            <v>BANCO POPULAR S. A.</v>
          </cell>
          <cell r="Z6666" t="str">
            <v>AHR</v>
          </cell>
          <cell r="AA6666" t="str">
            <v>220551113830</v>
          </cell>
          <cell r="AB6666" t="str">
            <v>3830</v>
          </cell>
          <cell r="AC6666" t="str">
            <v>Activa</v>
          </cell>
          <cell r="AD6666">
            <v>1</v>
          </cell>
          <cell r="AE6666" t="str">
            <v>Resolución 004617 del 11 abril de 2024</v>
          </cell>
        </row>
        <row r="6667">
          <cell r="G6667">
            <v>273001006645</v>
          </cell>
          <cell r="H6667">
            <v>1</v>
          </cell>
          <cell r="I6667" t="str">
            <v>INST EDUC SAN FRANCISCO</v>
          </cell>
          <cell r="J6667">
            <v>491</v>
          </cell>
          <cell r="K6667">
            <v>49438180.466632001</v>
          </cell>
          <cell r="L6667">
            <v>6150970.8141305372</v>
          </cell>
          <cell r="M6667">
            <v>55589151</v>
          </cell>
          <cell r="N6667">
            <v>1</v>
          </cell>
          <cell r="O6667" t="str">
            <v>FSE</v>
          </cell>
          <cell r="P6667" t="str">
            <v>INST EDUC SAN FRANCISCO</v>
          </cell>
          <cell r="Q6667" t="str">
            <v>900044907</v>
          </cell>
          <cell r="R6667" t="str">
            <v>BANCO POPULAR</v>
          </cell>
          <cell r="S6667" t="str">
            <v>AHR</v>
          </cell>
          <cell r="T6667" t="str">
            <v>220550186183</v>
          </cell>
          <cell r="U6667" t="str">
            <v>6183</v>
          </cell>
          <cell r="V6667" t="str">
            <v>900044907AHR6183</v>
          </cell>
          <cell r="W6667" t="str">
            <v>900044907</v>
          </cell>
          <cell r="X6667" t="str">
            <v>fondo de servicios educativos institucion educativa san francisco gratuidad educativa</v>
          </cell>
          <cell r="Y6667" t="str">
            <v>BANCO POPULAR S. A.</v>
          </cell>
          <cell r="Z6667" t="str">
            <v>AHR</v>
          </cell>
          <cell r="AA6667" t="str">
            <v>220550186183</v>
          </cell>
          <cell r="AB6667" t="str">
            <v>6183</v>
          </cell>
          <cell r="AC6667" t="str">
            <v>Activa</v>
          </cell>
          <cell r="AD6667">
            <v>1</v>
          </cell>
          <cell r="AE6667" t="str">
            <v>Resolución 004617 del 11 abril de 2024</v>
          </cell>
        </row>
        <row r="6668">
          <cell r="G6668">
            <v>273001007374</v>
          </cell>
          <cell r="H6668">
            <v>1</v>
          </cell>
          <cell r="I6668" t="str">
            <v>INST EDUC SAN JUAN DE LA CHINA</v>
          </cell>
          <cell r="J6668">
            <v>373</v>
          </cell>
          <cell r="K6668">
            <v>37152525.18620111</v>
          </cell>
          <cell r="L6668">
            <v>4942120.168938403</v>
          </cell>
          <cell r="M6668">
            <v>42094645</v>
          </cell>
          <cell r="N6668">
            <v>1</v>
          </cell>
          <cell r="O6668" t="str">
            <v>FSE</v>
          </cell>
          <cell r="P6668" t="str">
            <v>INST EDUC SAN JUAN DE LA CHINA</v>
          </cell>
          <cell r="Q6668" t="str">
            <v>809001987</v>
          </cell>
          <cell r="R6668" t="str">
            <v>BANCO DAVIVIENDA S.A.</v>
          </cell>
          <cell r="S6668" t="str">
            <v>CRR</v>
          </cell>
          <cell r="T6668" t="str">
            <v>000224128538</v>
          </cell>
          <cell r="U6668" t="str">
            <v>8538</v>
          </cell>
          <cell r="V6668" t="str">
            <v>809001987CRR8538</v>
          </cell>
          <cell r="W6668" t="str">
            <v>809001987</v>
          </cell>
          <cell r="X6668" t="str">
            <v>INST  EDUC SAN JUAN DE LA CHINA</v>
          </cell>
          <cell r="Y6668" t="str">
            <v>BANCO DAVIVIENDA S.A.</v>
          </cell>
          <cell r="Z6668" t="str">
            <v>CRR</v>
          </cell>
          <cell r="AA6668" t="str">
            <v>000224128538</v>
          </cell>
          <cell r="AB6668" t="str">
            <v>8538</v>
          </cell>
          <cell r="AC6668" t="str">
            <v>Activa</v>
          </cell>
          <cell r="AD6668">
            <v>1</v>
          </cell>
          <cell r="AE6668" t="str">
            <v>Resolución 004617 del 11 abril de 2024</v>
          </cell>
        </row>
        <row r="6669">
          <cell r="G6669">
            <v>273001011509</v>
          </cell>
          <cell r="H6669">
            <v>1</v>
          </cell>
          <cell r="I6669" t="str">
            <v>INST EDUC TAPIAS</v>
          </cell>
          <cell r="J6669">
            <v>364</v>
          </cell>
          <cell r="K6669">
            <v>35984700.41167184</v>
          </cell>
          <cell r="L6669">
            <v>5412885.5933488812</v>
          </cell>
          <cell r="M6669">
            <v>41397586</v>
          </cell>
          <cell r="N6669">
            <v>1</v>
          </cell>
          <cell r="O6669" t="str">
            <v>FSE</v>
          </cell>
          <cell r="P6669" t="str">
            <v>INST EDUC TAPIAS</v>
          </cell>
          <cell r="Q6669" t="str">
            <v>809012726</v>
          </cell>
          <cell r="R6669" t="str">
            <v>BBVA COLOMBIA</v>
          </cell>
          <cell r="S6669" t="str">
            <v>AHR</v>
          </cell>
          <cell r="T6669" t="str">
            <v>0362005068</v>
          </cell>
          <cell r="U6669" t="str">
            <v>5068</v>
          </cell>
          <cell r="V6669" t="str">
            <v>809012726AHR5068</v>
          </cell>
          <cell r="W6669" t="str">
            <v>809012726</v>
          </cell>
          <cell r="X6669" t="str">
            <v>INSTITUCION EDUCATIVA TAPIAS</v>
          </cell>
          <cell r="Y6669" t="str">
            <v>BANCO BILBAO VIZCAYA ARGENTARIA COLOMBIA S.A. BBVA</v>
          </cell>
          <cell r="Z6669" t="str">
            <v>AHR</v>
          </cell>
          <cell r="AA6669" t="str">
            <v>0362005068</v>
          </cell>
          <cell r="AB6669" t="str">
            <v>5068</v>
          </cell>
          <cell r="AC6669" t="str">
            <v>Activa</v>
          </cell>
          <cell r="AD6669">
            <v>1</v>
          </cell>
          <cell r="AE6669" t="str">
            <v>Resolución 004617 del 11 abril de 2024</v>
          </cell>
        </row>
        <row r="6670">
          <cell r="G6670">
            <v>105360000024</v>
          </cell>
          <cell r="H6670">
            <v>1</v>
          </cell>
          <cell r="I6670" t="str">
            <v>INSTITUCION EDUCATIVA CONCEJO MUNICIPAL DE ITAGUI</v>
          </cell>
          <cell r="J6670">
            <v>1524</v>
          </cell>
          <cell r="K6670">
            <v>134341092.65979084</v>
          </cell>
          <cell r="L6670">
            <v>20759422.514571339</v>
          </cell>
          <cell r="M6670">
            <v>155100515</v>
          </cell>
          <cell r="N6670">
            <v>1</v>
          </cell>
          <cell r="O6670" t="str">
            <v>FSE</v>
          </cell>
          <cell r="P6670" t="str">
            <v>INSTITUCION EDUCATIVA CONCEJO MUNICIPAL DE ITAGUI</v>
          </cell>
          <cell r="Q6670" t="str">
            <v>811023320</v>
          </cell>
          <cell r="R6670" t="str">
            <v>BANCO AV VILLAS</v>
          </cell>
          <cell r="S6670" t="str">
            <v>AHR</v>
          </cell>
          <cell r="T6670" t="str">
            <v>513138958</v>
          </cell>
          <cell r="U6670" t="str">
            <v>8958</v>
          </cell>
          <cell r="V6670" t="str">
            <v>811023320AHR8958</v>
          </cell>
          <cell r="W6670" t="str">
            <v>811023320</v>
          </cell>
          <cell r="X6670" t="str">
            <v>F.S.E. Institucion Educativa Concejo Municipal de Itagui</v>
          </cell>
          <cell r="Y6670" t="str">
            <v>BANCO COMERCIAL AV VILLAS S.A.</v>
          </cell>
          <cell r="Z6670" t="str">
            <v>AHR</v>
          </cell>
          <cell r="AA6670" t="str">
            <v>513138958</v>
          </cell>
          <cell r="AB6670" t="str">
            <v>8958</v>
          </cell>
          <cell r="AC6670" t="str">
            <v>Activa</v>
          </cell>
          <cell r="AD6670">
            <v>1</v>
          </cell>
          <cell r="AE6670" t="str">
            <v>Resolución 004617 del 11 abril de 2024</v>
          </cell>
        </row>
        <row r="6671">
          <cell r="G6671">
            <v>105360000083</v>
          </cell>
          <cell r="H6671">
            <v>1</v>
          </cell>
          <cell r="I6671" t="str">
            <v>INSTITUCION EDUCATIVA SAN JOSE</v>
          </cell>
          <cell r="J6671">
            <v>1159</v>
          </cell>
          <cell r="K6671">
            <v>102611205.95308757</v>
          </cell>
          <cell r="L6671">
            <v>6397064.6215643603</v>
          </cell>
          <cell r="M6671">
            <v>109008271</v>
          </cell>
          <cell r="N6671">
            <v>1</v>
          </cell>
          <cell r="O6671" t="str">
            <v>FSE</v>
          </cell>
          <cell r="P6671" t="str">
            <v>INSTITUCION EDUCATIVA SAN JOSE</v>
          </cell>
          <cell r="Q6671" t="str">
            <v>811039369</v>
          </cell>
          <cell r="R6671" t="str">
            <v>BANCO AV VILLAS</v>
          </cell>
          <cell r="S6671" t="str">
            <v>AHR</v>
          </cell>
          <cell r="T6671" t="str">
            <v>513138834</v>
          </cell>
          <cell r="U6671" t="str">
            <v>8834</v>
          </cell>
          <cell r="V6671" t="str">
            <v>811039369AHR8834</v>
          </cell>
          <cell r="W6671" t="str">
            <v>811039369</v>
          </cell>
          <cell r="X6671" t="str">
            <v>F.S.E Institucion Educativa San Jose</v>
          </cell>
          <cell r="Y6671" t="str">
            <v>BANCO COMERCIAL AV VILLAS S.A.</v>
          </cell>
          <cell r="Z6671" t="str">
            <v>AHR</v>
          </cell>
          <cell r="AA6671" t="str">
            <v>513138834</v>
          </cell>
          <cell r="AB6671" t="str">
            <v>8834</v>
          </cell>
          <cell r="AC6671" t="str">
            <v>Activa</v>
          </cell>
          <cell r="AD6671">
            <v>1</v>
          </cell>
          <cell r="AE6671" t="str">
            <v>Resolución 004617 del 11 abril de 2024</v>
          </cell>
        </row>
        <row r="6672">
          <cell r="G6672">
            <v>105360000105</v>
          </cell>
          <cell r="H6672">
            <v>1</v>
          </cell>
          <cell r="I6672" t="str">
            <v>INSTITUCION EDUCATIVA PEDRO ESTRADA</v>
          </cell>
          <cell r="J6672">
            <v>791</v>
          </cell>
          <cell r="K6672">
            <v>67781949.35604465</v>
          </cell>
          <cell r="L6672">
            <v>10062315.665143006</v>
          </cell>
          <cell r="M6672">
            <v>77844265</v>
          </cell>
          <cell r="N6672">
            <v>1</v>
          </cell>
          <cell r="O6672" t="str">
            <v>FSE</v>
          </cell>
          <cell r="P6672" t="str">
            <v>INSTITUCION EDUCATIVA PEDRO ESTRADA</v>
          </cell>
          <cell r="Q6672" t="str">
            <v>811021913</v>
          </cell>
          <cell r="R6672" t="str">
            <v>RED MULTIBANCA COLPATRIA S.A.</v>
          </cell>
          <cell r="S6672" t="str">
            <v>AHR</v>
          </cell>
          <cell r="T6672" t="str">
            <v>4972069766</v>
          </cell>
          <cell r="U6672" t="str">
            <v>9766</v>
          </cell>
          <cell r="V6672" t="str">
            <v>811021913AHR9766</v>
          </cell>
          <cell r="W6672" t="str">
            <v>811021913</v>
          </cell>
          <cell r="X6672" t="str">
            <v>Institucion Educativa Pedro Estrada</v>
          </cell>
          <cell r="Y6672" t="str">
            <v>SCOTIABANK COLPATRIA SA</v>
          </cell>
          <cell r="Z6672" t="str">
            <v>AHR</v>
          </cell>
          <cell r="AA6672" t="str">
            <v>4972069766</v>
          </cell>
          <cell r="AB6672" t="str">
            <v>9766</v>
          </cell>
          <cell r="AC6672" t="str">
            <v>Activa</v>
          </cell>
          <cell r="AD6672">
            <v>1</v>
          </cell>
          <cell r="AE6672" t="str">
            <v>Resolución 004617 del 11 abril de 2024</v>
          </cell>
        </row>
        <row r="6673">
          <cell r="G6673">
            <v>105360000253</v>
          </cell>
          <cell r="H6673">
            <v>1</v>
          </cell>
          <cell r="I6673" t="str">
            <v>INSTITUCION EDUCATIVA ESTEBAN OCHOA</v>
          </cell>
          <cell r="J6673">
            <v>1112</v>
          </cell>
          <cell r="K6673">
            <v>95283430.24826768</v>
          </cell>
          <cell r="L6673">
            <v>5022548.9216067009</v>
          </cell>
          <cell r="M6673">
            <v>100305979</v>
          </cell>
          <cell r="N6673">
            <v>1</v>
          </cell>
          <cell r="O6673" t="str">
            <v>FSE</v>
          </cell>
          <cell r="P6673" t="str">
            <v>INSTITUCION EDUCATIVA ESTEBAN OCHOA</v>
          </cell>
          <cell r="Q6673" t="str">
            <v>811010745</v>
          </cell>
          <cell r="R6673" t="str">
            <v>RED MULTIBANCA COLPATRIA S.A.</v>
          </cell>
          <cell r="S6673" t="str">
            <v>AHR</v>
          </cell>
          <cell r="T6673" t="str">
            <v>4972069715</v>
          </cell>
          <cell r="U6673" t="str">
            <v>9715</v>
          </cell>
          <cell r="V6673" t="str">
            <v>811010745AHR9715</v>
          </cell>
          <cell r="W6673" t="str">
            <v>811010745</v>
          </cell>
          <cell r="X6673" t="str">
            <v>institucion educativa Esteban Ochoa</v>
          </cell>
          <cell r="Y6673" t="str">
            <v>SCOTIABANK COLPATRIA SA</v>
          </cell>
          <cell r="Z6673" t="str">
            <v>AHR</v>
          </cell>
          <cell r="AA6673" t="str">
            <v>4972069715</v>
          </cell>
          <cell r="AB6673" t="str">
            <v>9715</v>
          </cell>
          <cell r="AC6673" t="str">
            <v>Activa</v>
          </cell>
          <cell r="AD6673">
            <v>1</v>
          </cell>
          <cell r="AE6673" t="str">
            <v>Resolución 004617 del 11 abril de 2024</v>
          </cell>
        </row>
        <row r="6674">
          <cell r="G6674">
            <v>105360000288</v>
          </cell>
          <cell r="H6674">
            <v>1</v>
          </cell>
          <cell r="I6674" t="str">
            <v>INSTITUCION EDUCATIVA ENRIQUE VELEZ ESCOBAR</v>
          </cell>
          <cell r="J6674">
            <v>2111</v>
          </cell>
          <cell r="K6674">
            <v>177308171.07745326</v>
          </cell>
          <cell r="L6674">
            <v>15532468.714476133</v>
          </cell>
          <cell r="M6674">
            <v>192840640</v>
          </cell>
          <cell r="N6674">
            <v>1</v>
          </cell>
          <cell r="O6674" t="str">
            <v>FSE</v>
          </cell>
          <cell r="P6674" t="str">
            <v>INSTITUCION EDUCATIVA ENRIQUE VELEZ ESCOBAR</v>
          </cell>
          <cell r="Q6674" t="str">
            <v>811017581</v>
          </cell>
          <cell r="R6674" t="str">
            <v>BANCO AV VILLAS</v>
          </cell>
          <cell r="S6674" t="str">
            <v>AHR</v>
          </cell>
          <cell r="T6674" t="str">
            <v>513139600</v>
          </cell>
          <cell r="U6674" t="str">
            <v>9600</v>
          </cell>
          <cell r="V6674" t="str">
            <v>811017581AHR9600</v>
          </cell>
          <cell r="W6674" t="str">
            <v>811017581</v>
          </cell>
          <cell r="X6674" t="str">
            <v>insitucin educativa enrique Velez Escobar</v>
          </cell>
          <cell r="Y6674" t="str">
            <v>BANCO COMERCIAL AV VILLAS S.A.</v>
          </cell>
          <cell r="Z6674" t="str">
            <v>AHR</v>
          </cell>
          <cell r="AA6674" t="str">
            <v>513139600</v>
          </cell>
          <cell r="AB6674" t="str">
            <v>9600</v>
          </cell>
          <cell r="AC6674" t="str">
            <v>Activa</v>
          </cell>
          <cell r="AD6674">
            <v>1</v>
          </cell>
          <cell r="AE6674" t="str">
            <v>Resolución 004617 del 11 abril de 2024</v>
          </cell>
        </row>
        <row r="6675">
          <cell r="G6675">
            <v>105360000296</v>
          </cell>
          <cell r="H6675">
            <v>1</v>
          </cell>
          <cell r="I6675" t="str">
            <v>INSTITUCION EDUCATIVA ANTONIO JOSE DE SUCRE</v>
          </cell>
          <cell r="J6675">
            <v>1547</v>
          </cell>
          <cell r="K6675">
            <v>127595742.94418357</v>
          </cell>
          <cell r="L6675">
            <v>4894466.3492726376</v>
          </cell>
          <cell r="M6675">
            <v>132490209</v>
          </cell>
          <cell r="N6675">
            <v>1</v>
          </cell>
          <cell r="O6675" t="str">
            <v>FSE</v>
          </cell>
          <cell r="P6675" t="str">
            <v>INSTITUCION EDUCATIVA ANTONIO JOSE DE SUCRE</v>
          </cell>
          <cell r="Q6675" t="str">
            <v>811022032</v>
          </cell>
          <cell r="R6675" t="str">
            <v>BANCO AV VILLAS</v>
          </cell>
          <cell r="S6675" t="str">
            <v>AHR</v>
          </cell>
          <cell r="T6675" t="str">
            <v>513139378</v>
          </cell>
          <cell r="U6675" t="str">
            <v>9378</v>
          </cell>
          <cell r="V6675" t="str">
            <v>811022032AHR9378</v>
          </cell>
          <cell r="W6675" t="str">
            <v>811022032</v>
          </cell>
          <cell r="X6675" t="str">
            <v>institucion educativa antonio Jose de Sucre</v>
          </cell>
          <cell r="Y6675" t="str">
            <v>BANCO COMERCIAL AV VILLAS S.A.</v>
          </cell>
          <cell r="Z6675" t="str">
            <v>AHR</v>
          </cell>
          <cell r="AA6675" t="str">
            <v>513139378</v>
          </cell>
          <cell r="AB6675" t="str">
            <v>9378</v>
          </cell>
          <cell r="AC6675" t="str">
            <v>Activa</v>
          </cell>
          <cell r="AD6675">
            <v>1</v>
          </cell>
          <cell r="AE6675" t="str">
            <v>Resolución 004617 del 11 abril de 2024</v>
          </cell>
        </row>
        <row r="6676">
          <cell r="G6676">
            <v>105360000318</v>
          </cell>
          <cell r="H6676">
            <v>1</v>
          </cell>
          <cell r="I6676" t="str">
            <v>INSTITUCION EDUCATIVA JHON F. KENNEDY</v>
          </cell>
          <cell r="J6676">
            <v>901</v>
          </cell>
          <cell r="K6676">
            <v>78136530.132887706</v>
          </cell>
          <cell r="L6676">
            <v>15604546.268821541</v>
          </cell>
          <cell r="M6676">
            <v>93741076</v>
          </cell>
          <cell r="N6676">
            <v>1</v>
          </cell>
          <cell r="O6676" t="str">
            <v>FSE</v>
          </cell>
          <cell r="P6676" t="str">
            <v>INSTITUCION EDUCATIVA JHON F. KENNEDY</v>
          </cell>
          <cell r="Q6676" t="str">
            <v>811017583</v>
          </cell>
          <cell r="R6676" t="str">
            <v>RED MULTIBANCA COLPATRIA S.A.</v>
          </cell>
          <cell r="S6676" t="str">
            <v>AHR</v>
          </cell>
          <cell r="T6676" t="str">
            <v>4972069847</v>
          </cell>
          <cell r="U6676" t="str">
            <v>9847</v>
          </cell>
          <cell r="V6676" t="str">
            <v>811017583AHR9847</v>
          </cell>
          <cell r="W6676" t="str">
            <v>811017583</v>
          </cell>
          <cell r="X6676" t="str">
            <v>institucion educativa Jhon F. Keneddy</v>
          </cell>
          <cell r="Y6676" t="str">
            <v>SCOTIABANK COLPATRIA SA</v>
          </cell>
          <cell r="Z6676" t="str">
            <v>AHR</v>
          </cell>
          <cell r="AA6676" t="str">
            <v>4972069847</v>
          </cell>
          <cell r="AB6676" t="str">
            <v>9847</v>
          </cell>
          <cell r="AC6676" t="str">
            <v>Activa</v>
          </cell>
          <cell r="AD6676">
            <v>1</v>
          </cell>
          <cell r="AE6676" t="str">
            <v>Resolución 004617 del 11 abril de 2024</v>
          </cell>
        </row>
        <row r="6677">
          <cell r="G6677">
            <v>105360000385</v>
          </cell>
          <cell r="H6677">
            <v>1</v>
          </cell>
          <cell r="I6677" t="str">
            <v>INSTITUCION EDUCATIVA ISOLDA ECHAVARRIA</v>
          </cell>
          <cell r="J6677">
            <v>816</v>
          </cell>
          <cell r="K6677">
            <v>69245715.334223613</v>
          </cell>
          <cell r="L6677">
            <v>0</v>
          </cell>
          <cell r="M6677">
            <v>69245715</v>
          </cell>
          <cell r="N6677">
            <v>1</v>
          </cell>
          <cell r="O6677" t="str">
            <v>FSE</v>
          </cell>
          <cell r="P6677" t="str">
            <v>INSTITUCION EDUCATIVA ISOLDA ECHAVARRIA</v>
          </cell>
          <cell r="Q6677" t="str">
            <v>811037752</v>
          </cell>
          <cell r="R6677" t="str">
            <v>BANCO AV VILLAS</v>
          </cell>
          <cell r="S6677" t="str">
            <v>AHR</v>
          </cell>
          <cell r="T6677" t="str">
            <v>513046425</v>
          </cell>
          <cell r="U6677" t="str">
            <v>6425</v>
          </cell>
          <cell r="V6677" t="str">
            <v>811037752AHR6425</v>
          </cell>
          <cell r="W6677" t="str">
            <v>811037752</v>
          </cell>
          <cell r="X6677" t="str">
            <v>F.S.E. INST.EDUC.ISOLDA EC</v>
          </cell>
          <cell r="Y6677" t="str">
            <v>BANCO COMERCIAL AV VILLAS S.A.</v>
          </cell>
          <cell r="Z6677" t="str">
            <v>AHR</v>
          </cell>
          <cell r="AA6677" t="str">
            <v>513046425</v>
          </cell>
          <cell r="AB6677" t="str">
            <v>6425</v>
          </cell>
          <cell r="AC6677" t="str">
            <v>Activa</v>
          </cell>
          <cell r="AD6677">
            <v>1</v>
          </cell>
          <cell r="AE6677" t="str">
            <v>Resolución 004617 del 11 abril de 2024</v>
          </cell>
        </row>
        <row r="6678">
          <cell r="G6678">
            <v>105360000415</v>
          </cell>
          <cell r="H6678">
            <v>1</v>
          </cell>
          <cell r="I6678" t="str">
            <v>INSTITUCIÓN EDUCATIVA JUAN NEPOMUCENO CADAVID</v>
          </cell>
          <cell r="J6678">
            <v>1366</v>
          </cell>
          <cell r="K6678">
            <v>112763909.39236094</v>
          </cell>
          <cell r="L6678">
            <v>0</v>
          </cell>
          <cell r="M6678">
            <v>112763909</v>
          </cell>
          <cell r="N6678">
            <v>1</v>
          </cell>
          <cell r="O6678" t="str">
            <v>FSE</v>
          </cell>
          <cell r="P6678" t="str">
            <v>INSTITUCIÓN EDUCATIVA JUAN NEPOMUCENO CADAVID</v>
          </cell>
          <cell r="Q6678" t="str">
            <v>811036608</v>
          </cell>
          <cell r="R6678" t="str">
            <v>BANCO AV VILLAS</v>
          </cell>
          <cell r="S6678" t="str">
            <v>AHR</v>
          </cell>
          <cell r="T6678" t="str">
            <v>513138776</v>
          </cell>
          <cell r="U6678" t="str">
            <v>8776</v>
          </cell>
          <cell r="V6678" t="str">
            <v>811036608AHR8776</v>
          </cell>
          <cell r="W6678" t="str">
            <v>811036608</v>
          </cell>
          <cell r="X6678" t="str">
            <v>institucion educativa Juan Nepomuceno Cadavid</v>
          </cell>
          <cell r="Y6678" t="str">
            <v>BANCO COMERCIAL AV VILLAS S.A.</v>
          </cell>
          <cell r="Z6678" t="str">
            <v>AHR</v>
          </cell>
          <cell r="AA6678" t="str">
            <v>513138776</v>
          </cell>
          <cell r="AB6678" t="str">
            <v>8776</v>
          </cell>
          <cell r="AC6678" t="str">
            <v>Activa</v>
          </cell>
          <cell r="AD6678">
            <v>1</v>
          </cell>
          <cell r="AE6678" t="str">
            <v>Resolución 004617 del 11 abril de 2024</v>
          </cell>
        </row>
        <row r="6679">
          <cell r="G6679">
            <v>105360000431</v>
          </cell>
          <cell r="H6679">
            <v>1</v>
          </cell>
          <cell r="I6679" t="str">
            <v>INSTITUCION EDUCATIVA EL ROSARIO</v>
          </cell>
          <cell r="J6679">
            <v>1032</v>
          </cell>
          <cell r="K6679">
            <v>87719173.674264401</v>
          </cell>
          <cell r="L6679">
            <v>0</v>
          </cell>
          <cell r="M6679">
            <v>87719174</v>
          </cell>
          <cell r="N6679">
            <v>1</v>
          </cell>
          <cell r="O6679" t="str">
            <v>FSE</v>
          </cell>
          <cell r="P6679" t="str">
            <v>INSTITUCION EDUCATIVA EL ROSARIO</v>
          </cell>
          <cell r="Q6679" t="str">
            <v>811017036</v>
          </cell>
          <cell r="R6679" t="str">
            <v>BANCO AV VILLAS</v>
          </cell>
          <cell r="S6679" t="str">
            <v>AHR</v>
          </cell>
          <cell r="T6679" t="str">
            <v>513138941</v>
          </cell>
          <cell r="U6679" t="str">
            <v>8941</v>
          </cell>
          <cell r="V6679" t="str">
            <v>811017036AHR8941</v>
          </cell>
          <cell r="W6679" t="str">
            <v>811017036</v>
          </cell>
          <cell r="X6679" t="str">
            <v>institucion educativa el rosario</v>
          </cell>
          <cell r="Y6679" t="str">
            <v>BANCO COMERCIAL AV VILLAS S.A.</v>
          </cell>
          <cell r="Z6679" t="str">
            <v>AHR</v>
          </cell>
          <cell r="AA6679" t="str">
            <v>513138941</v>
          </cell>
          <cell r="AB6679" t="str">
            <v>8941</v>
          </cell>
          <cell r="AC6679" t="str">
            <v>Activa</v>
          </cell>
          <cell r="AD6679">
            <v>1</v>
          </cell>
          <cell r="AE6679" t="str">
            <v>Resolución 004617 del 11 abril de 2024</v>
          </cell>
        </row>
        <row r="6680">
          <cell r="G6680">
            <v>105360000474</v>
          </cell>
          <cell r="H6680">
            <v>1</v>
          </cell>
          <cell r="I6680" t="str">
            <v>INSTITUCION EDUCATIVA FELIPE DE RESTREPO</v>
          </cell>
          <cell r="J6680">
            <v>969</v>
          </cell>
          <cell r="K6680">
            <v>81270510.729531422</v>
          </cell>
          <cell r="L6680">
            <v>16254102.145906284</v>
          </cell>
          <cell r="M6680">
            <v>97524613</v>
          </cell>
          <cell r="N6680">
            <v>1</v>
          </cell>
          <cell r="O6680" t="str">
            <v>FSE</v>
          </cell>
          <cell r="P6680" t="str">
            <v>INSTITUCION EDUCATIVA FELIPE DE RESTREPO</v>
          </cell>
          <cell r="Q6680" t="str">
            <v>811030103</v>
          </cell>
          <cell r="R6680" t="str">
            <v>BANCO AV VILLAS</v>
          </cell>
          <cell r="S6680" t="str">
            <v>AHR</v>
          </cell>
          <cell r="T6680" t="str">
            <v>513139279</v>
          </cell>
          <cell r="U6680" t="str">
            <v>9279</v>
          </cell>
          <cell r="V6680" t="str">
            <v>811030103AHR9279</v>
          </cell>
          <cell r="W6680" t="str">
            <v>811030103</v>
          </cell>
          <cell r="X6680" t="str">
            <v>Institucion Educativa Felipe de Restrepo</v>
          </cell>
          <cell r="Y6680" t="str">
            <v>BANCO COMERCIAL AV VILLAS S.A.</v>
          </cell>
          <cell r="Z6680" t="str">
            <v>AHR</v>
          </cell>
          <cell r="AA6680" t="str">
            <v>513139279</v>
          </cell>
          <cell r="AB6680" t="str">
            <v>9279</v>
          </cell>
          <cell r="AC6680" t="str">
            <v>Activa</v>
          </cell>
          <cell r="AD6680">
            <v>1</v>
          </cell>
          <cell r="AE6680" t="str">
            <v>Resolución 004617 del 11 abril de 2024</v>
          </cell>
        </row>
        <row r="6681">
          <cell r="G6681">
            <v>105360000491</v>
          </cell>
          <cell r="H6681">
            <v>1</v>
          </cell>
          <cell r="I6681" t="str">
            <v>INSTITUCIÓN EDUCATIVA ORESTE SINDICI</v>
          </cell>
          <cell r="J6681">
            <v>1748</v>
          </cell>
          <cell r="K6681">
            <v>150314279.02919325</v>
          </cell>
          <cell r="L6681">
            <v>8012116.1207065862</v>
          </cell>
          <cell r="M6681">
            <v>158326395</v>
          </cell>
          <cell r="N6681">
            <v>1</v>
          </cell>
          <cell r="O6681" t="str">
            <v>FSE</v>
          </cell>
          <cell r="P6681" t="str">
            <v>INSTITUCIÓN EDUCATIVA ORESTE SINDICI</v>
          </cell>
          <cell r="Q6681" t="str">
            <v>811039348</v>
          </cell>
          <cell r="R6681" t="str">
            <v>BBVA COLOMBIA</v>
          </cell>
          <cell r="S6681" t="str">
            <v>AHR</v>
          </cell>
          <cell r="T6681" t="str">
            <v>929068716</v>
          </cell>
          <cell r="U6681" t="str">
            <v>8716</v>
          </cell>
          <cell r="V6681" t="str">
            <v>811039348AHR8716</v>
          </cell>
          <cell r="W6681" t="str">
            <v>811039348</v>
          </cell>
          <cell r="X6681" t="str">
            <v>Institucion Educativa Orestes Sindicce</v>
          </cell>
          <cell r="Y6681" t="str">
            <v>BANCO BILBAO VIZCAYA ARGENTARIA COLOMBIA S.A. BBVA</v>
          </cell>
          <cell r="Z6681" t="str">
            <v>AHR</v>
          </cell>
          <cell r="AA6681" t="str">
            <v>929068716</v>
          </cell>
          <cell r="AB6681" t="str">
            <v>8716</v>
          </cell>
          <cell r="AC6681" t="str">
            <v>Activa</v>
          </cell>
          <cell r="AD6681">
            <v>1</v>
          </cell>
          <cell r="AE6681" t="str">
            <v>Resolución 004617 del 11 abril de 2024</v>
          </cell>
        </row>
        <row r="6682">
          <cell r="G6682">
            <v>105360000628</v>
          </cell>
          <cell r="H6682">
            <v>1</v>
          </cell>
          <cell r="I6682" t="str">
            <v>INSTITUCION EDUCATIVA AVELINO SALDARRIAGA</v>
          </cell>
          <cell r="J6682">
            <v>1303</v>
          </cell>
          <cell r="K6682">
            <v>108662652.41551201</v>
          </cell>
          <cell r="L6682">
            <v>0</v>
          </cell>
          <cell r="M6682">
            <v>108662652</v>
          </cell>
          <cell r="N6682">
            <v>1</v>
          </cell>
          <cell r="O6682" t="str">
            <v>FSE</v>
          </cell>
          <cell r="P6682" t="str">
            <v>INSTITUCION EDUCATIVA AVELINO SALDARRIAGA</v>
          </cell>
          <cell r="Q6682" t="str">
            <v>811039370</v>
          </cell>
          <cell r="R6682" t="str">
            <v>BANCO AV VILLAS</v>
          </cell>
          <cell r="S6682" t="str">
            <v>AHR</v>
          </cell>
          <cell r="T6682" t="str">
            <v>513140483</v>
          </cell>
          <cell r="U6682" t="str">
            <v>0483</v>
          </cell>
          <cell r="V6682" t="str">
            <v>811039370AHR0483</v>
          </cell>
          <cell r="W6682" t="str">
            <v>811039370</v>
          </cell>
          <cell r="X6682" t="str">
            <v>Institucion Educativa Avelino Saldarriaga</v>
          </cell>
          <cell r="Y6682" t="str">
            <v>BANCO COMERCIAL AV VILLAS S.A.</v>
          </cell>
          <cell r="Z6682" t="str">
            <v>AHR</v>
          </cell>
          <cell r="AA6682" t="str">
            <v>513140483</v>
          </cell>
          <cell r="AB6682" t="str">
            <v>0483</v>
          </cell>
          <cell r="AC6682" t="str">
            <v>Activa</v>
          </cell>
          <cell r="AD6682">
            <v>1</v>
          </cell>
          <cell r="AE6682" t="str">
            <v>Resolución 004617 del 11 abril de 2024</v>
          </cell>
        </row>
        <row r="6683">
          <cell r="G6683">
            <v>105360000857</v>
          </cell>
          <cell r="H6683">
            <v>1</v>
          </cell>
          <cell r="I6683" t="str">
            <v>INSTITUCION EDUCATIVA LUIS CARLOS GALAN SARMIENTO</v>
          </cell>
          <cell r="J6683">
            <v>1070</v>
          </cell>
          <cell r="K6683">
            <v>89088065.646925524</v>
          </cell>
          <cell r="L6683">
            <v>6543895.6847688723</v>
          </cell>
          <cell r="M6683">
            <v>95631961</v>
          </cell>
          <cell r="N6683">
            <v>1</v>
          </cell>
          <cell r="O6683" t="str">
            <v>FSE</v>
          </cell>
          <cell r="P6683" t="str">
            <v>INSTITUCION EDUCATIVA LUIS CARLOS GALAN SARMIENTO</v>
          </cell>
          <cell r="Q6683" t="str">
            <v>811017593</v>
          </cell>
          <cell r="R6683" t="str">
            <v>BANCO CAJA SOCIAL - BCSC S.A.</v>
          </cell>
          <cell r="S6683" t="str">
            <v>AHR</v>
          </cell>
          <cell r="T6683" t="str">
            <v>24002913317</v>
          </cell>
          <cell r="U6683" t="str">
            <v>3317</v>
          </cell>
          <cell r="V6683" t="str">
            <v>811017593AHR3317</v>
          </cell>
          <cell r="W6683" t="str">
            <v>811017593</v>
          </cell>
          <cell r="X6683" t="str">
            <v>institucion educativa Luis Carlos Galan Sarmiento</v>
          </cell>
          <cell r="Y6683" t="str">
            <v>BANCO CAJA SOCIAL S.A.</v>
          </cell>
          <cell r="Z6683" t="str">
            <v>AHR</v>
          </cell>
          <cell r="AA6683" t="str">
            <v>24002913317</v>
          </cell>
          <cell r="AB6683" t="str">
            <v>3317</v>
          </cell>
          <cell r="AC6683" t="str">
            <v>Activa</v>
          </cell>
          <cell r="AD6683">
            <v>1</v>
          </cell>
          <cell r="AE6683" t="str">
            <v>Resolución 004617 del 11 abril de 2024</v>
          </cell>
        </row>
        <row r="6684">
          <cell r="G6684">
            <v>105360001055</v>
          </cell>
          <cell r="H6684">
            <v>1</v>
          </cell>
          <cell r="I6684" t="str">
            <v>INSTITUCION EDUCATIVA DIEGO ECHAVARRIA MISAS</v>
          </cell>
          <cell r="J6684">
            <v>2279</v>
          </cell>
          <cell r="K6684">
            <v>196030326.7344515</v>
          </cell>
          <cell r="L6684">
            <v>10716734.957337106</v>
          </cell>
          <cell r="M6684">
            <v>206747062</v>
          </cell>
          <cell r="N6684">
            <v>1</v>
          </cell>
          <cell r="O6684" t="str">
            <v>FSE</v>
          </cell>
          <cell r="P6684" t="str">
            <v>INSTITUCION EDUCATIVA DIEGO ECHAVARRIA MISAS</v>
          </cell>
          <cell r="Q6684" t="str">
            <v>811039278</v>
          </cell>
          <cell r="R6684" t="str">
            <v>BANCO AV VILLAS</v>
          </cell>
          <cell r="S6684" t="str">
            <v>AHR</v>
          </cell>
          <cell r="T6684" t="str">
            <v>513141390</v>
          </cell>
          <cell r="U6684" t="str">
            <v>1390</v>
          </cell>
          <cell r="V6684" t="str">
            <v>811039278AHR1390</v>
          </cell>
          <cell r="W6684" t="str">
            <v>811039278</v>
          </cell>
          <cell r="X6684" t="str">
            <v>institucion educativa diego Echavarria Misas</v>
          </cell>
          <cell r="Y6684" t="str">
            <v>BANCO COMERCIAL AV VILLAS S.A.</v>
          </cell>
          <cell r="Z6684" t="str">
            <v>AHR</v>
          </cell>
          <cell r="AA6684" t="str">
            <v>513141390</v>
          </cell>
          <cell r="AB6684" t="str">
            <v>1390</v>
          </cell>
          <cell r="AC6684" t="str">
            <v>Activa</v>
          </cell>
          <cell r="AD6684">
            <v>1</v>
          </cell>
          <cell r="AE6684" t="str">
            <v>Resolución 004617 del 11 abril de 2024</v>
          </cell>
        </row>
        <row r="6685">
          <cell r="G6685">
            <v>105360001063</v>
          </cell>
          <cell r="H6685">
            <v>1</v>
          </cell>
          <cell r="I6685" t="str">
            <v>INSTITUCION EDUCATIVA MARIA JESUS MEJIA</v>
          </cell>
          <cell r="J6685">
            <v>928</v>
          </cell>
          <cell r="K6685">
            <v>77460483.659058973</v>
          </cell>
          <cell r="L6685">
            <v>3107379.7146592988</v>
          </cell>
          <cell r="M6685">
            <v>80567863</v>
          </cell>
          <cell r="N6685">
            <v>1</v>
          </cell>
          <cell r="O6685" t="str">
            <v>FSE</v>
          </cell>
          <cell r="P6685" t="str">
            <v>INSTITUCION EDUCATIVA MARIA JESUS MEJIA</v>
          </cell>
          <cell r="Q6685" t="str">
            <v>811017209</v>
          </cell>
          <cell r="R6685" t="str">
            <v>BANCO AV VILLAS</v>
          </cell>
          <cell r="S6685" t="str">
            <v>AHR</v>
          </cell>
          <cell r="T6685" t="str">
            <v>513139436</v>
          </cell>
          <cell r="U6685" t="str">
            <v>9436</v>
          </cell>
          <cell r="V6685" t="str">
            <v>811017209AHR9436</v>
          </cell>
          <cell r="W6685" t="str">
            <v>811017209</v>
          </cell>
          <cell r="X6685" t="str">
            <v>Institucion educativa Maria Jesus Mejia</v>
          </cell>
          <cell r="Y6685" t="str">
            <v>BANCO COMERCIAL AV VILLAS S.A.</v>
          </cell>
          <cell r="Z6685" t="str">
            <v>AHR</v>
          </cell>
          <cell r="AA6685" t="str">
            <v>513139436</v>
          </cell>
          <cell r="AB6685" t="str">
            <v>9436</v>
          </cell>
          <cell r="AC6685" t="str">
            <v>Activa</v>
          </cell>
          <cell r="AD6685">
            <v>1</v>
          </cell>
          <cell r="AE6685" t="str">
            <v>Resolución 004617 del 11 abril de 2024</v>
          </cell>
        </row>
        <row r="6686">
          <cell r="G6686">
            <v>105360001098</v>
          </cell>
          <cell r="H6686">
            <v>1</v>
          </cell>
          <cell r="I6686" t="str">
            <v>INSTITUCION EDUCATIVA SIMON BOLIVAR</v>
          </cell>
          <cell r="J6686">
            <v>702</v>
          </cell>
          <cell r="K6686">
            <v>61032068.310996205</v>
          </cell>
          <cell r="L6686">
            <v>8342829.7830806319</v>
          </cell>
          <cell r="M6686">
            <v>69374898</v>
          </cell>
          <cell r="N6686">
            <v>1</v>
          </cell>
          <cell r="O6686" t="str">
            <v>FSE</v>
          </cell>
          <cell r="P6686" t="str">
            <v>INSTITUCION EDUCATIVA SIMON BOLIVAR</v>
          </cell>
          <cell r="Q6686" t="str">
            <v>811039277</v>
          </cell>
          <cell r="R6686" t="str">
            <v>BANCO AV VILLAS</v>
          </cell>
          <cell r="S6686" t="str">
            <v>AHR</v>
          </cell>
          <cell r="T6686" t="str">
            <v>513133181</v>
          </cell>
          <cell r="U6686" t="str">
            <v>3181</v>
          </cell>
          <cell r="V6686" t="str">
            <v>811039277AHR3181</v>
          </cell>
          <cell r="W6686" t="str">
            <v>811039277</v>
          </cell>
          <cell r="X6686" t="str">
            <v>institucion educativa Simon Bolivar</v>
          </cell>
          <cell r="Y6686" t="str">
            <v>BANCO COMERCIAL AV VILLAS S.A.</v>
          </cell>
          <cell r="Z6686" t="str">
            <v>AHR</v>
          </cell>
          <cell r="AA6686" t="str">
            <v>513133181</v>
          </cell>
          <cell r="AB6686" t="str">
            <v>3181</v>
          </cell>
          <cell r="AC6686" t="str">
            <v>Activa</v>
          </cell>
          <cell r="AD6686">
            <v>1</v>
          </cell>
          <cell r="AE6686" t="str">
            <v>Resolución 004617 del 11 abril de 2024</v>
          </cell>
        </row>
        <row r="6687">
          <cell r="G6687">
            <v>105360001357</v>
          </cell>
          <cell r="H6687">
            <v>1</v>
          </cell>
          <cell r="I6687" t="str">
            <v>INSTITUCION EDUCATIVA LOMA LINDA</v>
          </cell>
          <cell r="J6687">
            <v>1152</v>
          </cell>
          <cell r="K6687">
            <v>96847640.866552323</v>
          </cell>
          <cell r="L6687">
            <v>0</v>
          </cell>
          <cell r="M6687">
            <v>96847641</v>
          </cell>
          <cell r="N6687">
            <v>1</v>
          </cell>
          <cell r="O6687" t="str">
            <v>FSE</v>
          </cell>
          <cell r="P6687" t="str">
            <v>INSTITUCION EDUCATIVA LOMA LINDA</v>
          </cell>
          <cell r="Q6687" t="str">
            <v>811018376</v>
          </cell>
          <cell r="R6687" t="str">
            <v>RED MULTIBANCA COLPATRIA S.A.</v>
          </cell>
          <cell r="S6687" t="str">
            <v>AHR</v>
          </cell>
          <cell r="T6687" t="str">
            <v>4972051319</v>
          </cell>
          <cell r="U6687" t="str">
            <v>1319</v>
          </cell>
          <cell r="V6687" t="str">
            <v>811018376AHR1319</v>
          </cell>
          <cell r="W6687" t="str">
            <v>811018376</v>
          </cell>
          <cell r="X6687" t="str">
            <v>Institucion educativa Loma Linda</v>
          </cell>
          <cell r="Y6687" t="str">
            <v>SCOTIABANK COLPATRIA SA</v>
          </cell>
          <cell r="Z6687" t="str">
            <v>AHR</v>
          </cell>
          <cell r="AA6687" t="str">
            <v>4972051319</v>
          </cell>
          <cell r="AB6687" t="str">
            <v>1319</v>
          </cell>
          <cell r="AC6687" t="str">
            <v>Activa</v>
          </cell>
          <cell r="AD6687">
            <v>1</v>
          </cell>
          <cell r="AE6687" t="str">
            <v>Resolución 004617 del 11 abril de 2024</v>
          </cell>
        </row>
        <row r="6688">
          <cell r="G6688">
            <v>105360001390</v>
          </cell>
          <cell r="H6688">
            <v>1</v>
          </cell>
          <cell r="I6688" t="str">
            <v>INSTITUCION EDUCATIVA CARLOS ENRIQUE CORTES HERRERA</v>
          </cell>
          <cell r="J6688">
            <v>519</v>
          </cell>
          <cell r="K6688">
            <v>44122865.687293783</v>
          </cell>
          <cell r="L6688">
            <v>0</v>
          </cell>
          <cell r="M6688">
            <v>44122866</v>
          </cell>
          <cell r="N6688">
            <v>1</v>
          </cell>
          <cell r="O6688" t="str">
            <v>FSE</v>
          </cell>
          <cell r="P6688" t="str">
            <v>INSTITUCION EDUCATIVA CARLOS ENRIQUE CORTES HERRERA</v>
          </cell>
          <cell r="Q6688" t="str">
            <v>811017582</v>
          </cell>
          <cell r="R6688" t="str">
            <v>BANCO AV VILLAS</v>
          </cell>
          <cell r="S6688" t="str">
            <v>AHR</v>
          </cell>
          <cell r="T6688" t="str">
            <v>513138933</v>
          </cell>
          <cell r="U6688" t="str">
            <v>8933</v>
          </cell>
          <cell r="V6688" t="str">
            <v>811017582AHR8933</v>
          </cell>
          <cell r="W6688" t="str">
            <v>811017582</v>
          </cell>
          <cell r="X6688" t="str">
            <v>Institucion educativa Carlos Enrique Cortes</v>
          </cell>
          <cell r="Y6688" t="str">
            <v>BANCO COMERCIAL AV VILLAS S.A.</v>
          </cell>
          <cell r="Z6688" t="str">
            <v>AHR</v>
          </cell>
          <cell r="AA6688" t="str">
            <v>513138933</v>
          </cell>
          <cell r="AB6688" t="str">
            <v>8933</v>
          </cell>
          <cell r="AC6688" t="str">
            <v>Activa</v>
          </cell>
          <cell r="AD6688">
            <v>1</v>
          </cell>
          <cell r="AE6688" t="str">
            <v>Resolución 004617 del 11 abril de 2024</v>
          </cell>
        </row>
        <row r="6689">
          <cell r="G6689">
            <v>105360001934</v>
          </cell>
          <cell r="H6689">
            <v>1</v>
          </cell>
          <cell r="I6689" t="str">
            <v>INSTITUCION EDUCATIVA MARCELIANA SALDARRIAGA</v>
          </cell>
          <cell r="J6689">
            <v>1619</v>
          </cell>
          <cell r="K6689">
            <v>135859580.00135723</v>
          </cell>
          <cell r="L6689">
            <v>0</v>
          </cell>
          <cell r="M6689">
            <v>135859580</v>
          </cell>
          <cell r="N6689">
            <v>1</v>
          </cell>
          <cell r="O6689" t="str">
            <v>FSE</v>
          </cell>
          <cell r="P6689" t="str">
            <v>INSTITUCION EDUCATIVA MARCELIANA SALDARRIAGA</v>
          </cell>
          <cell r="Q6689" t="str">
            <v>811019702</v>
          </cell>
          <cell r="R6689" t="str">
            <v>BANCO AV VILLAS</v>
          </cell>
          <cell r="S6689" t="str">
            <v>AHR</v>
          </cell>
          <cell r="T6689" t="str">
            <v>513139469</v>
          </cell>
          <cell r="U6689" t="str">
            <v>9469</v>
          </cell>
          <cell r="V6689" t="str">
            <v>811019702AHR9469</v>
          </cell>
          <cell r="W6689" t="str">
            <v>811019702</v>
          </cell>
          <cell r="X6689" t="str">
            <v>Institucion educativa Marceliana Saldarriaga</v>
          </cell>
          <cell r="Y6689" t="str">
            <v>BANCO COMERCIAL AV VILLAS S.A.</v>
          </cell>
          <cell r="Z6689" t="str">
            <v>AHR</v>
          </cell>
          <cell r="AA6689" t="str">
            <v>513139469</v>
          </cell>
          <cell r="AB6689" t="str">
            <v>9469</v>
          </cell>
          <cell r="AC6689" t="str">
            <v>Activa</v>
          </cell>
          <cell r="AD6689">
            <v>1</v>
          </cell>
          <cell r="AE6689" t="str">
            <v>Resolución 004617 del 11 abril de 2024</v>
          </cell>
        </row>
        <row r="6690">
          <cell r="G6690">
            <v>105360002141</v>
          </cell>
          <cell r="H6690">
            <v>1</v>
          </cell>
          <cell r="I6690" t="str">
            <v>INSTITUCION EDUCATIVA BENEDIKTA ZUR NIEDEN</v>
          </cell>
          <cell r="J6690">
            <v>1657</v>
          </cell>
          <cell r="K6690">
            <v>139484403.71466017</v>
          </cell>
          <cell r="L6690">
            <v>6471140.224679878</v>
          </cell>
          <cell r="M6690">
            <v>145955544</v>
          </cell>
          <cell r="N6690">
            <v>1</v>
          </cell>
          <cell r="O6690" t="str">
            <v>FSE</v>
          </cell>
          <cell r="P6690" t="str">
            <v>INSTITUCION EDUCATIVA BENEDIKTA ZUR NIEDEN</v>
          </cell>
          <cell r="Q6690" t="str">
            <v>900959924</v>
          </cell>
          <cell r="R6690" t="str">
            <v>BANCO AV VILLAS</v>
          </cell>
          <cell r="S6690" t="str">
            <v>AHR</v>
          </cell>
          <cell r="T6690" t="str">
            <v>516867418</v>
          </cell>
          <cell r="U6690" t="str">
            <v>7418</v>
          </cell>
          <cell r="V6690" t="str">
            <v>900959924AHR7418</v>
          </cell>
          <cell r="W6690" t="str">
            <v>900959924</v>
          </cell>
          <cell r="X6690" t="str">
            <v>INSTITUCIÓN EDUCATIVA BENEDIKTA ZUR NIEDEN</v>
          </cell>
          <cell r="Y6690" t="str">
            <v>BANCO COMERCIAL AV VILLAS S.A.</v>
          </cell>
          <cell r="Z6690" t="str">
            <v>AHR</v>
          </cell>
          <cell r="AA6690" t="str">
            <v>516867418</v>
          </cell>
          <cell r="AB6690" t="str">
            <v>7418</v>
          </cell>
          <cell r="AC6690" t="str">
            <v>Activa</v>
          </cell>
          <cell r="AD6690">
            <v>1</v>
          </cell>
          <cell r="AE6690" t="str">
            <v>Resolución 004617 del 11 abril de 2024</v>
          </cell>
        </row>
        <row r="6691">
          <cell r="G6691">
            <v>105360002299</v>
          </cell>
          <cell r="H6691">
            <v>1</v>
          </cell>
          <cell r="I6691" t="str">
            <v>INSTITUCION EDUCATIVA CIUDAD ITAGUI</v>
          </cell>
          <cell r="J6691">
            <v>965</v>
          </cell>
          <cell r="K6691">
            <v>83711620.203448594</v>
          </cell>
          <cell r="L6691">
            <v>16742324.040689722</v>
          </cell>
          <cell r="M6691">
            <v>100453944</v>
          </cell>
          <cell r="N6691">
            <v>1</v>
          </cell>
          <cell r="O6691" t="str">
            <v>FSE</v>
          </cell>
          <cell r="P6691" t="str">
            <v>INSTITUCION EDUCATIVA CIUDAD ITAGUI</v>
          </cell>
          <cell r="Q6691" t="str">
            <v>811019778</v>
          </cell>
          <cell r="R6691" t="str">
            <v>BANCO AV VILLAS</v>
          </cell>
          <cell r="S6691" t="str">
            <v>AHR</v>
          </cell>
          <cell r="T6691" t="str">
            <v>513139550</v>
          </cell>
          <cell r="U6691" t="str">
            <v>9550</v>
          </cell>
          <cell r="V6691" t="str">
            <v>811019778AHR9550</v>
          </cell>
          <cell r="W6691" t="str">
            <v>811019778</v>
          </cell>
          <cell r="X6691" t="str">
            <v>Institucion educativa ciudad Itagui</v>
          </cell>
          <cell r="Y6691" t="str">
            <v>BANCO COMERCIAL AV VILLAS S.A.</v>
          </cell>
          <cell r="Z6691" t="str">
            <v>AHR</v>
          </cell>
          <cell r="AA6691" t="str">
            <v>513139550</v>
          </cell>
          <cell r="AB6691" t="str">
            <v>9550</v>
          </cell>
          <cell r="AC6691" t="str">
            <v>Activa</v>
          </cell>
          <cell r="AD6691">
            <v>1</v>
          </cell>
          <cell r="AE6691" t="str">
            <v>Resolución 004617 del 11 abril de 2024</v>
          </cell>
        </row>
        <row r="6692">
          <cell r="G6692">
            <v>205360000151</v>
          </cell>
          <cell r="H6692">
            <v>1</v>
          </cell>
          <cell r="I6692" t="str">
            <v>INSTITUCION EDUCATIVA LOS GOMEZ</v>
          </cell>
          <cell r="J6692">
            <v>1187</v>
          </cell>
          <cell r="K6692">
            <v>118430789.37653996</v>
          </cell>
          <cell r="L6692">
            <v>0</v>
          </cell>
          <cell r="M6692">
            <v>118430789</v>
          </cell>
          <cell r="N6692">
            <v>1</v>
          </cell>
          <cell r="O6692" t="str">
            <v>FSE</v>
          </cell>
          <cell r="P6692" t="str">
            <v>INSTITUCION EDUCATIVA LOS GOMEZ</v>
          </cell>
          <cell r="Q6692" t="str">
            <v>811040619</v>
          </cell>
          <cell r="R6692" t="str">
            <v>BANCO AV VILLAS</v>
          </cell>
          <cell r="S6692" t="str">
            <v>AHR</v>
          </cell>
          <cell r="T6692" t="str">
            <v>513139758</v>
          </cell>
          <cell r="U6692" t="str">
            <v>9758</v>
          </cell>
          <cell r="V6692" t="str">
            <v>811040619AHR9758</v>
          </cell>
          <cell r="W6692" t="str">
            <v>811040619</v>
          </cell>
          <cell r="X6692" t="str">
            <v>Institucion educativa los Gomez</v>
          </cell>
          <cell r="Y6692" t="str">
            <v>BANCO COMERCIAL AV VILLAS S.A.</v>
          </cell>
          <cell r="Z6692" t="str">
            <v>AHR</v>
          </cell>
          <cell r="AA6692" t="str">
            <v>513139758</v>
          </cell>
          <cell r="AB6692" t="str">
            <v>9758</v>
          </cell>
          <cell r="AC6692" t="str">
            <v>Activa</v>
          </cell>
          <cell r="AD6692">
            <v>1</v>
          </cell>
          <cell r="AE6692" t="str">
            <v>Resolución 004617 del 11 abril de 2024</v>
          </cell>
        </row>
        <row r="6693">
          <cell r="G6693">
            <v>205360001254</v>
          </cell>
          <cell r="H6693">
            <v>1</v>
          </cell>
          <cell r="I6693" t="str">
            <v>INSTITUCION EDUCATIVA MARIA JOSEFA ESCOBAR</v>
          </cell>
          <cell r="J6693">
            <v>1157</v>
          </cell>
          <cell r="K6693">
            <v>114525884.2007266</v>
          </cell>
          <cell r="L6693">
            <v>19497435.068226252</v>
          </cell>
          <cell r="M6693">
            <v>134023319</v>
          </cell>
          <cell r="N6693">
            <v>1</v>
          </cell>
          <cell r="O6693" t="str">
            <v>FSE</v>
          </cell>
          <cell r="P6693" t="str">
            <v>INSTITUCION EDUCATIVA MARIA JOSEFA ESCOBAR</v>
          </cell>
          <cell r="Q6693" t="str">
            <v>811021159</v>
          </cell>
          <cell r="R6693" t="str">
            <v>BANCO AV VILLAS</v>
          </cell>
          <cell r="S6693" t="str">
            <v>AHR</v>
          </cell>
          <cell r="T6693" t="str">
            <v>513139873</v>
          </cell>
          <cell r="U6693" t="str">
            <v>9873</v>
          </cell>
          <cell r="V6693" t="str">
            <v>811021159AHR9873</v>
          </cell>
          <cell r="W6693" t="str">
            <v>811021159</v>
          </cell>
          <cell r="X6693" t="str">
            <v>Institucion educativa Maria Josefa Escobar</v>
          </cell>
          <cell r="Y6693" t="str">
            <v>BANCO COMERCIAL AV VILLAS S.A.</v>
          </cell>
          <cell r="Z6693" t="str">
            <v>AHR</v>
          </cell>
          <cell r="AA6693" t="str">
            <v>513139873</v>
          </cell>
          <cell r="AB6693" t="str">
            <v>9873</v>
          </cell>
          <cell r="AC6693" t="str">
            <v>Activa</v>
          </cell>
          <cell r="AD6693">
            <v>1</v>
          </cell>
          <cell r="AE6693" t="str">
            <v>Resolución 004617 del 11 abril de 2024</v>
          </cell>
        </row>
        <row r="6694">
          <cell r="G6694">
            <v>123417000288</v>
          </cell>
          <cell r="H6694">
            <v>1</v>
          </cell>
          <cell r="I6694" t="str">
            <v>INSTITUCIÓN EDUCATIVA LACIDES C. BERSAL</v>
          </cell>
          <cell r="J6694">
            <v>2591</v>
          </cell>
          <cell r="K6694">
            <v>278690996.82374942</v>
          </cell>
          <cell r="L6694">
            <v>0</v>
          </cell>
          <cell r="M6694">
            <v>278690997</v>
          </cell>
          <cell r="N6694">
            <v>1</v>
          </cell>
          <cell r="O6694" t="str">
            <v>FSE</v>
          </cell>
          <cell r="P6694" t="str">
            <v>INSTITUCIÓN EDUCATIVA LACIDES C. BERSAL</v>
          </cell>
          <cell r="Q6694" t="str">
            <v>812004065</v>
          </cell>
          <cell r="R6694" t="str">
            <v>BANCO DE BOGOTÁ</v>
          </cell>
          <cell r="S6694" t="str">
            <v>CRR</v>
          </cell>
          <cell r="T6694" t="str">
            <v>408044279</v>
          </cell>
          <cell r="U6694" t="str">
            <v>4279</v>
          </cell>
          <cell r="V6694" t="str">
            <v>812004065CRR4279</v>
          </cell>
          <cell r="W6694" t="str">
            <v>812004065</v>
          </cell>
          <cell r="X6694" t="str">
            <v>INSTITUCION EDUCATIVA LACIDES C. BERSAL</v>
          </cell>
          <cell r="Y6694" t="str">
            <v>BANCO DE BOGOTA S. A.</v>
          </cell>
          <cell r="Z6694" t="str">
            <v>CRR</v>
          </cell>
          <cell r="AA6694" t="str">
            <v>408044279</v>
          </cell>
          <cell r="AB6694" t="str">
            <v>4279</v>
          </cell>
          <cell r="AC6694" t="str">
            <v>Activa</v>
          </cell>
          <cell r="AD6694">
            <v>1</v>
          </cell>
          <cell r="AE6694" t="str">
            <v>Resolución 004617 del 11 abril de 2024</v>
          </cell>
        </row>
        <row r="6695">
          <cell r="G6695">
            <v>123417000407</v>
          </cell>
          <cell r="H6695">
            <v>1</v>
          </cell>
          <cell r="I6695" t="str">
            <v>INSTITUCIÓN EDUCATIVA DAVID SÁNCHEZ JULIAO</v>
          </cell>
          <cell r="J6695">
            <v>1157</v>
          </cell>
          <cell r="K6695">
            <v>127051382.61304468</v>
          </cell>
          <cell r="L6695">
            <v>0</v>
          </cell>
          <cell r="M6695">
            <v>127051383</v>
          </cell>
          <cell r="N6695">
            <v>1</v>
          </cell>
          <cell r="O6695" t="str">
            <v>FSE</v>
          </cell>
          <cell r="P6695" t="str">
            <v>INSTITUCIÓN EDUCATIVA DAVID SÁNCHEZ JULIAO</v>
          </cell>
          <cell r="Q6695" t="str">
            <v>812002094</v>
          </cell>
          <cell r="R6695" t="str">
            <v>BANCO DE BOGOTÁ</v>
          </cell>
          <cell r="S6695" t="str">
            <v>CRR</v>
          </cell>
          <cell r="T6695" t="str">
            <v>408045250</v>
          </cell>
          <cell r="U6695" t="str">
            <v>5250</v>
          </cell>
          <cell r="V6695" t="str">
            <v>812002094CRR5250</v>
          </cell>
          <cell r="W6695" t="str">
            <v>812002094</v>
          </cell>
          <cell r="X6695" t="str">
            <v>INSTITUCION EDUCATIVA DAVID SANCHEZ JULIAO</v>
          </cell>
          <cell r="Y6695" t="str">
            <v>BANCO DE BOGOTA S. A.</v>
          </cell>
          <cell r="Z6695" t="str">
            <v>CRR</v>
          </cell>
          <cell r="AA6695" t="str">
            <v>408045250</v>
          </cell>
          <cell r="AB6695" t="str">
            <v>5250</v>
          </cell>
          <cell r="AC6695" t="str">
            <v>Activa</v>
          </cell>
          <cell r="AD6695">
            <v>1</v>
          </cell>
          <cell r="AE6695" t="str">
            <v>Resolución 004617 del 11 abril de 2024</v>
          </cell>
        </row>
        <row r="6696">
          <cell r="G6696">
            <v>123417001411</v>
          </cell>
          <cell r="H6696">
            <v>1</v>
          </cell>
          <cell r="I6696" t="str">
            <v>INSTITUCIÓN EDUCATIVA SANTA CRUZ</v>
          </cell>
          <cell r="J6696">
            <v>1663</v>
          </cell>
          <cell r="K6696">
            <v>177994822.34984624</v>
          </cell>
          <cell r="L6696">
            <v>6739836.4321068758</v>
          </cell>
          <cell r="M6696">
            <v>184734659</v>
          </cell>
          <cell r="N6696">
            <v>1</v>
          </cell>
          <cell r="O6696" t="str">
            <v>FSE</v>
          </cell>
          <cell r="P6696" t="str">
            <v>INSTITUCIÓN EDUCATIVA SANTA CRUZ</v>
          </cell>
          <cell r="Q6696" t="str">
            <v>812003219</v>
          </cell>
          <cell r="R6696" t="str">
            <v>BANCO DE BOGOTÁ</v>
          </cell>
          <cell r="S6696" t="str">
            <v>CRR</v>
          </cell>
          <cell r="T6696" t="str">
            <v>408041853</v>
          </cell>
          <cell r="U6696" t="str">
            <v>1853</v>
          </cell>
          <cell r="V6696" t="str">
            <v>812003219CRR1853</v>
          </cell>
          <cell r="W6696" t="str">
            <v>812003219</v>
          </cell>
          <cell r="X6696" t="str">
            <v>INSTITUCIÓN EDUCATIVA SANTA CRUZ</v>
          </cell>
          <cell r="Y6696" t="str">
            <v>BANCO DE BOGOTA S. A.</v>
          </cell>
          <cell r="Z6696" t="str">
            <v>CRR</v>
          </cell>
          <cell r="AA6696" t="str">
            <v>408041853</v>
          </cell>
          <cell r="AB6696" t="str">
            <v>1853</v>
          </cell>
          <cell r="AC6696" t="str">
            <v>Activa</v>
          </cell>
          <cell r="AD6696">
            <v>1</v>
          </cell>
          <cell r="AE6696" t="str">
            <v>Resolución 004617 del 11 abril de 2024</v>
          </cell>
        </row>
        <row r="6697">
          <cell r="G6697">
            <v>123417001438</v>
          </cell>
          <cell r="H6697">
            <v>1</v>
          </cell>
          <cell r="I6697" t="str">
            <v>INSTITUCIÓN EDUCATIVA INSTITUTO TÉCNICO AGRÍCOLA</v>
          </cell>
          <cell r="J6697">
            <v>1258</v>
          </cell>
          <cell r="K6697">
            <v>147855543.53569871</v>
          </cell>
          <cell r="L6697">
            <v>29571108.707139742</v>
          </cell>
          <cell r="M6697">
            <v>177426652</v>
          </cell>
          <cell r="N6697">
            <v>1</v>
          </cell>
          <cell r="O6697" t="str">
            <v>FSE</v>
          </cell>
          <cell r="P6697" t="str">
            <v>INSTITUCIÓN EDUCATIVA INSTITUTO TÉCNICO AGRÍCOLA</v>
          </cell>
          <cell r="Q6697" t="str">
            <v>812003091</v>
          </cell>
          <cell r="R6697" t="str">
            <v>BANCO DE BOGOTÁ</v>
          </cell>
          <cell r="S6697" t="str">
            <v>CRR</v>
          </cell>
          <cell r="T6697" t="str">
            <v>408045201</v>
          </cell>
          <cell r="U6697" t="str">
            <v>5201</v>
          </cell>
          <cell r="V6697" t="str">
            <v>812003091CRR5201</v>
          </cell>
          <cell r="W6697" t="str">
            <v>812003091</v>
          </cell>
          <cell r="X6697" t="str">
            <v>INSTITUCION EDUCATIVA INSTITUTO  TECNICO AGRICOLA FONDOS DE SERVICIOS EDUCATIVOS</v>
          </cell>
          <cell r="Y6697" t="str">
            <v>BANCO DE BOGOTA S. A.</v>
          </cell>
          <cell r="Z6697" t="str">
            <v>CRR</v>
          </cell>
          <cell r="AA6697" t="str">
            <v>408045201</v>
          </cell>
          <cell r="AB6697" t="str">
            <v>5201</v>
          </cell>
          <cell r="AC6697" t="str">
            <v>Activa</v>
          </cell>
          <cell r="AD6697">
            <v>1</v>
          </cell>
          <cell r="AE6697" t="str">
            <v>Resolución 004617 del 11 abril de 2024</v>
          </cell>
        </row>
        <row r="6698">
          <cell r="G6698">
            <v>123417001632</v>
          </cell>
          <cell r="H6698">
            <v>1</v>
          </cell>
          <cell r="I6698" t="str">
            <v>INSTITUCIÓN EDUCATIVA ANTONIO DE LA TORRE Y MIRANDA</v>
          </cell>
          <cell r="J6698">
            <v>1827</v>
          </cell>
          <cell r="K6698">
            <v>198074032.55245692</v>
          </cell>
          <cell r="L6698">
            <v>23238147.21472723</v>
          </cell>
          <cell r="M6698">
            <v>221312180</v>
          </cell>
          <cell r="N6698">
            <v>1</v>
          </cell>
          <cell r="O6698" t="str">
            <v>FSE</v>
          </cell>
          <cell r="P6698" t="str">
            <v>INSTITUCIÓN EDUCATIVA ANTONIO DE LA TORRE Y MIRANDA</v>
          </cell>
          <cell r="Q6698" t="str">
            <v>812007673</v>
          </cell>
          <cell r="R6698" t="str">
            <v>BANCO DE BOGOTÁ</v>
          </cell>
          <cell r="S6698" t="str">
            <v>CRR</v>
          </cell>
          <cell r="T6698" t="str">
            <v>408324127</v>
          </cell>
          <cell r="U6698" t="str">
            <v>4127</v>
          </cell>
          <cell r="V6698" t="str">
            <v>812007673CRR4127</v>
          </cell>
          <cell r="W6698" t="str">
            <v>812007673</v>
          </cell>
          <cell r="X6698" t="str">
            <v>INSTITUCION EDUCATIVA ANTONIO DE LA TORRE Y MIRANDA</v>
          </cell>
          <cell r="Y6698" t="str">
            <v>BANCO DE BOGOTA S. A.</v>
          </cell>
          <cell r="Z6698" t="str">
            <v>CRR</v>
          </cell>
          <cell r="AA6698" t="str">
            <v>408324127</v>
          </cell>
          <cell r="AB6698" t="str">
            <v>4127</v>
          </cell>
          <cell r="AC6698" t="str">
            <v>Activa</v>
          </cell>
          <cell r="AD6698">
            <v>1</v>
          </cell>
          <cell r="AE6698" t="str">
            <v>Resolución 004617 del 11 abril de 2024</v>
          </cell>
        </row>
        <row r="6699">
          <cell r="G6699">
            <v>223417000061</v>
          </cell>
          <cell r="H6699">
            <v>1</v>
          </cell>
          <cell r="I6699" t="str">
            <v>INSTITUCIÓN EDUCATIVA LOS GÓMEZ</v>
          </cell>
          <cell r="J6699">
            <v>367</v>
          </cell>
          <cell r="K6699">
            <v>48968496.062066078</v>
          </cell>
          <cell r="L6699">
            <v>9793699.2124132179</v>
          </cell>
          <cell r="M6699">
            <v>58762195</v>
          </cell>
          <cell r="N6699">
            <v>1</v>
          </cell>
          <cell r="O6699" t="str">
            <v>FSE</v>
          </cell>
          <cell r="P6699" t="str">
            <v xml:space="preserve">INSTITUCIÓN EDUCATIVA LOS GÓMEZ </v>
          </cell>
          <cell r="Q6699" t="str">
            <v>812006125</v>
          </cell>
          <cell r="R6699" t="str">
            <v>BANCO DE BOGOTÁ</v>
          </cell>
          <cell r="S6699" t="str">
            <v>CRR</v>
          </cell>
          <cell r="T6699" t="str">
            <v>408316909</v>
          </cell>
          <cell r="U6699" t="str">
            <v>6909</v>
          </cell>
          <cell r="V6699" t="str">
            <v>812006125CRR6909</v>
          </cell>
          <cell r="W6699" t="str">
            <v>812006125</v>
          </cell>
          <cell r="X6699" t="str">
            <v>INSTITUCION EDUCATIVA LOS GOMEZ MARGEN IZQUIERDA</v>
          </cell>
          <cell r="Y6699" t="str">
            <v>BANCO DE BOGOTA S. A.</v>
          </cell>
          <cell r="Z6699" t="str">
            <v>CRR</v>
          </cell>
          <cell r="AA6699" t="str">
            <v>408316909</v>
          </cell>
          <cell r="AB6699" t="str">
            <v>6909</v>
          </cell>
          <cell r="AC6699" t="str">
            <v>Activa</v>
          </cell>
          <cell r="AD6699">
            <v>1</v>
          </cell>
          <cell r="AE6699" t="str">
            <v>Resolución 004617 del 11 abril de 2024</v>
          </cell>
        </row>
        <row r="6700">
          <cell r="G6700">
            <v>223417000177</v>
          </cell>
          <cell r="H6700">
            <v>1</v>
          </cell>
          <cell r="I6700" t="str">
            <v>INSTITUCIÓN EDUCATIVA EL CAMPANO DE LOS INDIOS</v>
          </cell>
          <cell r="J6700">
            <v>189</v>
          </cell>
          <cell r="K6700">
            <v>25113732.454544753</v>
          </cell>
          <cell r="L6700">
            <v>0</v>
          </cell>
          <cell r="M6700">
            <v>25113732</v>
          </cell>
          <cell r="N6700">
            <v>1</v>
          </cell>
          <cell r="O6700" t="str">
            <v>FSE</v>
          </cell>
          <cell r="P6700" t="str">
            <v>INSTITUCIÓN EDUCATIVA EL CAMPANO DE LOS INDIOS</v>
          </cell>
          <cell r="Q6700" t="str">
            <v>812006065</v>
          </cell>
          <cell r="R6700" t="str">
            <v>BANCO DE BOGOTÁ</v>
          </cell>
          <cell r="S6700" t="str">
            <v>AHR</v>
          </cell>
          <cell r="T6700" t="str">
            <v>408178499</v>
          </cell>
          <cell r="U6700" t="str">
            <v>8499</v>
          </cell>
          <cell r="V6700" t="str">
            <v>812006065AHR8499</v>
          </cell>
          <cell r="W6700" t="str">
            <v>812006065</v>
          </cell>
          <cell r="X6700" t="str">
            <v>INSTITUCION  EDUCATIVA CAMPANO DE LOS INDIOS</v>
          </cell>
          <cell r="Y6700" t="str">
            <v>BANCO DE BOGOTA S. A.</v>
          </cell>
          <cell r="Z6700" t="str">
            <v>AHR</v>
          </cell>
          <cell r="AA6700" t="str">
            <v>408178499</v>
          </cell>
          <cell r="AB6700" t="str">
            <v>8499</v>
          </cell>
          <cell r="AC6700" t="str">
            <v>Activa</v>
          </cell>
          <cell r="AD6700">
            <v>1</v>
          </cell>
          <cell r="AE6700" t="str">
            <v>Resolución 004617 del 11 abril de 2024</v>
          </cell>
        </row>
        <row r="6701">
          <cell r="G6701">
            <v>223417000207</v>
          </cell>
          <cell r="H6701">
            <v>1</v>
          </cell>
          <cell r="I6701" t="str">
            <v>INSTITUCIÓN EDUCATIVA RAFAEL NÚÑEZ</v>
          </cell>
          <cell r="J6701">
            <v>641</v>
          </cell>
          <cell r="K6701">
            <v>83121985.665634274</v>
          </cell>
          <cell r="L6701">
            <v>16624397.133126859</v>
          </cell>
          <cell r="M6701">
            <v>99746383</v>
          </cell>
          <cell r="N6701">
            <v>1</v>
          </cell>
          <cell r="O6701" t="str">
            <v>FSE</v>
          </cell>
          <cell r="P6701" t="str">
            <v>INSTITUCIÓN EDUCATIVA RAFAEL NÚÑEZ</v>
          </cell>
          <cell r="Q6701" t="str">
            <v>900098046</v>
          </cell>
          <cell r="R6701" t="str">
            <v>BANCO DE BOGOTÁ</v>
          </cell>
          <cell r="S6701" t="str">
            <v>CRR</v>
          </cell>
          <cell r="T6701" t="str">
            <v>408305720</v>
          </cell>
          <cell r="U6701" t="str">
            <v>5720</v>
          </cell>
          <cell r="V6701" t="str">
            <v>900098046CRR5720</v>
          </cell>
          <cell r="W6701" t="str">
            <v>900098046</v>
          </cell>
          <cell r="X6701" t="str">
            <v>INSTITUCION EDUCATIVA RAFAEL NUÑEZ</v>
          </cell>
          <cell r="Y6701" t="str">
            <v>BANCO DE BOGOTA S. A.</v>
          </cell>
          <cell r="Z6701" t="str">
            <v>CRR</v>
          </cell>
          <cell r="AA6701" t="str">
            <v>408305720</v>
          </cell>
          <cell r="AB6701" t="str">
            <v>5720</v>
          </cell>
          <cell r="AC6701" t="str">
            <v>Activa</v>
          </cell>
          <cell r="AD6701">
            <v>1</v>
          </cell>
          <cell r="AE6701" t="str">
            <v>Resolución 004617 del 11 abril de 2024</v>
          </cell>
        </row>
        <row r="6702">
          <cell r="G6702">
            <v>223417000461</v>
          </cell>
          <cell r="H6702">
            <v>1</v>
          </cell>
          <cell r="I6702" t="str">
            <v>INSTITUCIÓN EDUCATIVA SAN LUIS CAMPO ALEGRE</v>
          </cell>
          <cell r="J6702">
            <v>459</v>
          </cell>
          <cell r="K6702">
            <v>61258312.444570906</v>
          </cell>
          <cell r="L6702">
            <v>6438032.2477859724</v>
          </cell>
          <cell r="M6702">
            <v>67696345</v>
          </cell>
          <cell r="N6702">
            <v>1</v>
          </cell>
          <cell r="O6702" t="str">
            <v>FSE</v>
          </cell>
          <cell r="P6702" t="str">
            <v>INSTITUCIÓN EDUCATIVA SAN LUIS CAMPO ALEGRE</v>
          </cell>
          <cell r="Q6702" t="str">
            <v>812005999</v>
          </cell>
          <cell r="R6702" t="str">
            <v>BANCO DE BOGOTÁ</v>
          </cell>
          <cell r="S6702" t="str">
            <v>CRR</v>
          </cell>
          <cell r="T6702" t="str">
            <v>408290021</v>
          </cell>
          <cell r="U6702" t="str">
            <v>0021</v>
          </cell>
          <cell r="V6702" t="str">
            <v>812005999CRR0021</v>
          </cell>
          <cell r="W6702" t="str">
            <v>812005999</v>
          </cell>
          <cell r="X6702" t="str">
            <v>INSTITUCION EDUCATIVA SAN LUIS CAMPO ALEGRE</v>
          </cell>
          <cell r="Y6702" t="str">
            <v>BANCO DE BOGOTA S. A.</v>
          </cell>
          <cell r="Z6702" t="str">
            <v>CRR</v>
          </cell>
          <cell r="AA6702" t="str">
            <v>408290021</v>
          </cell>
          <cell r="AB6702" t="str">
            <v>0021</v>
          </cell>
          <cell r="AC6702" t="str">
            <v>Activa</v>
          </cell>
          <cell r="AD6702">
            <v>1</v>
          </cell>
          <cell r="AE6702" t="str">
            <v>Resolución 004617 del 11 abril de 2024</v>
          </cell>
        </row>
        <row r="6703">
          <cell r="G6703">
            <v>223417000622</v>
          </cell>
          <cell r="H6703">
            <v>1</v>
          </cell>
          <cell r="I6703" t="str">
            <v>CENTRO EDUCATIVO COTOCÁ ARRIBA</v>
          </cell>
          <cell r="J6703">
            <v>216</v>
          </cell>
          <cell r="K6703">
            <v>26564789.141313188</v>
          </cell>
          <cell r="L6703">
            <v>5312957.8282626383</v>
          </cell>
          <cell r="M6703">
            <v>31877747</v>
          </cell>
          <cell r="N6703">
            <v>1</v>
          </cell>
          <cell r="O6703" t="str">
            <v>FSE</v>
          </cell>
          <cell r="P6703" t="str">
            <v>CENTRO EDUCATIVO COTOCÁ ARRIBA</v>
          </cell>
          <cell r="Q6703" t="str">
            <v>812006059</v>
          </cell>
          <cell r="R6703" t="str">
            <v>BANCO DE BOGOTÁ</v>
          </cell>
          <cell r="S6703" t="str">
            <v>AHR</v>
          </cell>
          <cell r="T6703" t="str">
            <v>408228690</v>
          </cell>
          <cell r="U6703" t="str">
            <v>8690</v>
          </cell>
          <cell r="V6703" t="str">
            <v>812006059AHR8690</v>
          </cell>
          <cell r="W6703" t="str">
            <v>812006059</v>
          </cell>
          <cell r="X6703" t="str">
            <v>CENTRO EDUCATIVO COTOCA ARRIBA</v>
          </cell>
          <cell r="Y6703" t="str">
            <v>BANCO DE BOGOTA S. A.</v>
          </cell>
          <cell r="Z6703" t="str">
            <v>AHR</v>
          </cell>
          <cell r="AA6703" t="str">
            <v>408228690</v>
          </cell>
          <cell r="AB6703" t="str">
            <v>8690</v>
          </cell>
          <cell r="AC6703" t="str">
            <v>Activa</v>
          </cell>
          <cell r="AD6703">
            <v>1</v>
          </cell>
          <cell r="AE6703" t="str">
            <v>Resolución 004617 del 11 abril de 2024</v>
          </cell>
        </row>
        <row r="6704">
          <cell r="G6704">
            <v>223417000754</v>
          </cell>
          <cell r="H6704">
            <v>1</v>
          </cell>
          <cell r="I6704" t="str">
            <v>INSTITUCIÓN EDUCATIVA JESÚS DE NAZARETH</v>
          </cell>
          <cell r="J6704">
            <v>980</v>
          </cell>
          <cell r="K6704">
            <v>133569300.43628842</v>
          </cell>
          <cell r="L6704">
            <v>3100098.5871410347</v>
          </cell>
          <cell r="M6704">
            <v>136669399</v>
          </cell>
          <cell r="N6704">
            <v>1</v>
          </cell>
          <cell r="O6704" t="str">
            <v>FSE</v>
          </cell>
          <cell r="P6704" t="str">
            <v>INSTITUCIÓN EDUCATIVA JESÚS DE NAZARETH</v>
          </cell>
          <cell r="Q6704" t="str">
            <v>812006648</v>
          </cell>
          <cell r="R6704" t="str">
            <v>BANCO DE BOGOTÁ</v>
          </cell>
          <cell r="S6704" t="str">
            <v>CRR</v>
          </cell>
          <cell r="T6704" t="str">
            <v>408228161</v>
          </cell>
          <cell r="U6704" t="str">
            <v>8161</v>
          </cell>
          <cell r="V6704" t="str">
            <v>812006648CRR8161</v>
          </cell>
          <cell r="W6704" t="str">
            <v>812006648</v>
          </cell>
          <cell r="X6704" t="str">
            <v>INSTITUCION EDUCATIVA JESUS DE NAZARETH</v>
          </cell>
          <cell r="Y6704" t="str">
            <v>BANCO DE BOGOTA S. A.</v>
          </cell>
          <cell r="Z6704" t="str">
            <v>CRR</v>
          </cell>
          <cell r="AA6704" t="str">
            <v>408228161</v>
          </cell>
          <cell r="AB6704" t="str">
            <v>8161</v>
          </cell>
          <cell r="AC6704" t="str">
            <v>Activa</v>
          </cell>
          <cell r="AD6704">
            <v>1</v>
          </cell>
          <cell r="AE6704" t="str">
            <v>Resolución 004617 del 11 abril de 2024</v>
          </cell>
        </row>
        <row r="6705">
          <cell r="G6705">
            <v>223417000894</v>
          </cell>
          <cell r="H6705">
            <v>1</v>
          </cell>
          <cell r="I6705" t="str">
            <v>CENTRO EDUCATIVO LAS CAMORRAS</v>
          </cell>
          <cell r="J6705">
            <v>181</v>
          </cell>
          <cell r="K6705">
            <v>22214467.08498013</v>
          </cell>
          <cell r="L6705">
            <v>0</v>
          </cell>
          <cell r="M6705">
            <v>22214467</v>
          </cell>
          <cell r="N6705">
            <v>1</v>
          </cell>
          <cell r="O6705" t="str">
            <v>FSE</v>
          </cell>
          <cell r="P6705" t="str">
            <v>CENTRO EDUCATIVO LAS CAMORRAS</v>
          </cell>
          <cell r="Q6705" t="str">
            <v>812006130</v>
          </cell>
          <cell r="R6705" t="str">
            <v>BANCO DE BOGOTÁ</v>
          </cell>
          <cell r="S6705" t="str">
            <v>CRR</v>
          </cell>
          <cell r="T6705" t="str">
            <v>408271781</v>
          </cell>
          <cell r="U6705" t="str">
            <v>1781</v>
          </cell>
          <cell r="V6705" t="str">
            <v>812006130CRR1781</v>
          </cell>
          <cell r="W6705" t="str">
            <v>812006130</v>
          </cell>
          <cell r="X6705" t="str">
            <v>CENTRO EDUCATIVO LAS CAMORRAS</v>
          </cell>
          <cell r="Y6705" t="str">
            <v>BANCO DE BOGOTA S. A.</v>
          </cell>
          <cell r="Z6705" t="str">
            <v>CRR</v>
          </cell>
          <cell r="AA6705" t="str">
            <v>408271781</v>
          </cell>
          <cell r="AB6705" t="str">
            <v>1781</v>
          </cell>
          <cell r="AC6705" t="str">
            <v>Activa</v>
          </cell>
          <cell r="AD6705">
            <v>1</v>
          </cell>
          <cell r="AE6705" t="str">
            <v>Resolución 004617 del 11 abril de 2024</v>
          </cell>
        </row>
        <row r="6706">
          <cell r="G6706">
            <v>223417001181</v>
          </cell>
          <cell r="H6706">
            <v>1</v>
          </cell>
          <cell r="I6706" t="str">
            <v>CENTRO EDUCATIVO COTOCÁ ABAJO</v>
          </cell>
          <cell r="J6706">
            <v>130</v>
          </cell>
          <cell r="K6706">
            <v>15931310.362877766</v>
          </cell>
          <cell r="L6706">
            <v>2844523.2567812763</v>
          </cell>
          <cell r="M6706">
            <v>18775834</v>
          </cell>
          <cell r="N6706">
            <v>1</v>
          </cell>
          <cell r="O6706" t="str">
            <v>FSE</v>
          </cell>
          <cell r="P6706" t="str">
            <v>CENTRO EDUCATIVO COTOCÁ ABAJO</v>
          </cell>
          <cell r="Q6706" t="str">
            <v>812006256</v>
          </cell>
          <cell r="R6706" t="str">
            <v>BANCO DE BOGOTÁ</v>
          </cell>
          <cell r="S6706" t="str">
            <v>CRR</v>
          </cell>
          <cell r="T6706" t="str">
            <v>408228377</v>
          </cell>
          <cell r="U6706" t="str">
            <v>8377</v>
          </cell>
          <cell r="V6706" t="str">
            <v>812006256CRR8377</v>
          </cell>
          <cell r="W6706" t="str">
            <v>812006256</v>
          </cell>
          <cell r="X6706" t="str">
            <v>CENTRO EDUCATIVO COTOCA ABAJO</v>
          </cell>
          <cell r="Y6706" t="str">
            <v>BANCO DE BOGOTA S. A.</v>
          </cell>
          <cell r="Z6706" t="str">
            <v>CRR</v>
          </cell>
          <cell r="AA6706" t="str">
            <v>408228377</v>
          </cell>
          <cell r="AB6706" t="str">
            <v>8377</v>
          </cell>
          <cell r="AC6706" t="str">
            <v>Activa</v>
          </cell>
          <cell r="AD6706">
            <v>1</v>
          </cell>
          <cell r="AE6706" t="str">
            <v>Resolución 004617 del 11 abril de 2024</v>
          </cell>
        </row>
        <row r="6707">
          <cell r="G6707">
            <v>223417001220</v>
          </cell>
          <cell r="H6707">
            <v>1</v>
          </cell>
          <cell r="I6707" t="str">
            <v>INSTITUCIÓN EDUCATIVA VILLA CONCEPCIÓN</v>
          </cell>
          <cell r="J6707">
            <v>336</v>
          </cell>
          <cell r="K6707">
            <v>43541125.757982805</v>
          </cell>
          <cell r="L6707">
            <v>8708225.1515965611</v>
          </cell>
          <cell r="M6707">
            <v>52249351</v>
          </cell>
          <cell r="N6707">
            <v>1</v>
          </cell>
          <cell r="O6707" t="str">
            <v>FSE</v>
          </cell>
          <cell r="P6707" t="str">
            <v>INSTITUCIÓN EDUCATIVA VILLA CONCEPCIÓN</v>
          </cell>
          <cell r="Q6707" t="str">
            <v>812006021</v>
          </cell>
          <cell r="R6707" t="str">
            <v>BANCO DE BOGOTÁ</v>
          </cell>
          <cell r="S6707" t="str">
            <v>AHR</v>
          </cell>
          <cell r="T6707" t="str">
            <v>408233732</v>
          </cell>
          <cell r="U6707" t="str">
            <v>3732</v>
          </cell>
          <cell r="V6707" t="str">
            <v>812006021AHR3732</v>
          </cell>
          <cell r="W6707" t="str">
            <v>812006021</v>
          </cell>
          <cell r="X6707" t="str">
            <v>CENTRO EDUCATIVO VILLA CONCEPCION</v>
          </cell>
          <cell r="Y6707" t="str">
            <v>BANCO DE BOGOTA S. A.</v>
          </cell>
          <cell r="Z6707" t="str">
            <v>AHR</v>
          </cell>
          <cell r="AA6707" t="str">
            <v>408233732</v>
          </cell>
          <cell r="AB6707" t="str">
            <v>3732</v>
          </cell>
          <cell r="AC6707" t="str">
            <v>Activa</v>
          </cell>
          <cell r="AD6707">
            <v>1</v>
          </cell>
          <cell r="AE6707" t="str">
            <v>Resolución 004617 del 11 abril de 2024</v>
          </cell>
        </row>
        <row r="6708">
          <cell r="G6708">
            <v>223417001351</v>
          </cell>
          <cell r="H6708">
            <v>1</v>
          </cell>
          <cell r="I6708" t="str">
            <v>INSTITUCION EDUCATIVA SAN ANTERITO</v>
          </cell>
          <cell r="J6708">
            <v>431</v>
          </cell>
          <cell r="K6708">
            <v>57712844.333341055</v>
          </cell>
          <cell r="L6708">
            <v>0</v>
          </cell>
          <cell r="M6708">
            <v>57712844</v>
          </cell>
          <cell r="N6708">
            <v>1</v>
          </cell>
          <cell r="O6708" t="str">
            <v>FSE</v>
          </cell>
          <cell r="P6708" t="str">
            <v>INSTITUCION EDUCATIVA SAN ANTERITO</v>
          </cell>
          <cell r="Q6708" t="str">
            <v>812003051</v>
          </cell>
          <cell r="R6708" t="str">
            <v>BANCO DE BOGOTÁ</v>
          </cell>
          <cell r="S6708" t="str">
            <v>CRR</v>
          </cell>
          <cell r="T6708" t="str">
            <v>408267995</v>
          </cell>
          <cell r="U6708" t="str">
            <v>7995</v>
          </cell>
          <cell r="V6708" t="str">
            <v>812003051CRR7995</v>
          </cell>
          <cell r="W6708" t="str">
            <v>812003051</v>
          </cell>
          <cell r="X6708" t="str">
            <v>INSTITUCION EDUCATIVA SAN ANTERITO</v>
          </cell>
          <cell r="Y6708" t="str">
            <v>BANCO DE BOGOTA S. A.</v>
          </cell>
          <cell r="Z6708" t="str">
            <v>CRR</v>
          </cell>
          <cell r="AA6708" t="str">
            <v>408267995</v>
          </cell>
          <cell r="AB6708" t="str">
            <v>7995</v>
          </cell>
          <cell r="AC6708" t="str">
            <v>Activa</v>
          </cell>
          <cell r="AD6708">
            <v>1</v>
          </cell>
          <cell r="AE6708" t="str">
            <v>Resolución 004617 del 11 abril de 2024</v>
          </cell>
        </row>
        <row r="6709">
          <cell r="G6709">
            <v>223417001386</v>
          </cell>
          <cell r="H6709">
            <v>1</v>
          </cell>
          <cell r="I6709" t="str">
            <v>CENTRO EDUCATIVO LA PEINADA</v>
          </cell>
          <cell r="J6709">
            <v>194</v>
          </cell>
          <cell r="K6709">
            <v>23942068.968726885</v>
          </cell>
          <cell r="L6709">
            <v>4384383.1141682724</v>
          </cell>
          <cell r="M6709">
            <v>28326452</v>
          </cell>
          <cell r="N6709">
            <v>1</v>
          </cell>
          <cell r="O6709" t="str">
            <v>FSE</v>
          </cell>
          <cell r="P6709" t="str">
            <v>CENTRO EDUCATIVO LA PEINADA</v>
          </cell>
          <cell r="Q6709" t="str">
            <v>812006060</v>
          </cell>
          <cell r="R6709" t="str">
            <v>BANCO DE BOGOTÁ</v>
          </cell>
          <cell r="S6709" t="str">
            <v>CRR</v>
          </cell>
          <cell r="T6709" t="str">
            <v>408281707</v>
          </cell>
          <cell r="U6709" t="str">
            <v>1707</v>
          </cell>
          <cell r="V6709" t="str">
            <v>812006060CRR1707</v>
          </cell>
          <cell r="W6709" t="str">
            <v>812006060</v>
          </cell>
          <cell r="X6709" t="str">
            <v>CENTRO  EDUCATIVO LA PEINADA</v>
          </cell>
          <cell r="Y6709" t="str">
            <v>BANCO DE BOGOTA S. A.</v>
          </cell>
          <cell r="Z6709" t="str">
            <v>CRR</v>
          </cell>
          <cell r="AA6709" t="str">
            <v>408281707</v>
          </cell>
          <cell r="AB6709" t="str">
            <v>1707</v>
          </cell>
          <cell r="AC6709" t="str">
            <v>Activa</v>
          </cell>
          <cell r="AD6709">
            <v>1</v>
          </cell>
          <cell r="AE6709" t="str">
            <v>Resolución 004617 del 11 abril de 2024</v>
          </cell>
        </row>
        <row r="6710">
          <cell r="G6710">
            <v>223417001581</v>
          </cell>
          <cell r="H6710">
            <v>1</v>
          </cell>
          <cell r="I6710" t="str">
            <v>INSTITUCIÓN EDUCATIVA CASTILLERAL</v>
          </cell>
          <cell r="J6710">
            <v>360</v>
          </cell>
          <cell r="K6710">
            <v>47756123.501628965</v>
          </cell>
          <cell r="L6710">
            <v>9551224.7003257927</v>
          </cell>
          <cell r="M6710">
            <v>57307348</v>
          </cell>
          <cell r="N6710">
            <v>1</v>
          </cell>
          <cell r="O6710" t="str">
            <v>FSE</v>
          </cell>
          <cell r="P6710" t="str">
            <v>INSTITUCIÓN EDUCATIVA CASTILLERAL</v>
          </cell>
          <cell r="Q6710" t="str">
            <v>812006017</v>
          </cell>
          <cell r="R6710" t="str">
            <v>BANCO DE BOGOTÁ</v>
          </cell>
          <cell r="S6710" t="str">
            <v>AHR</v>
          </cell>
          <cell r="T6710" t="str">
            <v>408228898</v>
          </cell>
          <cell r="U6710" t="str">
            <v>8898</v>
          </cell>
          <cell r="V6710" t="str">
            <v>812006017AHR8898</v>
          </cell>
          <cell r="W6710" t="str">
            <v>812006017</v>
          </cell>
          <cell r="X6710" t="str">
            <v>CENTRO EDUCATIVO CASTILLERAL</v>
          </cell>
          <cell r="Y6710" t="str">
            <v>BANCO DE BOGOTA S. A.</v>
          </cell>
          <cell r="Z6710" t="str">
            <v>AHR</v>
          </cell>
          <cell r="AA6710" t="str">
            <v>408228898</v>
          </cell>
          <cell r="AB6710" t="str">
            <v>8898</v>
          </cell>
          <cell r="AC6710" t="str">
            <v>Activa</v>
          </cell>
          <cell r="AD6710">
            <v>1</v>
          </cell>
          <cell r="AE6710" t="str">
            <v>Resolución 004617 del 11 abril de 2024</v>
          </cell>
        </row>
        <row r="6711">
          <cell r="G6711">
            <v>223417001670</v>
          </cell>
          <cell r="H6711">
            <v>1</v>
          </cell>
          <cell r="I6711" t="str">
            <v>INSTITUCIÓN EDUCATIVA EL LAZO</v>
          </cell>
          <cell r="J6711">
            <v>268</v>
          </cell>
          <cell r="K6711">
            <v>36339588.036661014</v>
          </cell>
          <cell r="L6711">
            <v>6836233.7451483328</v>
          </cell>
          <cell r="M6711">
            <v>43175822</v>
          </cell>
          <cell r="N6711">
            <v>1</v>
          </cell>
          <cell r="O6711" t="str">
            <v>FSE</v>
          </cell>
          <cell r="P6711" t="str">
            <v>INSTITUCIÓN EDUCATIVA EL LAZO</v>
          </cell>
          <cell r="Q6711" t="str">
            <v>812006071</v>
          </cell>
          <cell r="R6711" t="str">
            <v>BANCO DE BOGOTÁ</v>
          </cell>
          <cell r="S6711" t="str">
            <v>AHR</v>
          </cell>
          <cell r="T6711" t="str">
            <v>408228427</v>
          </cell>
          <cell r="U6711" t="str">
            <v>8427</v>
          </cell>
          <cell r="V6711" t="str">
            <v>812006071AHR8427</v>
          </cell>
          <cell r="W6711" t="str">
            <v>812006071</v>
          </cell>
          <cell r="X6711" t="str">
            <v>CENTRO EDUCATIVO EL LAZO</v>
          </cell>
          <cell r="Y6711" t="str">
            <v>BANCO DE BOGOTA S. A.</v>
          </cell>
          <cell r="Z6711" t="str">
            <v>AHR</v>
          </cell>
          <cell r="AA6711" t="str">
            <v>408228427</v>
          </cell>
          <cell r="AB6711" t="str">
            <v>8427</v>
          </cell>
          <cell r="AC6711" t="str">
            <v>Activa</v>
          </cell>
          <cell r="AD6711">
            <v>1</v>
          </cell>
          <cell r="AE6711" t="str">
            <v>Resolución 004617 del 11 abril de 2024</v>
          </cell>
        </row>
        <row r="6712">
          <cell r="G6712">
            <v>223417001793</v>
          </cell>
          <cell r="H6712">
            <v>1</v>
          </cell>
          <cell r="I6712" t="str">
            <v>INSTITUCIÓN EDUCATIVA LA UNIÓN</v>
          </cell>
          <cell r="J6712">
            <v>819</v>
          </cell>
          <cell r="K6712">
            <v>109375378.33131346</v>
          </cell>
          <cell r="L6712">
            <v>19330378.233859912</v>
          </cell>
          <cell r="M6712">
            <v>128705757</v>
          </cell>
          <cell r="N6712">
            <v>1</v>
          </cell>
          <cell r="O6712" t="str">
            <v>FSE</v>
          </cell>
          <cell r="P6712" t="str">
            <v>INSTITUCIÓN EDUCATIVA LA UNIÓN</v>
          </cell>
          <cell r="Q6712" t="str">
            <v>812001818</v>
          </cell>
          <cell r="R6712" t="str">
            <v>BBVA COLOMBIA</v>
          </cell>
          <cell r="S6712" t="str">
            <v>CRR</v>
          </cell>
          <cell r="T6712" t="str">
            <v>0521210100024273</v>
          </cell>
          <cell r="U6712" t="str">
            <v>4273</v>
          </cell>
          <cell r="V6712" t="str">
            <v>812001818CRR4273</v>
          </cell>
          <cell r="W6712" t="str">
            <v>812001818</v>
          </cell>
          <cell r="X6712" t="str">
            <v>INSTITUCION EDUCATIVA LA UNION</v>
          </cell>
          <cell r="Y6712" t="str">
            <v>BANCO BILBAO VIZCAYA ARGENTARIA COLOMBIA S.A. BBVA</v>
          </cell>
          <cell r="Z6712" t="str">
            <v>CRR</v>
          </cell>
          <cell r="AA6712" t="str">
            <v>521024273</v>
          </cell>
          <cell r="AB6712" t="str">
            <v>4273</v>
          </cell>
          <cell r="AC6712" t="str">
            <v>Activa</v>
          </cell>
          <cell r="AD6712">
            <v>1</v>
          </cell>
          <cell r="AE6712" t="str">
            <v>Resolución 004617 del 11 abril de 2024</v>
          </cell>
        </row>
        <row r="6713">
          <cell r="G6713">
            <v>223417001998</v>
          </cell>
          <cell r="H6713">
            <v>1</v>
          </cell>
          <cell r="I6713" t="str">
            <v>INSTITUCION EDUCATIVA LAS FLORES</v>
          </cell>
          <cell r="J6713">
            <v>534</v>
          </cell>
          <cell r="K6713">
            <v>69276352.848369718</v>
          </cell>
          <cell r="L6713">
            <v>13855270.569673944</v>
          </cell>
          <cell r="M6713">
            <v>83131623</v>
          </cell>
          <cell r="N6713">
            <v>1</v>
          </cell>
          <cell r="O6713" t="str">
            <v>FSE</v>
          </cell>
          <cell r="P6713" t="str">
            <v>INSTITUCION EDUCATIVA LAS FLORES</v>
          </cell>
          <cell r="Q6713" t="str">
            <v>812006104</v>
          </cell>
          <cell r="R6713" t="str">
            <v>BANCO DE BOGOTÁ</v>
          </cell>
          <cell r="S6713" t="str">
            <v>CRR</v>
          </cell>
          <cell r="T6713" t="str">
            <v>408267854</v>
          </cell>
          <cell r="U6713" t="str">
            <v>7854</v>
          </cell>
          <cell r="V6713" t="str">
            <v>812006104CRR7854</v>
          </cell>
          <cell r="W6713" t="str">
            <v>812006104</v>
          </cell>
          <cell r="X6713" t="str">
            <v>INSTITUCION EDUCATIVA LAS FLOREZ</v>
          </cell>
          <cell r="Y6713" t="str">
            <v>BANCO DE BOGOTA S. A.</v>
          </cell>
          <cell r="Z6713" t="str">
            <v>CRR</v>
          </cell>
          <cell r="AA6713" t="str">
            <v>408267854</v>
          </cell>
          <cell r="AB6713" t="str">
            <v>7854</v>
          </cell>
          <cell r="AC6713" t="str">
            <v>Activa</v>
          </cell>
          <cell r="AD6713">
            <v>1</v>
          </cell>
          <cell r="AE6713" t="str">
            <v>Resolución 004617 del 11 abril de 2024</v>
          </cell>
        </row>
        <row r="6714">
          <cell r="G6714">
            <v>223417002056</v>
          </cell>
          <cell r="H6714">
            <v>1</v>
          </cell>
          <cell r="I6714" t="str">
            <v>INSTITUCIÓN EDUCATIVA ANTONIO SÁNCHEZ GUTIÉRREZ</v>
          </cell>
          <cell r="J6714">
            <v>229</v>
          </cell>
          <cell r="K6714">
            <v>29922521.644220397</v>
          </cell>
          <cell r="L6714">
            <v>0</v>
          </cell>
          <cell r="M6714">
            <v>29922522</v>
          </cell>
          <cell r="N6714">
            <v>1</v>
          </cell>
          <cell r="O6714" t="str">
            <v>FSE</v>
          </cell>
          <cell r="P6714" t="str">
            <v>INSTITUCIÓN EDUCATIVA ANTONIO SÁNCHEZ GUTIÉRREZ</v>
          </cell>
          <cell r="Q6714" t="str">
            <v>812006085</v>
          </cell>
          <cell r="R6714" t="str">
            <v>BANCO DE BOGOTÁ</v>
          </cell>
          <cell r="S6714" t="str">
            <v>AHR</v>
          </cell>
          <cell r="T6714" t="str">
            <v>408215648</v>
          </cell>
          <cell r="U6714" t="str">
            <v>5648</v>
          </cell>
          <cell r="V6714" t="str">
            <v>812006085AHR5648</v>
          </cell>
          <cell r="W6714" t="str">
            <v>812006085</v>
          </cell>
          <cell r="X6714" t="str">
            <v>CENTRO EDUCATIVO ANTONIO SANCHEZ GUTIERREZ</v>
          </cell>
          <cell r="Y6714" t="str">
            <v>BANCO DE BOGOTA S. A.</v>
          </cell>
          <cell r="Z6714" t="str">
            <v>AHR</v>
          </cell>
          <cell r="AA6714" t="str">
            <v>408215648</v>
          </cell>
          <cell r="AB6714" t="str">
            <v>5648</v>
          </cell>
          <cell r="AC6714" t="str">
            <v>Activa</v>
          </cell>
          <cell r="AD6714">
            <v>1</v>
          </cell>
          <cell r="AE6714" t="str">
            <v>Resolución 004617 del 11 abril de 2024</v>
          </cell>
        </row>
        <row r="6715">
          <cell r="G6715">
            <v>223417002072</v>
          </cell>
          <cell r="H6715">
            <v>1</v>
          </cell>
          <cell r="I6715" t="str">
            <v>INSTITUCIÓN EDUCATIVA EL RODEO</v>
          </cell>
          <cell r="J6715">
            <v>709</v>
          </cell>
          <cell r="K6715">
            <v>95656361.352617845</v>
          </cell>
          <cell r="L6715">
            <v>6908141.7004652461</v>
          </cell>
          <cell r="M6715">
            <v>102564503</v>
          </cell>
          <cell r="N6715">
            <v>1</v>
          </cell>
          <cell r="O6715" t="str">
            <v>FSE</v>
          </cell>
          <cell r="P6715" t="str">
            <v>INSTITUCIÓN EDUCATIVA EL RODEO</v>
          </cell>
          <cell r="Q6715" t="str">
            <v>900172054</v>
          </cell>
          <cell r="R6715" t="str">
            <v>BANCO DE BOGOTÁ</v>
          </cell>
          <cell r="S6715" t="str">
            <v>CRR</v>
          </cell>
          <cell r="T6715" t="str">
            <v>408316636</v>
          </cell>
          <cell r="U6715" t="str">
            <v>6636</v>
          </cell>
          <cell r="V6715" t="str">
            <v>900172054CRR6636</v>
          </cell>
          <cell r="W6715" t="str">
            <v>900172054</v>
          </cell>
          <cell r="X6715" t="str">
            <v>INSTITUCION EDUCATIVA EL RODEO</v>
          </cell>
          <cell r="Y6715" t="str">
            <v>BANCO DE BOGOTA S. A.</v>
          </cell>
          <cell r="Z6715" t="str">
            <v>CRR</v>
          </cell>
          <cell r="AA6715" t="str">
            <v>408316636</v>
          </cell>
          <cell r="AB6715" t="str">
            <v>6636</v>
          </cell>
          <cell r="AC6715" t="str">
            <v>Activa</v>
          </cell>
          <cell r="AD6715">
            <v>1</v>
          </cell>
          <cell r="AE6715" t="str">
            <v>Resolución 004617 del 11 abril de 2024</v>
          </cell>
        </row>
        <row r="6716">
          <cell r="G6716">
            <v>223417002111</v>
          </cell>
          <cell r="H6716">
            <v>1</v>
          </cell>
          <cell r="I6716" t="str">
            <v>INSTITUCIÓN EDUCATIVA COLEGIO EL CARITO</v>
          </cell>
          <cell r="J6716">
            <v>798</v>
          </cell>
          <cell r="K6716">
            <v>107641977.48361009</v>
          </cell>
          <cell r="L6716">
            <v>2516755.4381255945</v>
          </cell>
          <cell r="M6716">
            <v>110158733</v>
          </cell>
          <cell r="N6716">
            <v>1</v>
          </cell>
          <cell r="O6716" t="str">
            <v>FSE</v>
          </cell>
          <cell r="P6716" t="str">
            <v>INSTITUCIÓN EDUCATIVA COLEGIO EL CARITO</v>
          </cell>
          <cell r="Q6716" t="str">
            <v>812004893</v>
          </cell>
          <cell r="R6716" t="str">
            <v>BANCO DE BOGOTÁ</v>
          </cell>
          <cell r="S6716" t="str">
            <v>CRR</v>
          </cell>
          <cell r="T6716" t="str">
            <v>408246445</v>
          </cell>
          <cell r="U6716" t="str">
            <v>6445</v>
          </cell>
          <cell r="V6716" t="str">
            <v>812004893CRR6445</v>
          </cell>
          <cell r="W6716" t="str">
            <v>812004893</v>
          </cell>
          <cell r="X6716" t="str">
            <v>INSTITUCION EDUCATIVACOLEGIO EL CARITO</v>
          </cell>
          <cell r="Y6716" t="str">
            <v>BANCO DE BOGOTA S. A.</v>
          </cell>
          <cell r="Z6716" t="str">
            <v>CRR</v>
          </cell>
          <cell r="AA6716" t="str">
            <v>408246445</v>
          </cell>
          <cell r="AB6716" t="str">
            <v>6445</v>
          </cell>
          <cell r="AC6716" t="str">
            <v>Activa</v>
          </cell>
          <cell r="AD6716">
            <v>1</v>
          </cell>
          <cell r="AE6716" t="str">
            <v>Resolución 004617 del 11 abril de 2024</v>
          </cell>
        </row>
        <row r="6717">
          <cell r="G6717">
            <v>223417002153</v>
          </cell>
          <cell r="H6717">
            <v>1</v>
          </cell>
          <cell r="I6717" t="str">
            <v>CENTRO EDUCATIVO MATA DE CAÑA</v>
          </cell>
          <cell r="J6717">
            <v>117</v>
          </cell>
          <cell r="K6717">
            <v>14570447.154019132</v>
          </cell>
          <cell r="L6717">
            <v>2123203.0064024362</v>
          </cell>
          <cell r="M6717">
            <v>16693650</v>
          </cell>
          <cell r="N6717">
            <v>1</v>
          </cell>
          <cell r="O6717" t="str">
            <v>FSE</v>
          </cell>
          <cell r="P6717" t="str">
            <v>CENTRO EDUCATIVO MATA DE CAÑA</v>
          </cell>
          <cell r="Q6717" t="str">
            <v>812006036</v>
          </cell>
          <cell r="R6717" t="str">
            <v>BANCO DE BOGOTÁ</v>
          </cell>
          <cell r="S6717" t="str">
            <v>AHR</v>
          </cell>
          <cell r="T6717" t="str">
            <v>408227197</v>
          </cell>
          <cell r="U6717" t="str">
            <v>7197</v>
          </cell>
          <cell r="V6717" t="str">
            <v>812006036AHR7197</v>
          </cell>
          <cell r="W6717" t="str">
            <v>812006036</v>
          </cell>
          <cell r="X6717" t="str">
            <v>CENTRO EDUCATIVO MATA DE MAÑA MARGEN DERECHA</v>
          </cell>
          <cell r="Y6717" t="str">
            <v>BANCO DE BOGOTA S. A.</v>
          </cell>
          <cell r="Z6717" t="str">
            <v>AHR</v>
          </cell>
          <cell r="AA6717" t="str">
            <v>408227197</v>
          </cell>
          <cell r="AB6717" t="str">
            <v>7197</v>
          </cell>
          <cell r="AC6717" t="str">
            <v>Activa</v>
          </cell>
          <cell r="AD6717">
            <v>1</v>
          </cell>
          <cell r="AE6717" t="str">
            <v>Resolución 004617 del 11 abril de 2024</v>
          </cell>
        </row>
        <row r="6718">
          <cell r="G6718">
            <v>223417002421</v>
          </cell>
          <cell r="H6718">
            <v>1</v>
          </cell>
          <cell r="I6718" t="str">
            <v>INSTITUCION EDUCATIVA EL REMOLINO</v>
          </cell>
          <cell r="J6718">
            <v>323</v>
          </cell>
          <cell r="K6718">
            <v>43484396.995292433</v>
          </cell>
          <cell r="L6718">
            <v>1848421.4325412035</v>
          </cell>
          <cell r="M6718">
            <v>45332818</v>
          </cell>
          <cell r="N6718">
            <v>1</v>
          </cell>
          <cell r="O6718" t="str">
            <v>FSE</v>
          </cell>
          <cell r="P6718" t="str">
            <v>INSTITUCION EDUCATIVA EL REMOLINO</v>
          </cell>
          <cell r="Q6718" t="str">
            <v>812006187</v>
          </cell>
          <cell r="R6718" t="str">
            <v>BANCO DE BOGOTÁ</v>
          </cell>
          <cell r="S6718" t="str">
            <v>CRR</v>
          </cell>
          <cell r="T6718" t="str">
            <v>408349298</v>
          </cell>
          <cell r="U6718" t="str">
            <v>9298</v>
          </cell>
          <cell r="V6718" t="str">
            <v>812006187CRR9298</v>
          </cell>
          <cell r="W6718" t="str">
            <v>812006187</v>
          </cell>
          <cell r="X6718" t="str">
            <v>INSTITUCION EDUCATIVA REMOLINO</v>
          </cell>
          <cell r="Y6718" t="str">
            <v>BANCO DE BOGOTA S. A.</v>
          </cell>
          <cell r="Z6718" t="str">
            <v>CRR</v>
          </cell>
          <cell r="AA6718" t="str">
            <v>408349298</v>
          </cell>
          <cell r="AB6718" t="str">
            <v>9298</v>
          </cell>
          <cell r="AC6718" t="str">
            <v>Activa</v>
          </cell>
          <cell r="AD6718">
            <v>1</v>
          </cell>
          <cell r="AE6718" t="str">
            <v>Resolución 004617 del 11 abril de 2024</v>
          </cell>
        </row>
        <row r="6719">
          <cell r="G6719">
            <v>223417002463</v>
          </cell>
          <cell r="H6719">
            <v>1</v>
          </cell>
          <cell r="I6719" t="str">
            <v>INSTITUCIÓN EDUCATIVA JOSÉ ISABEL GONZÁLEZ</v>
          </cell>
          <cell r="J6719">
            <v>305</v>
          </cell>
          <cell r="K6719">
            <v>41426389.212215237</v>
          </cell>
          <cell r="L6719">
            <v>6873205.6502359305</v>
          </cell>
          <cell r="M6719">
            <v>48299595</v>
          </cell>
          <cell r="N6719">
            <v>1</v>
          </cell>
          <cell r="O6719" t="str">
            <v>FSE</v>
          </cell>
          <cell r="P6719" t="str">
            <v>INSTITUCIÓN EDUCATIVA JOSÉ ISABEL GONZÁLEZ</v>
          </cell>
          <cell r="Q6719" t="str">
            <v>812006056</v>
          </cell>
          <cell r="R6719" t="str">
            <v>BANCO DE BOGOTÁ</v>
          </cell>
          <cell r="S6719" t="str">
            <v>CRR</v>
          </cell>
          <cell r="T6719" t="str">
            <v>408324283</v>
          </cell>
          <cell r="U6719" t="str">
            <v>4283</v>
          </cell>
          <cell r="V6719" t="str">
            <v>812006056CRR4283</v>
          </cell>
          <cell r="W6719" t="str">
            <v>812006056</v>
          </cell>
          <cell r="X6719" t="str">
            <v>INSTITUCION EDUCATIVA JOSE ISABEL GONZALEZ</v>
          </cell>
          <cell r="Y6719" t="str">
            <v>BANCO DE BOGOTA S. A.</v>
          </cell>
          <cell r="Z6719" t="str">
            <v>CRR</v>
          </cell>
          <cell r="AA6719" t="str">
            <v>408324283</v>
          </cell>
          <cell r="AB6719" t="str">
            <v>4283</v>
          </cell>
          <cell r="AC6719" t="str">
            <v>Activa</v>
          </cell>
          <cell r="AD6719">
            <v>1</v>
          </cell>
          <cell r="AE6719" t="str">
            <v>Resolución 004617 del 11 abril de 2024</v>
          </cell>
        </row>
        <row r="6720">
          <cell r="G6720">
            <v>223417002749</v>
          </cell>
          <cell r="H6720">
            <v>1</v>
          </cell>
          <cell r="I6720" t="str">
            <v>INSTITUCIÓN EDUCATIVA EUGENIO SÁNCHEZ CÁRDENAS</v>
          </cell>
          <cell r="J6720">
            <v>760</v>
          </cell>
          <cell r="K6720">
            <v>103563814.96555631</v>
          </cell>
          <cell r="L6720">
            <v>16131603.663081409</v>
          </cell>
          <cell r="M6720">
            <v>119695419</v>
          </cell>
          <cell r="N6720">
            <v>1</v>
          </cell>
          <cell r="O6720" t="str">
            <v>FSE</v>
          </cell>
          <cell r="P6720" t="str">
            <v>INSTITUCIÓN EDUCATIVA EUGENIO SÁNCHEZ CÁRDENAS</v>
          </cell>
          <cell r="Q6720" t="str">
            <v>812003261</v>
          </cell>
          <cell r="R6720" t="str">
            <v>BANCO DE BOGOTÁ</v>
          </cell>
          <cell r="S6720" t="str">
            <v>CRR</v>
          </cell>
          <cell r="T6720" t="str">
            <v>408235273</v>
          </cell>
          <cell r="U6720" t="str">
            <v>5273</v>
          </cell>
          <cell r="V6720" t="str">
            <v>812003261CRR5273</v>
          </cell>
          <cell r="W6720" t="str">
            <v>812003261</v>
          </cell>
          <cell r="X6720" t="str">
            <v>INSTITUCION EDUCATIVA EUGENIO SANCHEZ CARDENAS</v>
          </cell>
          <cell r="Y6720" t="str">
            <v>BANCO DE BOGOTA S. A.</v>
          </cell>
          <cell r="Z6720" t="str">
            <v>CRR</v>
          </cell>
          <cell r="AA6720" t="str">
            <v>408235273</v>
          </cell>
          <cell r="AB6720" t="str">
            <v>5273</v>
          </cell>
          <cell r="AC6720" t="str">
            <v>Activa</v>
          </cell>
          <cell r="AD6720">
            <v>1</v>
          </cell>
          <cell r="AE6720" t="str">
            <v>Resolución 004617 del 11 abril de 2024</v>
          </cell>
        </row>
        <row r="6721">
          <cell r="G6721">
            <v>223417002951</v>
          </cell>
          <cell r="H6721">
            <v>1</v>
          </cell>
          <cell r="I6721" t="str">
            <v>INSTITUCIÓN EDUCATIVA LAS CRUCES</v>
          </cell>
          <cell r="J6721">
            <v>236</v>
          </cell>
          <cell r="K6721">
            <v>31286290.351967156</v>
          </cell>
          <cell r="L6721">
            <v>5432021.7764864033</v>
          </cell>
          <cell r="M6721">
            <v>36718312</v>
          </cell>
          <cell r="N6721">
            <v>1</v>
          </cell>
          <cell r="O6721" t="str">
            <v>FSE</v>
          </cell>
          <cell r="P6721" t="str">
            <v>INSTITUCIÓN EDUCATIVA LAS CRUCES</v>
          </cell>
          <cell r="Q6721" t="str">
            <v>812006084</v>
          </cell>
          <cell r="R6721" t="str">
            <v>BANCO DE BOGOTÁ</v>
          </cell>
          <cell r="S6721" t="str">
            <v>AHR</v>
          </cell>
          <cell r="T6721" t="str">
            <v>408178606</v>
          </cell>
          <cell r="U6721" t="str">
            <v>8606</v>
          </cell>
          <cell r="V6721" t="str">
            <v>812006084AHR8606</v>
          </cell>
          <cell r="W6721" t="str">
            <v>812006084</v>
          </cell>
          <cell r="X6721" t="str">
            <v>CENTRO EDUCATIVO LAS CRUCES</v>
          </cell>
          <cell r="Y6721" t="str">
            <v>BANCO DE BOGOTA S. A.</v>
          </cell>
          <cell r="Z6721" t="str">
            <v>AHR</v>
          </cell>
          <cell r="AA6721" t="str">
            <v>408178606</v>
          </cell>
          <cell r="AB6721" t="str">
            <v>8606</v>
          </cell>
          <cell r="AC6721" t="str">
            <v>Activa</v>
          </cell>
          <cell r="AD6721">
            <v>1</v>
          </cell>
          <cell r="AE6721" t="str">
            <v>Resolución 004617 del 11 abril de 2024</v>
          </cell>
        </row>
        <row r="6722">
          <cell r="G6722">
            <v>223417003001</v>
          </cell>
          <cell r="H6722">
            <v>1</v>
          </cell>
          <cell r="I6722" t="str">
            <v>INSTITUCIÓN EDUCATIVA CANDELARIA HACIENDA</v>
          </cell>
          <cell r="J6722">
            <v>531</v>
          </cell>
          <cell r="K6722">
            <v>69397153.677889228</v>
          </cell>
          <cell r="L6722">
            <v>0</v>
          </cell>
          <cell r="M6722">
            <v>69397154</v>
          </cell>
          <cell r="N6722">
            <v>1</v>
          </cell>
          <cell r="O6722" t="str">
            <v>FSE</v>
          </cell>
          <cell r="P6722" t="str">
            <v>INSTITUCIÓN EDUCATIVA CANDELARIA HACIENDA</v>
          </cell>
          <cell r="Q6722" t="str">
            <v>812006076</v>
          </cell>
          <cell r="R6722" t="str">
            <v>BANCO DE BOGOTÁ</v>
          </cell>
          <cell r="S6722" t="str">
            <v>CRR</v>
          </cell>
          <cell r="T6722" t="str">
            <v>408267979</v>
          </cell>
          <cell r="U6722" t="str">
            <v>7979</v>
          </cell>
          <cell r="V6722" t="str">
            <v>812006076CRR7979</v>
          </cell>
          <cell r="W6722" t="str">
            <v>812006076</v>
          </cell>
          <cell r="X6722" t="str">
            <v>INSTITUCION EDUCATIVA CANDELARIA</v>
          </cell>
          <cell r="Y6722" t="str">
            <v>BANCO DE BOGOTA S. A.</v>
          </cell>
          <cell r="Z6722" t="str">
            <v>CRR</v>
          </cell>
          <cell r="AA6722" t="str">
            <v>408267979</v>
          </cell>
          <cell r="AB6722" t="str">
            <v>7979</v>
          </cell>
          <cell r="AC6722" t="str">
            <v>Activa</v>
          </cell>
          <cell r="AD6722">
            <v>1</v>
          </cell>
          <cell r="AE6722" t="str">
            <v>Resolución 004617 del 11 abril de 2024</v>
          </cell>
        </row>
        <row r="6723">
          <cell r="G6723">
            <v>223417003028</v>
          </cell>
          <cell r="H6723">
            <v>1</v>
          </cell>
          <cell r="I6723" t="str">
            <v>INSTITUCIÓN EDUCATIVA ROMÁN CHICA OLAYA</v>
          </cell>
          <cell r="J6723">
            <v>1131</v>
          </cell>
          <cell r="K6723">
            <v>146774529.47584438</v>
          </cell>
          <cell r="L6723">
            <v>27797871.103029065</v>
          </cell>
          <cell r="M6723">
            <v>174572401</v>
          </cell>
          <cell r="N6723">
            <v>1</v>
          </cell>
          <cell r="O6723" t="str">
            <v>FSE</v>
          </cell>
          <cell r="P6723" t="str">
            <v>INSTITUCION EDUCATIVA ROMÁN CHICA OLAYA</v>
          </cell>
          <cell r="Q6723" t="str">
            <v>812003040</v>
          </cell>
          <cell r="R6723" t="str">
            <v>BANCO DE BOGOTÁ</v>
          </cell>
          <cell r="S6723" t="str">
            <v>CRR</v>
          </cell>
          <cell r="T6723" t="str">
            <v>408044287</v>
          </cell>
          <cell r="U6723" t="str">
            <v>4287</v>
          </cell>
          <cell r="V6723" t="str">
            <v>812003040CRR4287</v>
          </cell>
          <cell r="W6723" t="str">
            <v>812003040</v>
          </cell>
          <cell r="X6723" t="str">
            <v>COL ROMAN CHICA OLAYA</v>
          </cell>
          <cell r="Y6723" t="str">
            <v>BANCO DE BOGOTA S. A.</v>
          </cell>
          <cell r="Z6723" t="str">
            <v>CRR</v>
          </cell>
          <cell r="AA6723" t="str">
            <v>408044287</v>
          </cell>
          <cell r="AB6723" t="str">
            <v>4287</v>
          </cell>
          <cell r="AC6723" t="str">
            <v>Activa</v>
          </cell>
          <cell r="AD6723">
            <v>1</v>
          </cell>
          <cell r="AE6723" t="str">
            <v>Resolución 004617 del 11 abril de 2024</v>
          </cell>
        </row>
        <row r="6724">
          <cell r="G6724">
            <v>123417000393</v>
          </cell>
          <cell r="H6724">
            <v>1</v>
          </cell>
          <cell r="I6724" t="str">
            <v>INSTITUCIÓN EDUCATIVA PAULO VI</v>
          </cell>
          <cell r="J6724">
            <v>857</v>
          </cell>
          <cell r="K6724">
            <v>91247540.225022003</v>
          </cell>
          <cell r="L6724">
            <v>0</v>
          </cell>
          <cell r="M6724">
            <v>91247540</v>
          </cell>
          <cell r="N6724">
            <v>1</v>
          </cell>
          <cell r="O6724" t="str">
            <v>FSE</v>
          </cell>
          <cell r="P6724" t="str">
            <v>INSTITUCIÓN EDUCATIVA PAULO VI</v>
          </cell>
          <cell r="Q6724" t="str">
            <v>812002108</v>
          </cell>
          <cell r="R6724" t="str">
            <v>BANCO AGRARIO DE COLOMBIA S.A.</v>
          </cell>
          <cell r="S6724" t="str">
            <v>AHR</v>
          </cell>
          <cell r="T6724" t="str">
            <v>427453004930</v>
          </cell>
          <cell r="U6724" t="str">
            <v>4930</v>
          </cell>
          <cell r="V6724" t="str">
            <v>812002108AHR4930</v>
          </cell>
          <cell r="W6724" t="str">
            <v>812002108</v>
          </cell>
          <cell r="X6724" t="str">
            <v>INSTITUCION EDUCATIVA PAULO VI</v>
          </cell>
          <cell r="Y6724" t="str">
            <v>BANCO AGRARIO DE COLOMBIA S.A.</v>
          </cell>
          <cell r="Z6724" t="str">
            <v>AHR</v>
          </cell>
          <cell r="AA6724" t="str">
            <v>427453004930</v>
          </cell>
          <cell r="AB6724" t="str">
            <v>4930</v>
          </cell>
          <cell r="AC6724" t="str">
            <v>Activa</v>
          </cell>
          <cell r="AD6724">
            <v>1</v>
          </cell>
          <cell r="AE6724" t="str">
            <v>Resolución 004617 del 11 abril de 2024</v>
          </cell>
        </row>
        <row r="6725">
          <cell r="G6725">
            <v>113430000003</v>
          </cell>
          <cell r="H6725">
            <v>1</v>
          </cell>
          <cell r="I6725" t="str">
            <v>INST EDUC LICEO JOAQUIN F. VELEZ</v>
          </cell>
          <cell r="J6725">
            <v>2184</v>
          </cell>
          <cell r="K6725">
            <v>221998061.42507106</v>
          </cell>
          <cell r="L6725">
            <v>0</v>
          </cell>
          <cell r="M6725">
            <v>221998061</v>
          </cell>
          <cell r="N6725">
            <v>1</v>
          </cell>
          <cell r="O6725" t="str">
            <v>FSE</v>
          </cell>
          <cell r="P6725" t="str">
            <v>INST EDUC LICEO JOAQUIN F. VELEZ</v>
          </cell>
          <cell r="Q6725" t="str">
            <v>806013825</v>
          </cell>
          <cell r="R6725" t="str">
            <v>BBVA COLOMBIA</v>
          </cell>
          <cell r="S6725" t="str">
            <v>CRR</v>
          </cell>
          <cell r="T6725" t="str">
            <v>530006667</v>
          </cell>
          <cell r="U6725" t="str">
            <v>6667</v>
          </cell>
          <cell r="V6725" t="str">
            <v>806013825CRR6667</v>
          </cell>
          <cell r="W6725" t="str">
            <v>806013825</v>
          </cell>
          <cell r="X6725" t="str">
            <v>INSTITUCION EDUCATIVA LICEO JOAQUIN FERNANDO VELEZ</v>
          </cell>
          <cell r="Y6725" t="str">
            <v>BANCO BILBAO VIZCAYA ARGENTARIA COLOMBIA S.A. BBVA</v>
          </cell>
          <cell r="Z6725" t="str">
            <v>CRR</v>
          </cell>
          <cell r="AA6725" t="str">
            <v>530006667</v>
          </cell>
          <cell r="AB6725" t="str">
            <v>6667</v>
          </cell>
          <cell r="AC6725" t="str">
            <v>Activa</v>
          </cell>
          <cell r="AD6725">
            <v>1</v>
          </cell>
          <cell r="AE6725" t="str">
            <v>Resolución 004617 del 11 abril de 2024</v>
          </cell>
        </row>
        <row r="6726">
          <cell r="G6726">
            <v>113430000143</v>
          </cell>
          <cell r="H6726">
            <v>1</v>
          </cell>
          <cell r="I6726" t="str">
            <v>INST EDUC NSTRA SRA DE FATIMA</v>
          </cell>
          <cell r="J6726">
            <v>1610</v>
          </cell>
          <cell r="K6726">
            <v>162818411.93508643</v>
          </cell>
          <cell r="L6726">
            <v>0</v>
          </cell>
          <cell r="M6726">
            <v>162818412</v>
          </cell>
          <cell r="N6726">
            <v>1</v>
          </cell>
          <cell r="O6726" t="str">
            <v>FSE</v>
          </cell>
          <cell r="P6726" t="str">
            <v>INST EDUC NSTRA SRA DE FATIMA</v>
          </cell>
          <cell r="Q6726" t="str">
            <v>806003607</v>
          </cell>
          <cell r="R6726" t="str">
            <v>BBVA COLOMBIA</v>
          </cell>
          <cell r="S6726" t="str">
            <v>CRR</v>
          </cell>
          <cell r="T6726" t="str">
            <v>530006642</v>
          </cell>
          <cell r="U6726" t="str">
            <v>6642</v>
          </cell>
          <cell r="V6726" t="str">
            <v>806003607CRR6642</v>
          </cell>
          <cell r="W6726" t="str">
            <v>806003607</v>
          </cell>
          <cell r="X6726" t="str">
            <v>INSTITUCION EDUCATIVA NUESTRA SEÑORA DE FATIMA</v>
          </cell>
          <cell r="Y6726" t="str">
            <v>BANCO BILBAO VIZCAYA ARGENTARIA COLOMBIA S.A. BBVA</v>
          </cell>
          <cell r="Z6726" t="str">
            <v>CRR</v>
          </cell>
          <cell r="AA6726" t="str">
            <v>530006642</v>
          </cell>
          <cell r="AB6726" t="str">
            <v>6642</v>
          </cell>
          <cell r="AC6726" t="str">
            <v>Activa</v>
          </cell>
          <cell r="AD6726">
            <v>1</v>
          </cell>
          <cell r="AE6726" t="str">
            <v>Resolución 004617 del 11 abril de 2024</v>
          </cell>
        </row>
        <row r="6727">
          <cell r="G6727">
            <v>113430000631</v>
          </cell>
          <cell r="H6727">
            <v>1</v>
          </cell>
          <cell r="I6727" t="str">
            <v>I.E. SAN JOSE NO 2</v>
          </cell>
          <cell r="J6727">
            <v>1849</v>
          </cell>
          <cell r="K6727">
            <v>184671141.36380979</v>
          </cell>
          <cell r="L6727">
            <v>0</v>
          </cell>
          <cell r="M6727">
            <v>184671141</v>
          </cell>
          <cell r="N6727">
            <v>1</v>
          </cell>
          <cell r="O6727" t="str">
            <v>FSE</v>
          </cell>
          <cell r="P6727" t="str">
            <v>I.E. SAN JOSE NO 2</v>
          </cell>
          <cell r="Q6727" t="str">
            <v>806013824</v>
          </cell>
          <cell r="R6727" t="str">
            <v>BBVA COLOMBIA</v>
          </cell>
          <cell r="S6727" t="str">
            <v>CRR</v>
          </cell>
          <cell r="T6727" t="str">
            <v>530006550</v>
          </cell>
          <cell r="U6727" t="str">
            <v>6550</v>
          </cell>
          <cell r="V6727" t="str">
            <v>806013824CRR6550</v>
          </cell>
          <cell r="W6727" t="str">
            <v>806013824</v>
          </cell>
          <cell r="X6727" t="str">
            <v>INSTITUCION EDUCATIVA SAN JOSE N. 2</v>
          </cell>
          <cell r="Y6727" t="str">
            <v>BANCO BILBAO VIZCAYA ARGENTARIA COLOMBIA S.A. BBVA</v>
          </cell>
          <cell r="Z6727" t="str">
            <v>CRR</v>
          </cell>
          <cell r="AA6727" t="str">
            <v>530006550</v>
          </cell>
          <cell r="AB6727" t="str">
            <v>6550</v>
          </cell>
          <cell r="AC6727" t="str">
            <v>Activa</v>
          </cell>
          <cell r="AD6727">
            <v>1</v>
          </cell>
          <cell r="AE6727" t="str">
            <v>Resolución 004617 del 11 abril de 2024</v>
          </cell>
        </row>
        <row r="6728">
          <cell r="G6728">
            <v>113430001379</v>
          </cell>
          <cell r="H6728">
            <v>1</v>
          </cell>
          <cell r="I6728" t="str">
            <v>INST EDUC MANUEL ATENCIA ORDO¿EZ</v>
          </cell>
          <cell r="J6728">
            <v>1380</v>
          </cell>
          <cell r="K6728">
            <v>150914271.61606705</v>
          </cell>
          <cell r="L6728">
            <v>0</v>
          </cell>
          <cell r="M6728">
            <v>150914272</v>
          </cell>
          <cell r="N6728">
            <v>1</v>
          </cell>
          <cell r="O6728" t="str">
            <v>FSE</v>
          </cell>
          <cell r="P6728" t="str">
            <v>INST EDUC MANUEL ATENCIA ORDOÑEZ</v>
          </cell>
          <cell r="Q6728" t="str">
            <v>806008501</v>
          </cell>
          <cell r="R6728" t="str">
            <v>BBVA COLOMBIA</v>
          </cell>
          <cell r="S6728" t="str">
            <v>CRR</v>
          </cell>
          <cell r="T6728" t="str">
            <v>530006402</v>
          </cell>
          <cell r="U6728" t="str">
            <v>6402</v>
          </cell>
          <cell r="V6728" t="str">
            <v>806008501CRR6402</v>
          </cell>
          <cell r="W6728" t="str">
            <v>806008501</v>
          </cell>
          <cell r="X6728" t="str">
            <v>INSTITUCION EDUCATIVA MANUEL ATENCIO ORDOÑEZ</v>
          </cell>
          <cell r="Y6728" t="str">
            <v>BANCO BILBAO VIZCAYA ARGENTARIA COLOMBIA S.A. BBVA</v>
          </cell>
          <cell r="Z6728" t="str">
            <v>CRR</v>
          </cell>
          <cell r="AA6728" t="str">
            <v>530006402</v>
          </cell>
          <cell r="AB6728" t="str">
            <v>6402</v>
          </cell>
          <cell r="AC6728" t="str">
            <v>Activa</v>
          </cell>
          <cell r="AD6728">
            <v>1</v>
          </cell>
          <cell r="AE6728" t="str">
            <v>Resolución 004617 del 11 abril de 2024</v>
          </cell>
        </row>
        <row r="6729">
          <cell r="G6729">
            <v>113430002171</v>
          </cell>
          <cell r="H6729">
            <v>1</v>
          </cell>
          <cell r="I6729" t="str">
            <v>INST EDUC COMUNAL DE VERSALLES</v>
          </cell>
          <cell r="J6729">
            <v>2480</v>
          </cell>
          <cell r="K6729">
            <v>251127365.89179912</v>
          </cell>
          <cell r="L6729">
            <v>0</v>
          </cell>
          <cell r="M6729">
            <v>251127366</v>
          </cell>
          <cell r="N6729">
            <v>1</v>
          </cell>
          <cell r="O6729" t="str">
            <v>FSE</v>
          </cell>
          <cell r="P6729" t="str">
            <v>INST EDUC COMUNAL DE VERSALLES</v>
          </cell>
          <cell r="Q6729" t="str">
            <v>806003634</v>
          </cell>
          <cell r="R6729" t="str">
            <v>BBVA COLOMBIA</v>
          </cell>
          <cell r="S6729" t="str">
            <v>CRR</v>
          </cell>
          <cell r="T6729" t="str">
            <v>530015700</v>
          </cell>
          <cell r="U6729" t="str">
            <v>5700</v>
          </cell>
          <cell r="V6729" t="str">
            <v>806003634CRR5700</v>
          </cell>
          <cell r="W6729" t="str">
            <v>806003634</v>
          </cell>
          <cell r="X6729" t="str">
            <v>INSTITUCION EDUCATIVA COMUNAL DE VERSALLES</v>
          </cell>
          <cell r="Y6729" t="str">
            <v>BANCO BILBAO VIZCAYA ARGENTARIA COLOMBIA S.A. BBVA</v>
          </cell>
          <cell r="Z6729" t="str">
            <v>CRR</v>
          </cell>
          <cell r="AA6729" t="str">
            <v>530015700</v>
          </cell>
          <cell r="AB6729" t="str">
            <v>5700</v>
          </cell>
          <cell r="AC6729" t="str">
            <v>Activa</v>
          </cell>
          <cell r="AD6729">
            <v>1</v>
          </cell>
          <cell r="AE6729" t="str">
            <v>Resolución 004617 del 11 abril de 2024</v>
          </cell>
        </row>
        <row r="6730">
          <cell r="G6730">
            <v>113430002189</v>
          </cell>
          <cell r="H6730">
            <v>1</v>
          </cell>
          <cell r="I6730" t="str">
            <v>INST EDUC SAN MATEO</v>
          </cell>
          <cell r="J6730">
            <v>2371</v>
          </cell>
          <cell r="K6730">
            <v>238578220.36832878</v>
          </cell>
          <cell r="L6730">
            <v>0</v>
          </cell>
          <cell r="M6730">
            <v>238578220</v>
          </cell>
          <cell r="N6730">
            <v>1</v>
          </cell>
          <cell r="O6730" t="str">
            <v>FSE</v>
          </cell>
          <cell r="P6730" t="str">
            <v>INST EDUC SAN MATEO</v>
          </cell>
          <cell r="Q6730" t="str">
            <v>806013679</v>
          </cell>
          <cell r="R6730" t="str">
            <v>BBVA COLOMBIA</v>
          </cell>
          <cell r="S6730" t="str">
            <v>CRR</v>
          </cell>
          <cell r="T6730" t="str">
            <v>530006568</v>
          </cell>
          <cell r="U6730" t="str">
            <v>6568</v>
          </cell>
          <cell r="V6730" t="str">
            <v>806013679CRR6568</v>
          </cell>
          <cell r="W6730" t="str">
            <v>806013679</v>
          </cell>
          <cell r="X6730" t="str">
            <v>INSTITUCION EDUCATIVA SAN MATEO</v>
          </cell>
          <cell r="Y6730" t="str">
            <v>BANCO BILBAO VIZCAYA ARGENTARIA COLOMBIA S.A. BBVA</v>
          </cell>
          <cell r="Z6730" t="str">
            <v>CRR</v>
          </cell>
          <cell r="AA6730" t="str">
            <v>530006568</v>
          </cell>
          <cell r="AB6730" t="str">
            <v>6568</v>
          </cell>
          <cell r="AC6730" t="str">
            <v>Activa</v>
          </cell>
          <cell r="AD6730">
            <v>1</v>
          </cell>
          <cell r="AE6730" t="str">
            <v>Resolución 004617 del 11 abril de 2024</v>
          </cell>
        </row>
        <row r="6731">
          <cell r="G6731">
            <v>113430003070</v>
          </cell>
          <cell r="H6731">
            <v>1</v>
          </cell>
          <cell r="I6731" t="str">
            <v>INST EDUC LICEO MODERNO MAGANGUE</v>
          </cell>
          <cell r="J6731">
            <v>1127</v>
          </cell>
          <cell r="K6731">
            <v>113108698.06988148</v>
          </cell>
          <cell r="L6731">
            <v>0</v>
          </cell>
          <cell r="M6731">
            <v>113108698</v>
          </cell>
          <cell r="N6731">
            <v>1</v>
          </cell>
          <cell r="O6731" t="str">
            <v>FSE</v>
          </cell>
          <cell r="P6731" t="str">
            <v>INST EDUC LICEO MODERNO MAGANGUE</v>
          </cell>
          <cell r="Q6731" t="str">
            <v>806003713</v>
          </cell>
          <cell r="R6731" t="str">
            <v>BBVA COLOMBIA</v>
          </cell>
          <cell r="S6731" t="str">
            <v>CRR</v>
          </cell>
          <cell r="T6731" t="str">
            <v>530012251</v>
          </cell>
          <cell r="U6731" t="str">
            <v>2251</v>
          </cell>
          <cell r="V6731" t="str">
            <v>806003713CRR2251</v>
          </cell>
          <cell r="W6731" t="str">
            <v>806003713</v>
          </cell>
          <cell r="X6731" t="str">
            <v>INSTITUCION EDUCATIVA LICEO MODERNO</v>
          </cell>
          <cell r="Y6731" t="str">
            <v>BANCO BILBAO VIZCAYA ARGENTARIA COLOMBIA S.A. BBVA</v>
          </cell>
          <cell r="Z6731" t="str">
            <v>CRR</v>
          </cell>
          <cell r="AA6731" t="str">
            <v>530012251</v>
          </cell>
          <cell r="AB6731" t="str">
            <v>2251</v>
          </cell>
          <cell r="AC6731" t="str">
            <v>Activa</v>
          </cell>
          <cell r="AD6731">
            <v>1</v>
          </cell>
          <cell r="AE6731" t="str">
            <v>Resolución 004617 del 11 abril de 2024</v>
          </cell>
        </row>
        <row r="6732">
          <cell r="G6732">
            <v>113430003096</v>
          </cell>
          <cell r="H6732">
            <v>1</v>
          </cell>
          <cell r="I6732" t="str">
            <v>I.E. SAN JOSE NO 1</v>
          </cell>
          <cell r="J6732">
            <v>2807</v>
          </cell>
          <cell r="K6732">
            <v>279068207.17033917</v>
          </cell>
          <cell r="L6732">
            <v>0</v>
          </cell>
          <cell r="M6732">
            <v>279068207</v>
          </cell>
          <cell r="N6732">
            <v>1</v>
          </cell>
          <cell r="O6732" t="str">
            <v>FSE</v>
          </cell>
          <cell r="P6732" t="str">
            <v>I.E. SAN JOSE NO 1</v>
          </cell>
          <cell r="Q6732" t="str">
            <v>806013680</v>
          </cell>
          <cell r="R6732" t="str">
            <v>BBVA COLOMBIA</v>
          </cell>
          <cell r="S6732" t="str">
            <v>CRR</v>
          </cell>
          <cell r="T6732" t="str">
            <v>530006659</v>
          </cell>
          <cell r="U6732" t="str">
            <v>6659</v>
          </cell>
          <cell r="V6732" t="str">
            <v>806013680CRR6659</v>
          </cell>
          <cell r="W6732" t="str">
            <v>806013680</v>
          </cell>
          <cell r="X6732" t="str">
            <v>INSTITUCION EDUCATIVA SAN JOSE N° 1</v>
          </cell>
          <cell r="Y6732" t="str">
            <v>BANCO BILBAO VIZCAYA ARGENTARIA COLOMBIA S.A. BBVA</v>
          </cell>
          <cell r="Z6732" t="str">
            <v>CRR</v>
          </cell>
          <cell r="AA6732" t="str">
            <v>530006659</v>
          </cell>
          <cell r="AB6732" t="str">
            <v>6659</v>
          </cell>
          <cell r="AC6732" t="str">
            <v>Activa</v>
          </cell>
          <cell r="AD6732">
            <v>1</v>
          </cell>
          <cell r="AE6732" t="str">
            <v>Resolución 004617 del 11 abril de 2024</v>
          </cell>
        </row>
        <row r="6733">
          <cell r="G6733">
            <v>213430000113</v>
          </cell>
          <cell r="H6733">
            <v>1</v>
          </cell>
          <cell r="I6733" t="str">
            <v>INST EDUC DE ISLA GRANDE</v>
          </cell>
          <cell r="J6733">
            <v>395</v>
          </cell>
          <cell r="K6733">
            <v>48800818.545786455</v>
          </cell>
          <cell r="L6733">
            <v>0</v>
          </cell>
          <cell r="M6733">
            <v>48800819</v>
          </cell>
          <cell r="N6733">
            <v>1</v>
          </cell>
          <cell r="O6733" t="str">
            <v>FSE</v>
          </cell>
          <cell r="P6733" t="str">
            <v>INST EDUC DE ISLA GRANDE</v>
          </cell>
          <cell r="Q6733" t="str">
            <v>806013978</v>
          </cell>
          <cell r="R6733" t="str">
            <v>BBVA COLOMBIA</v>
          </cell>
          <cell r="S6733" t="str">
            <v>CRR</v>
          </cell>
          <cell r="T6733" t="str">
            <v>530012731</v>
          </cell>
          <cell r="U6733" t="str">
            <v>2731</v>
          </cell>
          <cell r="V6733" t="str">
            <v>806013978CRR2731</v>
          </cell>
          <cell r="W6733" t="str">
            <v>806013978</v>
          </cell>
          <cell r="X6733" t="str">
            <v>INSTITUCION EDUCATIVA ISLA GRANDE</v>
          </cell>
          <cell r="Y6733" t="str">
            <v>BANCO BILBAO VIZCAYA ARGENTARIA COLOMBIA S.A. BBVA</v>
          </cell>
          <cell r="Z6733" t="str">
            <v>CRR</v>
          </cell>
          <cell r="AA6733" t="str">
            <v>530012731</v>
          </cell>
          <cell r="AB6733" t="str">
            <v>2731</v>
          </cell>
          <cell r="AC6733" t="str">
            <v>Activa</v>
          </cell>
          <cell r="AD6733">
            <v>1</v>
          </cell>
          <cell r="AE6733" t="str">
            <v>Resolución 004617 del 11 abril de 2024</v>
          </cell>
        </row>
        <row r="6734">
          <cell r="G6734">
            <v>213430000610</v>
          </cell>
          <cell r="H6734">
            <v>1</v>
          </cell>
          <cell r="I6734" t="str">
            <v>INSTITUCION EDUCATIVA LA PASCUALA</v>
          </cell>
          <cell r="J6734">
            <v>569</v>
          </cell>
          <cell r="K6734">
            <v>69751432.156010151</v>
          </cell>
          <cell r="L6734">
            <v>0</v>
          </cell>
          <cell r="M6734">
            <v>69751432</v>
          </cell>
          <cell r="N6734">
            <v>1</v>
          </cell>
          <cell r="O6734" t="str">
            <v>FSE</v>
          </cell>
          <cell r="P6734" t="str">
            <v>INSTITUCION EDUCATIVA LA PASCUALA</v>
          </cell>
          <cell r="Q6734" t="str">
            <v>806013865</v>
          </cell>
          <cell r="R6734" t="str">
            <v>BBVA COLOMBIA</v>
          </cell>
          <cell r="S6734" t="str">
            <v>CRR</v>
          </cell>
          <cell r="T6734" t="str">
            <v>530006675</v>
          </cell>
          <cell r="U6734" t="str">
            <v>6675</v>
          </cell>
          <cell r="V6734" t="str">
            <v>806013865CRR6675</v>
          </cell>
          <cell r="W6734" t="str">
            <v>806013865</v>
          </cell>
          <cell r="X6734" t="str">
            <v>INSTITUCION EDUCATIVA LA PASCUALA</v>
          </cell>
          <cell r="Y6734" t="str">
            <v>BANCO BILBAO VIZCAYA ARGENTARIA COLOMBIA S.A. BBVA</v>
          </cell>
          <cell r="Z6734" t="str">
            <v>CRR</v>
          </cell>
          <cell r="AA6734" t="str">
            <v>530006675</v>
          </cell>
          <cell r="AB6734" t="str">
            <v>6675</v>
          </cell>
          <cell r="AC6734" t="str">
            <v>Activa</v>
          </cell>
          <cell r="AD6734">
            <v>1</v>
          </cell>
          <cell r="AE6734" t="str">
            <v>Resolución 004617 del 11 abril de 2024</v>
          </cell>
        </row>
        <row r="6735">
          <cell r="G6735">
            <v>213430001144</v>
          </cell>
          <cell r="H6735">
            <v>1</v>
          </cell>
          <cell r="I6735" t="str">
            <v>INST EDUC TECNICO ACUICOLA DE CASCAJAL</v>
          </cell>
          <cell r="J6735">
            <v>866</v>
          </cell>
          <cell r="K6735">
            <v>111032452.54025754</v>
          </cell>
          <cell r="L6735">
            <v>0</v>
          </cell>
          <cell r="M6735">
            <v>111032453</v>
          </cell>
          <cell r="N6735">
            <v>1</v>
          </cell>
          <cell r="O6735" t="str">
            <v>FSE</v>
          </cell>
          <cell r="P6735" t="str">
            <v>INST EDUC TECNICO ACUICOLA DE CASCAJAL</v>
          </cell>
          <cell r="Q6735" t="str">
            <v>806013441</v>
          </cell>
          <cell r="R6735" t="str">
            <v>BBVA COLOMBIA</v>
          </cell>
          <cell r="S6735" t="str">
            <v>CRR</v>
          </cell>
          <cell r="T6735" t="str">
            <v>530020510</v>
          </cell>
          <cell r="U6735" t="str">
            <v>0510</v>
          </cell>
          <cell r="V6735" t="str">
            <v>806013441CRR0510</v>
          </cell>
          <cell r="W6735" t="str">
            <v>806013441</v>
          </cell>
          <cell r="X6735" t="str">
            <v>INSTITUCION EDUCATIVA TECNICA ACUICOLA DE CASCAJAL</v>
          </cell>
          <cell r="Y6735" t="str">
            <v>BANCO BILBAO VIZCAYA ARGENTARIA COLOMBIA S.A. BBVA</v>
          </cell>
          <cell r="Z6735" t="str">
            <v>CRR</v>
          </cell>
          <cell r="AA6735" t="str">
            <v>530020510</v>
          </cell>
          <cell r="AB6735" t="str">
            <v>0510</v>
          </cell>
          <cell r="AC6735" t="str">
            <v>Activa</v>
          </cell>
          <cell r="AD6735">
            <v>1</v>
          </cell>
          <cell r="AE6735" t="str">
            <v>Resolución 004617 del 11 abril de 2024</v>
          </cell>
        </row>
        <row r="6736">
          <cell r="G6736">
            <v>213430001811</v>
          </cell>
          <cell r="H6736">
            <v>1</v>
          </cell>
          <cell r="I6736" t="str">
            <v>I.E. DE YATI</v>
          </cell>
          <cell r="J6736">
            <v>1405</v>
          </cell>
          <cell r="K6736">
            <v>147588950.42032352</v>
          </cell>
          <cell r="L6736">
            <v>0</v>
          </cell>
          <cell r="M6736">
            <v>147588950</v>
          </cell>
          <cell r="N6736">
            <v>1</v>
          </cell>
          <cell r="O6736" t="str">
            <v>FSE</v>
          </cell>
          <cell r="P6736" t="str">
            <v>I.E. DE YATI</v>
          </cell>
          <cell r="Q6736" t="str">
            <v>806013530</v>
          </cell>
          <cell r="R6736" t="str">
            <v>BBVA COLOMBIA</v>
          </cell>
          <cell r="S6736" t="str">
            <v>CRR</v>
          </cell>
          <cell r="T6736" t="str">
            <v>530006212</v>
          </cell>
          <cell r="U6736" t="str">
            <v>6212</v>
          </cell>
          <cell r="V6736" t="str">
            <v>806013530CRR6212</v>
          </cell>
          <cell r="W6736" t="str">
            <v>806013530</v>
          </cell>
          <cell r="X6736" t="str">
            <v>INSTITUCION EDUCATIVA DE YATI</v>
          </cell>
          <cell r="Y6736" t="str">
            <v>BANCO BILBAO VIZCAYA ARGENTARIA COLOMBIA S.A. BBVA</v>
          </cell>
          <cell r="Z6736" t="str">
            <v>CRR</v>
          </cell>
          <cell r="AA6736" t="str">
            <v>530006212</v>
          </cell>
          <cell r="AB6736" t="str">
            <v>6212</v>
          </cell>
          <cell r="AC6736" t="str">
            <v>Activa</v>
          </cell>
          <cell r="AD6736">
            <v>1</v>
          </cell>
          <cell r="AE6736" t="str">
            <v>Resolución 004617 del 11 abril de 2024</v>
          </cell>
        </row>
        <row r="6737">
          <cell r="G6737">
            <v>213430001926</v>
          </cell>
          <cell r="H6737">
            <v>1</v>
          </cell>
          <cell r="I6737" t="str">
            <v>INST EDUC DE JUAN ARIAS</v>
          </cell>
          <cell r="J6737">
            <v>889</v>
          </cell>
          <cell r="K6737">
            <v>110024284.15250194</v>
          </cell>
          <cell r="L6737">
            <v>22004856.830500394</v>
          </cell>
          <cell r="M6737">
            <v>132029141</v>
          </cell>
          <cell r="N6737">
            <v>1</v>
          </cell>
          <cell r="O6737" t="str">
            <v>FSE</v>
          </cell>
          <cell r="P6737" t="str">
            <v>INST EDUC DE JUAN ARIAS</v>
          </cell>
          <cell r="Q6737" t="str">
            <v>800088031</v>
          </cell>
          <cell r="R6737" t="str">
            <v>BANCO AGRARIO DE COLOMBIA S.A.</v>
          </cell>
          <cell r="S6737" t="str">
            <v>AHR</v>
          </cell>
          <cell r="T6737" t="str">
            <v>412403002786</v>
          </cell>
          <cell r="U6737" t="str">
            <v>2786</v>
          </cell>
          <cell r="V6737" t="str">
            <v>800088031AHR2786</v>
          </cell>
          <cell r="W6737" t="str">
            <v>800088031</v>
          </cell>
          <cell r="X6737" t="str">
            <v>INSTITUCION EDUCATIVA DE  JUAN ARIAS</v>
          </cell>
          <cell r="Y6737" t="str">
            <v>BANCO AGRARIO DE COLOMBIA S.A.</v>
          </cell>
          <cell r="Z6737" t="str">
            <v>AHR</v>
          </cell>
          <cell r="AA6737" t="str">
            <v>412403002786</v>
          </cell>
          <cell r="AB6737" t="str">
            <v>2786</v>
          </cell>
          <cell r="AC6737" t="str">
            <v>Activa</v>
          </cell>
          <cell r="AD6737">
            <v>1</v>
          </cell>
          <cell r="AE6737" t="str">
            <v>Resolución 004617 del 11 abril de 2024</v>
          </cell>
        </row>
        <row r="6738">
          <cell r="G6738">
            <v>213430002337</v>
          </cell>
          <cell r="H6738">
            <v>1</v>
          </cell>
          <cell r="I6738" t="str">
            <v>I.E. DE COYONGAL</v>
          </cell>
          <cell r="J6738">
            <v>1003</v>
          </cell>
          <cell r="K6738">
            <v>122107193.06302533</v>
          </cell>
          <cell r="L6738">
            <v>0</v>
          </cell>
          <cell r="M6738">
            <v>122107193</v>
          </cell>
          <cell r="N6738">
            <v>1</v>
          </cell>
          <cell r="O6738" t="str">
            <v>FSE</v>
          </cell>
          <cell r="P6738" t="str">
            <v>I.E. DE COYONGAL</v>
          </cell>
          <cell r="Q6738" t="str">
            <v>800181494</v>
          </cell>
          <cell r="R6738" t="str">
            <v>BBVA COLOMBIA</v>
          </cell>
          <cell r="S6738" t="str">
            <v>CRR</v>
          </cell>
          <cell r="T6738" t="str">
            <v>530015684</v>
          </cell>
          <cell r="U6738" t="str">
            <v>5684</v>
          </cell>
          <cell r="V6738" t="str">
            <v>800181494CRR5684</v>
          </cell>
          <cell r="W6738" t="str">
            <v>800181494</v>
          </cell>
          <cell r="X6738" t="str">
            <v>INSTITUCION EDUCATIVA DE COYONGAL</v>
          </cell>
          <cell r="Y6738" t="str">
            <v>BANCO BILBAO VIZCAYA ARGENTARIA COLOMBIA S.A. BBVA</v>
          </cell>
          <cell r="Z6738" t="str">
            <v>CRR</v>
          </cell>
          <cell r="AA6738" t="str">
            <v>530015684</v>
          </cell>
          <cell r="AB6738" t="str">
            <v>5684</v>
          </cell>
          <cell r="AC6738" t="str">
            <v>Activa</v>
          </cell>
          <cell r="AD6738">
            <v>1</v>
          </cell>
          <cell r="AE6738" t="str">
            <v>Resolución 004617 del 11 abril de 2024</v>
          </cell>
        </row>
        <row r="6739">
          <cell r="G6739">
            <v>213430002493</v>
          </cell>
          <cell r="H6739">
            <v>1</v>
          </cell>
          <cell r="I6739" t="str">
            <v>INST EDUC SAN JUAN BAUTISTA DE EL RETIRO</v>
          </cell>
          <cell r="J6739">
            <v>587</v>
          </cell>
          <cell r="K6739">
            <v>71778516.828337699</v>
          </cell>
          <cell r="L6739">
            <v>14355703.365667541</v>
          </cell>
          <cell r="M6739">
            <v>86134220</v>
          </cell>
          <cell r="N6739">
            <v>1</v>
          </cell>
          <cell r="O6739" t="str">
            <v>FSE</v>
          </cell>
          <cell r="P6739" t="str">
            <v>INST EDUC SAN JUAN BAUTISTA DE EL RETIRO</v>
          </cell>
          <cell r="Q6739" t="str">
            <v>806013661</v>
          </cell>
          <cell r="R6739" t="str">
            <v>BBVA COLOMBIA</v>
          </cell>
          <cell r="S6739" t="str">
            <v>CRR</v>
          </cell>
          <cell r="T6739" t="str">
            <v>530006717</v>
          </cell>
          <cell r="U6739" t="str">
            <v>6717</v>
          </cell>
          <cell r="V6739" t="str">
            <v>806013661CRR6717</v>
          </cell>
          <cell r="W6739" t="str">
            <v>806013661</v>
          </cell>
          <cell r="X6739" t="str">
            <v>INSTITUCION EDUCATIVA SAN JUAN BAUTISTA DE RETIRO</v>
          </cell>
          <cell r="Y6739" t="str">
            <v>BANCO BILBAO VIZCAYA ARGENTARIA COLOMBIA S.A. BBVA</v>
          </cell>
          <cell r="Z6739" t="str">
            <v>CRR</v>
          </cell>
          <cell r="AA6739" t="str">
            <v>530006717</v>
          </cell>
          <cell r="AB6739" t="str">
            <v>6717</v>
          </cell>
          <cell r="AC6739" t="str">
            <v>Activa</v>
          </cell>
          <cell r="AD6739">
            <v>1</v>
          </cell>
          <cell r="AE6739" t="str">
            <v>Resolución 004617 del 11 abril de 2024</v>
          </cell>
        </row>
        <row r="6740">
          <cell r="G6740">
            <v>213430002582</v>
          </cell>
          <cell r="H6740">
            <v>1</v>
          </cell>
          <cell r="I6740" t="str">
            <v>INST EDUC TECNICA AGROPECUARIA SANTA BARBARA</v>
          </cell>
          <cell r="J6740">
            <v>1463</v>
          </cell>
          <cell r="K6740">
            <v>183713140.77748632</v>
          </cell>
          <cell r="L6740">
            <v>0</v>
          </cell>
          <cell r="M6740">
            <v>183713141</v>
          </cell>
          <cell r="N6740">
            <v>1</v>
          </cell>
          <cell r="O6740" t="str">
            <v>FSE</v>
          </cell>
          <cell r="P6740" t="str">
            <v>INST EDUC TECNICA AGROPECUARIA SANTA BARBARA</v>
          </cell>
          <cell r="Q6740" t="str">
            <v>806014040</v>
          </cell>
          <cell r="R6740" t="str">
            <v>BBVA COLOMBIA</v>
          </cell>
          <cell r="S6740" t="str">
            <v>CRR</v>
          </cell>
          <cell r="T6740" t="str">
            <v>530013499</v>
          </cell>
          <cell r="U6740" t="str">
            <v>3499</v>
          </cell>
          <cell r="V6740" t="str">
            <v>806014040CRR3499</v>
          </cell>
          <cell r="W6740" t="str">
            <v>806014040</v>
          </cell>
          <cell r="X6740" t="str">
            <v>INST. EDUCATIVA TECNICO AGROPECUARIO SANTA BARBARA DE BARRANCA</v>
          </cell>
          <cell r="Y6740" t="str">
            <v>BANCO BILBAO VIZCAYA ARGENTARIA COLOMBIA S.A. BBVA</v>
          </cell>
          <cell r="Z6740" t="str">
            <v>CRR</v>
          </cell>
          <cell r="AA6740" t="str">
            <v>530013499</v>
          </cell>
          <cell r="AB6740" t="str">
            <v>3499</v>
          </cell>
          <cell r="AC6740" t="str">
            <v>Activa</v>
          </cell>
          <cell r="AD6740">
            <v>1</v>
          </cell>
          <cell r="AE6740" t="str">
            <v>Resolución 004617 del 11 abril de 2024</v>
          </cell>
        </row>
        <row r="6741">
          <cell r="G6741">
            <v>213430002612</v>
          </cell>
          <cell r="H6741">
            <v>1</v>
          </cell>
          <cell r="I6741" t="str">
            <v>INST EDUC SAN SEBASTIAN DE MADRID</v>
          </cell>
          <cell r="J6741">
            <v>276</v>
          </cell>
          <cell r="K6741">
            <v>33853205.369259812</v>
          </cell>
          <cell r="L6741">
            <v>6770641.0738519626</v>
          </cell>
          <cell r="M6741">
            <v>40623846</v>
          </cell>
          <cell r="N6741">
            <v>1</v>
          </cell>
          <cell r="O6741" t="str">
            <v>FSE</v>
          </cell>
          <cell r="P6741" t="str">
            <v>INST EDUC SAN SEBASTIAN DE MADRID</v>
          </cell>
          <cell r="Q6741" t="str">
            <v>900072354</v>
          </cell>
          <cell r="R6741" t="str">
            <v>BBVA COLOMBIA</v>
          </cell>
          <cell r="S6741" t="str">
            <v>CRR</v>
          </cell>
          <cell r="T6741" t="str">
            <v>530009323</v>
          </cell>
          <cell r="U6741" t="str">
            <v>9323</v>
          </cell>
          <cell r="V6741" t="str">
            <v>900072354CRR9323</v>
          </cell>
          <cell r="W6741" t="str">
            <v>900072354</v>
          </cell>
          <cell r="X6741" t="str">
            <v>INSTITUCION EDUCATIVA SAN SEBASTIAN DE MADRID</v>
          </cell>
          <cell r="Y6741" t="str">
            <v>BANCO BILBAO VIZCAYA ARGENTARIA COLOMBIA S.A. BBVA</v>
          </cell>
          <cell r="Z6741" t="str">
            <v>CRR</v>
          </cell>
          <cell r="AA6741" t="str">
            <v>530009323</v>
          </cell>
          <cell r="AB6741" t="str">
            <v>9323</v>
          </cell>
          <cell r="AC6741" t="str">
            <v>Activa</v>
          </cell>
          <cell r="AD6741">
            <v>1</v>
          </cell>
          <cell r="AE6741" t="str">
            <v>Resolución 004617 del 11 abril de 2024</v>
          </cell>
        </row>
        <row r="6742">
          <cell r="G6742">
            <v>213430002949</v>
          </cell>
          <cell r="H6742">
            <v>1</v>
          </cell>
          <cell r="I6742" t="str">
            <v>INST EDUC TEC AGROP CALIXTO DIAZ PALENCIA</v>
          </cell>
          <cell r="J6742">
            <v>350</v>
          </cell>
          <cell r="K6742">
            <v>46153527.037258923</v>
          </cell>
          <cell r="L6742">
            <v>9230705.4074517861</v>
          </cell>
          <cell r="M6742">
            <v>55384232</v>
          </cell>
          <cell r="N6742">
            <v>1</v>
          </cell>
          <cell r="O6742" t="str">
            <v>FSE</v>
          </cell>
          <cell r="P6742" t="str">
            <v>INST EDUC TEC AGROP CALIXTO DIAZ PALENCIA</v>
          </cell>
          <cell r="Q6742" t="str">
            <v>806011270</v>
          </cell>
          <cell r="R6742" t="str">
            <v>BBVA COLOMBIA</v>
          </cell>
          <cell r="S6742" t="str">
            <v>CRR</v>
          </cell>
          <cell r="T6742" t="str">
            <v>530006584</v>
          </cell>
          <cell r="U6742" t="str">
            <v>6584</v>
          </cell>
          <cell r="V6742" t="str">
            <v>806011270CRR6584</v>
          </cell>
          <cell r="W6742" t="str">
            <v>806011270</v>
          </cell>
          <cell r="X6742" t="str">
            <v>INSTITUCION EDUCATIVA TECNICO AGROPECUARIO CALIXTO DIAZ PALENCIA DE TACALOA</v>
          </cell>
          <cell r="Y6742" t="str">
            <v>BANCO BILBAO VIZCAYA ARGENTARIA COLOMBIA S.A. BBVA</v>
          </cell>
          <cell r="Z6742" t="str">
            <v>CRR</v>
          </cell>
          <cell r="AA6742" t="str">
            <v>530006584</v>
          </cell>
          <cell r="AB6742" t="str">
            <v>6584</v>
          </cell>
          <cell r="AC6742" t="str">
            <v>Activa</v>
          </cell>
          <cell r="AD6742">
            <v>1</v>
          </cell>
          <cell r="AE6742" t="str">
            <v>Resolución 004617 del 11 abril de 2024</v>
          </cell>
        </row>
        <row r="6743">
          <cell r="G6743">
            <v>213430003066</v>
          </cell>
          <cell r="H6743">
            <v>1</v>
          </cell>
          <cell r="I6743" t="str">
            <v>I.E. NUESTRA SEÑORA DEL CARMEN DE BARBOSA</v>
          </cell>
          <cell r="J6743">
            <v>1205</v>
          </cell>
          <cell r="K6743">
            <v>149923112.62467191</v>
          </cell>
          <cell r="L6743">
            <v>0</v>
          </cell>
          <cell r="M6743">
            <v>149923113</v>
          </cell>
          <cell r="N6743">
            <v>1</v>
          </cell>
          <cell r="O6743" t="str">
            <v>FSE</v>
          </cell>
          <cell r="P6743" t="str">
            <v>I.E. NUESTRA SEÑORA DEL CARMEN DE BARBOSA</v>
          </cell>
          <cell r="Q6743" t="str">
            <v>806013718</v>
          </cell>
          <cell r="R6743" t="str">
            <v>BBVA COLOMBIA</v>
          </cell>
          <cell r="S6743" t="str">
            <v>CRR</v>
          </cell>
          <cell r="T6743" t="str">
            <v>530012806</v>
          </cell>
          <cell r="U6743" t="str">
            <v>2806</v>
          </cell>
          <cell r="V6743" t="str">
            <v>806013718CRR2806</v>
          </cell>
          <cell r="W6743" t="str">
            <v>806013718</v>
          </cell>
          <cell r="X6743" t="str">
            <v>INSTITUCION EDUCATIVA NUESTRA SEÑORA DEL CARMEN DE BARBOSA</v>
          </cell>
          <cell r="Y6743" t="str">
            <v>BANCO BILBAO VIZCAYA ARGENTARIA COLOMBIA S.A. BBVA</v>
          </cell>
          <cell r="Z6743" t="str">
            <v>CRR</v>
          </cell>
          <cell r="AA6743" t="str">
            <v>530012806</v>
          </cell>
          <cell r="AB6743" t="str">
            <v>2806</v>
          </cell>
          <cell r="AC6743" t="str">
            <v>Activa</v>
          </cell>
          <cell r="AD6743">
            <v>1</v>
          </cell>
          <cell r="AE6743" t="str">
            <v>Resolución 004617 del 11 abril de 2024</v>
          </cell>
        </row>
        <row r="6744">
          <cell r="G6744">
            <v>213430003082</v>
          </cell>
          <cell r="H6744">
            <v>1</v>
          </cell>
          <cell r="I6744" t="str">
            <v>INST EDUC DE CEIBAL</v>
          </cell>
          <cell r="J6744">
            <v>277</v>
          </cell>
          <cell r="K6744">
            <v>35595664.710615396</v>
          </cell>
          <cell r="L6744">
            <v>7119132.9421230797</v>
          </cell>
          <cell r="M6744">
            <v>42714798</v>
          </cell>
          <cell r="N6744">
            <v>1</v>
          </cell>
          <cell r="O6744" t="str">
            <v>FSE</v>
          </cell>
          <cell r="P6744" t="str">
            <v>INST EDUC DE CEIBAL</v>
          </cell>
          <cell r="Q6744" t="str">
            <v>806013574</v>
          </cell>
          <cell r="R6744" t="str">
            <v>BBVA COLOMBIA</v>
          </cell>
          <cell r="S6744" t="str">
            <v>CRR</v>
          </cell>
          <cell r="T6744" t="str">
            <v>530006394</v>
          </cell>
          <cell r="U6744" t="str">
            <v>6394</v>
          </cell>
          <cell r="V6744" t="str">
            <v>806013574CRR6394</v>
          </cell>
          <cell r="W6744" t="str">
            <v>806013574</v>
          </cell>
          <cell r="X6744" t="str">
            <v>INSTITUCION EDUCATIVA DE CEIBAL</v>
          </cell>
          <cell r="Y6744" t="str">
            <v>BANCO BILBAO VIZCAYA ARGENTARIA COLOMBIA S.A. BBVA</v>
          </cell>
          <cell r="Z6744" t="str">
            <v>CRR</v>
          </cell>
          <cell r="AA6744" t="str">
            <v>530006394</v>
          </cell>
          <cell r="AB6744" t="str">
            <v>6394</v>
          </cell>
          <cell r="AC6744" t="str">
            <v>Activa</v>
          </cell>
          <cell r="AD6744">
            <v>1</v>
          </cell>
          <cell r="AE6744" t="str">
            <v>Resolución 004617 del 11 abril de 2024</v>
          </cell>
        </row>
        <row r="6745">
          <cell r="G6745">
            <v>144430000031</v>
          </cell>
          <cell r="H6745">
            <v>1</v>
          </cell>
          <cell r="I6745" t="str">
            <v>INSTITUCION EDUCATIVA NO. 15</v>
          </cell>
          <cell r="J6745">
            <v>2316</v>
          </cell>
          <cell r="K6745">
            <v>292681770.26793796</v>
          </cell>
          <cell r="L6745">
            <v>15647326.390515976</v>
          </cell>
          <cell r="M6745">
            <v>308329097</v>
          </cell>
          <cell r="N6745">
            <v>1</v>
          </cell>
          <cell r="O6745" t="str">
            <v>FSE</v>
          </cell>
          <cell r="P6745" t="str">
            <v>INSTITUCION EDUCATIVA NO. 15</v>
          </cell>
          <cell r="Q6745" t="str">
            <v>900816026</v>
          </cell>
          <cell r="R6745" t="str">
            <v>BBVA COLOMBIA</v>
          </cell>
          <cell r="S6745" t="str">
            <v>CRR</v>
          </cell>
          <cell r="T6745" t="str">
            <v>466010642</v>
          </cell>
          <cell r="U6745" t="str">
            <v>0642</v>
          </cell>
          <cell r="V6745" t="str">
            <v>900816026CRR0642</v>
          </cell>
          <cell r="W6745" t="str">
            <v>900816026</v>
          </cell>
          <cell r="X6745" t="str">
            <v>INSTITUCION EDUCATIVA NO. 15</v>
          </cell>
          <cell r="Y6745" t="str">
            <v>BANCO BILBAO VIZCAYA ARGENTARIA COLOMBIA S.A. BBVA</v>
          </cell>
          <cell r="Z6745" t="str">
            <v>CRR</v>
          </cell>
          <cell r="AA6745" t="str">
            <v>466010642</v>
          </cell>
          <cell r="AB6745" t="str">
            <v>0642</v>
          </cell>
          <cell r="AC6745" t="str">
            <v>Activa</v>
          </cell>
          <cell r="AD6745">
            <v>1</v>
          </cell>
          <cell r="AE6745" t="str">
            <v>Resolución 004617 del 11 abril de 2024</v>
          </cell>
        </row>
        <row r="6746">
          <cell r="G6746">
            <v>144430000073</v>
          </cell>
          <cell r="H6746">
            <v>1</v>
          </cell>
          <cell r="I6746" t="str">
            <v>INSTITUCION EDUCATIVA NO. 10</v>
          </cell>
          <cell r="J6746">
            <v>2149</v>
          </cell>
          <cell r="K6746">
            <v>276913358.55402535</v>
          </cell>
          <cell r="L6746">
            <v>0</v>
          </cell>
          <cell r="M6746">
            <v>276913359</v>
          </cell>
          <cell r="N6746">
            <v>1</v>
          </cell>
          <cell r="O6746" t="str">
            <v>FSE</v>
          </cell>
          <cell r="P6746" t="str">
            <v>INSTITUCION EDUCATIVA NO. 10</v>
          </cell>
          <cell r="Q6746" t="str">
            <v>839000605</v>
          </cell>
          <cell r="R6746" t="str">
            <v>BANCO AGRARIO DE COLOMBIA S.A.</v>
          </cell>
          <cell r="S6746" t="str">
            <v>AHR</v>
          </cell>
          <cell r="T6746" t="str">
            <v>436303007353</v>
          </cell>
          <cell r="U6746" t="str">
            <v>7353</v>
          </cell>
          <cell r="V6746" t="str">
            <v>839000605AHR7353</v>
          </cell>
          <cell r="W6746" t="str">
            <v>839000605</v>
          </cell>
          <cell r="X6746" t="str">
            <v>INSTITUCION EDUCATIVA N 10</v>
          </cell>
          <cell r="Y6746" t="str">
            <v>BANCO AGRARIO DE COLOMBIA S.A.</v>
          </cell>
          <cell r="Z6746" t="str">
            <v>AHR</v>
          </cell>
          <cell r="AA6746" t="str">
            <v>436303007353</v>
          </cell>
          <cell r="AB6746" t="str">
            <v>7353</v>
          </cell>
          <cell r="AC6746" t="str">
            <v>Activa</v>
          </cell>
          <cell r="AD6746">
            <v>1</v>
          </cell>
          <cell r="AE6746" t="str">
            <v>Resolución 004617 del 11 abril de 2024</v>
          </cell>
        </row>
        <row r="6747">
          <cell r="G6747">
            <v>144430000499</v>
          </cell>
          <cell r="H6747">
            <v>1</v>
          </cell>
          <cell r="I6747" t="str">
            <v>INSTITUCION EDUCATIVA NO. 3</v>
          </cell>
          <cell r="J6747">
            <v>3285</v>
          </cell>
          <cell r="K6747">
            <v>429042691.47531295</v>
          </cell>
          <cell r="L6747">
            <v>5650930.716647516</v>
          </cell>
          <cell r="M6747">
            <v>434693622</v>
          </cell>
          <cell r="N6747">
            <v>1</v>
          </cell>
          <cell r="O6747" t="str">
            <v>FSE</v>
          </cell>
          <cell r="P6747" t="str">
            <v>INSTITUCION EDUCATIVA NO. 3</v>
          </cell>
          <cell r="Q6747" t="str">
            <v>800176398</v>
          </cell>
          <cell r="R6747" t="str">
            <v>BANCO AGRARIO DE COLOMBIA S.A.</v>
          </cell>
          <cell r="S6747" t="str">
            <v>AHR</v>
          </cell>
          <cell r="T6747" t="str">
            <v>436303007345</v>
          </cell>
          <cell r="U6747" t="str">
            <v>7345</v>
          </cell>
          <cell r="V6747" t="str">
            <v>800176398AHR7345</v>
          </cell>
          <cell r="W6747" t="str">
            <v>800176398</v>
          </cell>
          <cell r="X6747" t="str">
            <v>INSTITUCION EDUCATIVA N. 3</v>
          </cell>
          <cell r="Y6747" t="str">
            <v>BANCO AGRARIO DE COLOMBIA S.A.</v>
          </cell>
          <cell r="Z6747" t="str">
            <v>AHR</v>
          </cell>
          <cell r="AA6747" t="str">
            <v>436303007345</v>
          </cell>
          <cell r="AB6747" t="str">
            <v>7345</v>
          </cell>
          <cell r="AC6747" t="str">
            <v>Activa</v>
          </cell>
          <cell r="AD6747">
            <v>1</v>
          </cell>
          <cell r="AE6747" t="str">
            <v>Resolución 004617 del 11 abril de 2024</v>
          </cell>
        </row>
        <row r="6748">
          <cell r="G6748">
            <v>144430000511</v>
          </cell>
          <cell r="H6748">
            <v>1</v>
          </cell>
          <cell r="I6748" t="str">
            <v>INSTITUCION EDUCATIVA NO. 4</v>
          </cell>
          <cell r="J6748">
            <v>1980</v>
          </cell>
          <cell r="K6748">
            <v>247911984.97705024</v>
          </cell>
          <cell r="L6748">
            <v>10323949.557920165</v>
          </cell>
          <cell r="M6748">
            <v>258235935</v>
          </cell>
          <cell r="N6748">
            <v>1</v>
          </cell>
          <cell r="O6748" t="str">
            <v>FSE</v>
          </cell>
          <cell r="P6748" t="str">
            <v>INSTITUCION EDUCATIVA NO. 4</v>
          </cell>
          <cell r="Q6748" t="str">
            <v>839000714</v>
          </cell>
          <cell r="R6748" t="str">
            <v>BANCO AGRARIO DE COLOMBIA S.A.</v>
          </cell>
          <cell r="S6748" t="str">
            <v>AHR</v>
          </cell>
          <cell r="T6748" t="str">
            <v>436303007401</v>
          </cell>
          <cell r="U6748" t="str">
            <v>7401</v>
          </cell>
          <cell r="V6748" t="str">
            <v>839000714AHR7401</v>
          </cell>
          <cell r="W6748" t="str">
            <v>839000714</v>
          </cell>
          <cell r="X6748" t="str">
            <v>INSTITUCION EDUCATIVA N. 4</v>
          </cell>
          <cell r="Y6748" t="str">
            <v>BANCO AGRARIO DE COLOMBIA S.A.</v>
          </cell>
          <cell r="Z6748" t="str">
            <v>AHR</v>
          </cell>
          <cell r="AA6748" t="str">
            <v>436303007401</v>
          </cell>
          <cell r="AB6748" t="str">
            <v>7401</v>
          </cell>
          <cell r="AC6748" t="str">
            <v>Activa</v>
          </cell>
          <cell r="AD6748">
            <v>1</v>
          </cell>
          <cell r="AE6748" t="str">
            <v>Resolución 004617 del 11 abril de 2024</v>
          </cell>
        </row>
        <row r="6749">
          <cell r="G6749">
            <v>144430000669</v>
          </cell>
          <cell r="H6749">
            <v>1</v>
          </cell>
          <cell r="I6749" t="str">
            <v>INSTITUCION EDUCATIVA NO. 2</v>
          </cell>
          <cell r="J6749">
            <v>2854</v>
          </cell>
          <cell r="K6749">
            <v>385811941.77409488</v>
          </cell>
          <cell r="L6749">
            <v>35531481.049896777</v>
          </cell>
          <cell r="M6749">
            <v>421343423</v>
          </cell>
          <cell r="N6749">
            <v>1</v>
          </cell>
          <cell r="O6749" t="str">
            <v>FSE</v>
          </cell>
          <cell r="P6749" t="str">
            <v>INSTITUCION EDUCATIVA NO. 2</v>
          </cell>
          <cell r="Q6749" t="str">
            <v>839000139</v>
          </cell>
          <cell r="R6749" t="str">
            <v>BANCO AGRARIO DE COLOMBIA S.A.</v>
          </cell>
          <cell r="S6749" t="str">
            <v>AHR</v>
          </cell>
          <cell r="T6749" t="str">
            <v>436303007396</v>
          </cell>
          <cell r="U6749" t="str">
            <v>7396</v>
          </cell>
          <cell r="V6749" t="str">
            <v>839000139AHR7396</v>
          </cell>
          <cell r="W6749" t="str">
            <v>839000139</v>
          </cell>
          <cell r="X6749" t="str">
            <v>INSTITUCION EDUCATIVA NUMERO DOS</v>
          </cell>
          <cell r="Y6749" t="str">
            <v>BANCO AGRARIO DE COLOMBIA S.A.</v>
          </cell>
          <cell r="Z6749" t="str">
            <v>AHR</v>
          </cell>
          <cell r="AA6749" t="str">
            <v>436303007396</v>
          </cell>
          <cell r="AB6749" t="str">
            <v>7396</v>
          </cell>
          <cell r="AC6749" t="str">
            <v>Activa</v>
          </cell>
          <cell r="AD6749">
            <v>1</v>
          </cell>
          <cell r="AE6749" t="str">
            <v>Resolución 004617 del 11 abril de 2024</v>
          </cell>
        </row>
        <row r="6750">
          <cell r="G6750">
            <v>144430001231</v>
          </cell>
          <cell r="H6750">
            <v>1</v>
          </cell>
          <cell r="I6750" t="str">
            <v>INSTITUCION EDUCATIVA NO. 8</v>
          </cell>
          <cell r="J6750">
            <v>2142</v>
          </cell>
          <cell r="K6750">
            <v>270836823.67826986</v>
          </cell>
          <cell r="L6750">
            <v>51712870.473242544</v>
          </cell>
          <cell r="M6750">
            <v>322549694</v>
          </cell>
          <cell r="N6750">
            <v>1</v>
          </cell>
          <cell r="O6750" t="str">
            <v>FSE</v>
          </cell>
          <cell r="P6750" t="str">
            <v>INSTITUCION EDUCATIVA NO. 8</v>
          </cell>
          <cell r="Q6750" t="str">
            <v>839000154</v>
          </cell>
          <cell r="R6750" t="str">
            <v>BANCO AGRARIO DE COLOMBIA S.A.</v>
          </cell>
          <cell r="S6750" t="str">
            <v>AHR</v>
          </cell>
          <cell r="T6750" t="str">
            <v>436303007361</v>
          </cell>
          <cell r="U6750" t="str">
            <v>7361</v>
          </cell>
          <cell r="V6750" t="str">
            <v>839000154AHR7361</v>
          </cell>
          <cell r="W6750" t="str">
            <v>839000154</v>
          </cell>
          <cell r="X6750" t="str">
            <v>INSTITUCION EDUCATIVA NRO OCHO</v>
          </cell>
          <cell r="Y6750" t="str">
            <v>BANCO AGRARIO DE COLOMBIA S.A.</v>
          </cell>
          <cell r="Z6750" t="str">
            <v>AHR</v>
          </cell>
          <cell r="AA6750" t="str">
            <v>436303007361</v>
          </cell>
          <cell r="AB6750" t="str">
            <v>7361</v>
          </cell>
          <cell r="AC6750" t="str">
            <v>Activa</v>
          </cell>
          <cell r="AD6750">
            <v>1</v>
          </cell>
          <cell r="AE6750" t="str">
            <v>Resolución 004617 del 11 abril de 2024</v>
          </cell>
        </row>
        <row r="6751">
          <cell r="G6751">
            <v>144430001550</v>
          </cell>
          <cell r="H6751">
            <v>1</v>
          </cell>
          <cell r="I6751" t="str">
            <v>INSTITUCION EDUCATIVA NO. 6</v>
          </cell>
          <cell r="J6751">
            <v>1560</v>
          </cell>
          <cell r="K6751">
            <v>199151771.92634279</v>
          </cell>
          <cell r="L6751">
            <v>2455889.7207371062</v>
          </cell>
          <cell r="M6751">
            <v>201607662</v>
          </cell>
          <cell r="N6751">
            <v>1</v>
          </cell>
          <cell r="O6751" t="str">
            <v>FSE</v>
          </cell>
          <cell r="P6751" t="str">
            <v>INSTITUCION EDUCATIVA NO. 6</v>
          </cell>
          <cell r="Q6751" t="str">
            <v>839000161</v>
          </cell>
          <cell r="R6751" t="str">
            <v>BANCO AGRARIO DE COLOMBIA S.A.</v>
          </cell>
          <cell r="S6751" t="str">
            <v>AHR</v>
          </cell>
          <cell r="T6751" t="str">
            <v>436303007248</v>
          </cell>
          <cell r="U6751" t="str">
            <v>7248</v>
          </cell>
          <cell r="V6751" t="str">
            <v>839000161AHR7248</v>
          </cell>
          <cell r="W6751" t="str">
            <v>839000161</v>
          </cell>
          <cell r="X6751" t="str">
            <v>INSTITUCION EDUCATIVA NUMERO SEIS</v>
          </cell>
          <cell r="Y6751" t="str">
            <v>BANCO AGRARIO DE COLOMBIA S.A.</v>
          </cell>
          <cell r="Z6751" t="str">
            <v>AHR</v>
          </cell>
          <cell r="AA6751" t="str">
            <v>436303007248</v>
          </cell>
          <cell r="AB6751" t="str">
            <v>7248</v>
          </cell>
          <cell r="AC6751" t="str">
            <v>Activa</v>
          </cell>
          <cell r="AD6751">
            <v>1</v>
          </cell>
          <cell r="AE6751" t="str">
            <v>Resolución 004617 del 11 abril de 2024</v>
          </cell>
        </row>
        <row r="6752">
          <cell r="G6752">
            <v>144430002491</v>
          </cell>
          <cell r="H6752">
            <v>1</v>
          </cell>
          <cell r="I6752" t="str">
            <v>INSTITUCION EDUCATIVA INDIGENA NO. 9</v>
          </cell>
          <cell r="J6752">
            <v>1764</v>
          </cell>
          <cell r="K6752">
            <v>265667053.24159729</v>
          </cell>
          <cell r="L6752">
            <v>0</v>
          </cell>
          <cell r="M6752">
            <v>265667053</v>
          </cell>
          <cell r="N6752">
            <v>1</v>
          </cell>
          <cell r="O6752" t="str">
            <v>FSE</v>
          </cell>
          <cell r="P6752" t="str">
            <v>INSTITUCION EDUCATIVA INDIGENA NO. 9</v>
          </cell>
          <cell r="Q6752" t="str">
            <v>839000864</v>
          </cell>
          <cell r="R6752" t="str">
            <v>BANCO AGRARIO DE COLOMBIA S.A.</v>
          </cell>
          <cell r="S6752" t="str">
            <v>AHR</v>
          </cell>
          <cell r="T6752" t="str">
            <v>436303007264</v>
          </cell>
          <cell r="U6752" t="str">
            <v>7264</v>
          </cell>
          <cell r="V6752" t="str">
            <v>839000864AHR7264</v>
          </cell>
          <cell r="W6752" t="str">
            <v>839000864</v>
          </cell>
          <cell r="X6752" t="str">
            <v>CENTRO EDUCVATIVO INDIGENA RURAL NUMERO DOS</v>
          </cell>
          <cell r="Y6752" t="str">
            <v>BANCO AGRARIO DE COLOMBIA S.A.</v>
          </cell>
          <cell r="Z6752" t="str">
            <v>AHR</v>
          </cell>
          <cell r="AA6752" t="str">
            <v>436303007264</v>
          </cell>
          <cell r="AB6752" t="str">
            <v>7264</v>
          </cell>
          <cell r="AC6752" t="str">
            <v>Activa</v>
          </cell>
          <cell r="AD6752">
            <v>1</v>
          </cell>
          <cell r="AE6752" t="str">
            <v>Resolución 004617 del 11 abril de 2024</v>
          </cell>
        </row>
        <row r="6753">
          <cell r="G6753">
            <v>144430002548</v>
          </cell>
          <cell r="H6753">
            <v>1</v>
          </cell>
          <cell r="I6753" t="str">
            <v>INSTITUCION EDUCATIVA NO. 1</v>
          </cell>
          <cell r="J6753">
            <v>1685</v>
          </cell>
          <cell r="K6753">
            <v>213089846.12510121</v>
          </cell>
          <cell r="L6753">
            <v>0</v>
          </cell>
          <cell r="M6753">
            <v>213089846</v>
          </cell>
          <cell r="N6753">
            <v>1</v>
          </cell>
          <cell r="O6753" t="str">
            <v>FSE</v>
          </cell>
          <cell r="P6753" t="str">
            <v>INSTITUCION EDUCATIVA NO. 1</v>
          </cell>
          <cell r="Q6753" t="str">
            <v>839000150</v>
          </cell>
          <cell r="R6753" t="str">
            <v>BANCO AGRARIO DE COLOMBIA S.A.</v>
          </cell>
          <cell r="S6753" t="str">
            <v>AHR</v>
          </cell>
          <cell r="T6753" t="str">
            <v>436303007302</v>
          </cell>
          <cell r="U6753" t="str">
            <v>7302</v>
          </cell>
          <cell r="V6753" t="str">
            <v>839000150AHR7302</v>
          </cell>
          <cell r="W6753" t="str">
            <v>839000150</v>
          </cell>
          <cell r="X6753" t="str">
            <v>INSTITUCION EDUCATIVA NUMERO UNO</v>
          </cell>
          <cell r="Y6753" t="str">
            <v>BANCO AGRARIO DE COLOMBIA S.A.</v>
          </cell>
          <cell r="Z6753" t="str">
            <v>AHR</v>
          </cell>
          <cell r="AA6753" t="str">
            <v>436303007302</v>
          </cell>
          <cell r="AB6753" t="str">
            <v>7302</v>
          </cell>
          <cell r="AC6753" t="str">
            <v>Activa</v>
          </cell>
          <cell r="AD6753">
            <v>1</v>
          </cell>
          <cell r="AE6753" t="str">
            <v>Resolución 004617 del 11 abril de 2024</v>
          </cell>
        </row>
        <row r="6754">
          <cell r="G6754">
            <v>144430004320</v>
          </cell>
          <cell r="H6754">
            <v>1</v>
          </cell>
          <cell r="I6754" t="str">
            <v>INSTITUCION EDUCATIVA NO. 5</v>
          </cell>
          <cell r="J6754">
            <v>1314</v>
          </cell>
          <cell r="K6754">
            <v>174745447.40626913</v>
          </cell>
          <cell r="L6754">
            <v>31177591.802248076</v>
          </cell>
          <cell r="M6754">
            <v>205923039</v>
          </cell>
          <cell r="N6754">
            <v>1</v>
          </cell>
          <cell r="O6754" t="str">
            <v>FSE</v>
          </cell>
          <cell r="P6754" t="str">
            <v>INSTITUCION EDUCATIVA NO. 5</v>
          </cell>
          <cell r="Q6754" t="str">
            <v>892120019</v>
          </cell>
          <cell r="R6754" t="str">
            <v>BANCO AGRARIO DE COLOMBIA S.A.</v>
          </cell>
          <cell r="S6754" t="str">
            <v>AHR</v>
          </cell>
          <cell r="T6754" t="str">
            <v>436303007434</v>
          </cell>
          <cell r="U6754" t="str">
            <v>7434</v>
          </cell>
          <cell r="V6754" t="str">
            <v>892120019AHR7434</v>
          </cell>
          <cell r="W6754" t="str">
            <v>892120019</v>
          </cell>
          <cell r="X6754" t="str">
            <v>INSTITUCION EDUCATIVA N. 5</v>
          </cell>
          <cell r="Y6754" t="str">
            <v>BANCO AGRARIO DE COLOMBIA S.A.</v>
          </cell>
          <cell r="Z6754" t="str">
            <v>AHR</v>
          </cell>
          <cell r="AA6754" t="str">
            <v>436303007434</v>
          </cell>
          <cell r="AB6754" t="str">
            <v>7434</v>
          </cell>
          <cell r="AC6754" t="str">
            <v>Activa</v>
          </cell>
          <cell r="AD6754">
            <v>1</v>
          </cell>
          <cell r="AE6754" t="str">
            <v>Resolución 004617 del 11 abril de 2024</v>
          </cell>
        </row>
        <row r="6755">
          <cell r="G6755">
            <v>244430000116</v>
          </cell>
          <cell r="H6755">
            <v>1</v>
          </cell>
          <cell r="I6755" t="str">
            <v>INSTITUCION EDUCATIVA INDIGENA NO. 6</v>
          </cell>
          <cell r="J6755">
            <v>1289</v>
          </cell>
          <cell r="K6755">
            <v>197865320.09192345</v>
          </cell>
          <cell r="L6755">
            <v>0</v>
          </cell>
          <cell r="M6755">
            <v>197865320</v>
          </cell>
          <cell r="N6755">
            <v>1</v>
          </cell>
          <cell r="O6755" t="str">
            <v>FSE</v>
          </cell>
          <cell r="P6755" t="str">
            <v>INSTITUCION EDUCATIVA INDIGENA NO. 6</v>
          </cell>
          <cell r="Q6755" t="str">
            <v>839000903</v>
          </cell>
          <cell r="R6755" t="str">
            <v>BANCO AGRARIO DE COLOMBIA S.A.</v>
          </cell>
          <cell r="S6755" t="str">
            <v>AHR</v>
          </cell>
          <cell r="T6755" t="str">
            <v>436303007280</v>
          </cell>
          <cell r="U6755" t="str">
            <v>7280</v>
          </cell>
          <cell r="V6755" t="str">
            <v>839000903AHR7280</v>
          </cell>
          <cell r="W6755" t="str">
            <v>839000903</v>
          </cell>
          <cell r="X6755" t="str">
            <v>CENTRO EDUCATIVO INDIGENA RURAL N. 8</v>
          </cell>
          <cell r="Y6755" t="str">
            <v>BANCO AGRARIO DE COLOMBIA S.A.</v>
          </cell>
          <cell r="Z6755" t="str">
            <v>AHR</v>
          </cell>
          <cell r="AA6755" t="str">
            <v>436303007280</v>
          </cell>
          <cell r="AB6755" t="str">
            <v>7280</v>
          </cell>
          <cell r="AC6755" t="str">
            <v>Activa</v>
          </cell>
          <cell r="AD6755">
            <v>1</v>
          </cell>
          <cell r="AE6755" t="str">
            <v>Resolución 004617 del 11 abril de 2024</v>
          </cell>
        </row>
        <row r="6756">
          <cell r="G6756">
            <v>244430000426</v>
          </cell>
          <cell r="H6756">
            <v>1</v>
          </cell>
          <cell r="I6756" t="str">
            <v>INSTITUCION EDUCATIVA INDIGENA NO. 3</v>
          </cell>
          <cell r="J6756">
            <v>2484</v>
          </cell>
          <cell r="K6756">
            <v>373468270.51888818</v>
          </cell>
          <cell r="L6756">
            <v>23775960.689142063</v>
          </cell>
          <cell r="M6756">
            <v>397244231</v>
          </cell>
          <cell r="N6756">
            <v>1</v>
          </cell>
          <cell r="O6756" t="str">
            <v>FSE</v>
          </cell>
          <cell r="P6756" t="str">
            <v>INSTITUCION EDUCATIVA INDIGENA NO. 3</v>
          </cell>
          <cell r="Q6756" t="str">
            <v>839000865</v>
          </cell>
          <cell r="R6756" t="str">
            <v>BANCO AGRARIO DE COLOMBIA S.A.</v>
          </cell>
          <cell r="S6756" t="str">
            <v>AHR</v>
          </cell>
          <cell r="T6756" t="str">
            <v>436303007272</v>
          </cell>
          <cell r="U6756" t="str">
            <v>7272</v>
          </cell>
          <cell r="V6756" t="str">
            <v>839000865AHR7272</v>
          </cell>
          <cell r="W6756" t="str">
            <v>839000865</v>
          </cell>
          <cell r="X6756" t="str">
            <v>CENTRO EDUCATIVO INDIGENA RURAL N. 7</v>
          </cell>
          <cell r="Y6756" t="str">
            <v>BANCO AGRARIO DE COLOMBIA S.A.</v>
          </cell>
          <cell r="Z6756" t="str">
            <v>AHR</v>
          </cell>
          <cell r="AA6756" t="str">
            <v>436303007272</v>
          </cell>
          <cell r="AB6756" t="str">
            <v>7272</v>
          </cell>
          <cell r="AC6756" t="str">
            <v>Activa</v>
          </cell>
          <cell r="AD6756">
            <v>1</v>
          </cell>
          <cell r="AE6756" t="str">
            <v>Resolución 004617 del 11 abril de 2024</v>
          </cell>
        </row>
        <row r="6757">
          <cell r="G6757">
            <v>244430000469</v>
          </cell>
          <cell r="H6757">
            <v>1</v>
          </cell>
          <cell r="I6757" t="str">
            <v>INSTITUCION EDUCATIVA NO. 12</v>
          </cell>
          <cell r="J6757">
            <v>751</v>
          </cell>
          <cell r="K6757">
            <v>119318222.82147808</v>
          </cell>
          <cell r="L6757">
            <v>12419059.183973063</v>
          </cell>
          <cell r="M6757">
            <v>131737282</v>
          </cell>
          <cell r="N6757">
            <v>1</v>
          </cell>
          <cell r="O6757" t="str">
            <v>FSE</v>
          </cell>
          <cell r="P6757" t="str">
            <v>INSTITUCION EDUCATIVA NO. 12</v>
          </cell>
          <cell r="Q6757" t="str">
            <v>892120103</v>
          </cell>
          <cell r="R6757" t="str">
            <v>BANCO AGRARIO DE COLOMBIA S.A.</v>
          </cell>
          <cell r="S6757" t="str">
            <v>AHR</v>
          </cell>
          <cell r="T6757" t="str">
            <v>436303007337</v>
          </cell>
          <cell r="U6757" t="str">
            <v>7337</v>
          </cell>
          <cell r="V6757" t="str">
            <v>892120103AHR7337</v>
          </cell>
          <cell r="W6757" t="str">
            <v>892120103</v>
          </cell>
          <cell r="X6757" t="str">
            <v>INSTITUCION EDUCATIVA AGRICOLA RURAL NO 12</v>
          </cell>
          <cell r="Y6757" t="str">
            <v>BANCO AGRARIO DE COLOMBIA S.A.</v>
          </cell>
          <cell r="Z6757" t="str">
            <v>AHR</v>
          </cell>
          <cell r="AA6757" t="str">
            <v>436303007337</v>
          </cell>
          <cell r="AB6757" t="str">
            <v>7337</v>
          </cell>
          <cell r="AC6757" t="str">
            <v>Activa</v>
          </cell>
          <cell r="AD6757">
            <v>1</v>
          </cell>
          <cell r="AE6757" t="str">
            <v>Resolución 004617 del 11 abril de 2024</v>
          </cell>
        </row>
        <row r="6758">
          <cell r="G6758">
            <v>244430000850</v>
          </cell>
          <cell r="H6758">
            <v>1</v>
          </cell>
          <cell r="I6758" t="str">
            <v>INSTITUCION EDUCATIVA INDIGENA NO. 1</v>
          </cell>
          <cell r="J6758">
            <v>3195</v>
          </cell>
          <cell r="K6758">
            <v>487028937.62447715</v>
          </cell>
          <cell r="L6758">
            <v>15964369.883466553</v>
          </cell>
          <cell r="M6758">
            <v>502993308</v>
          </cell>
          <cell r="N6758">
            <v>1</v>
          </cell>
          <cell r="O6758" t="str">
            <v>FSE</v>
          </cell>
          <cell r="P6758" t="str">
            <v>INSTITUCION EDUCATIVA INDIGENA NO. 1</v>
          </cell>
          <cell r="Q6758" t="str">
            <v>839000861</v>
          </cell>
          <cell r="R6758" t="str">
            <v>BANCO AGRARIO DE COLOMBIA S.A.</v>
          </cell>
          <cell r="S6758" t="str">
            <v>AHR</v>
          </cell>
          <cell r="T6758" t="str">
            <v>436303007450</v>
          </cell>
          <cell r="U6758" t="str">
            <v>7450</v>
          </cell>
          <cell r="V6758" t="str">
            <v>839000861AHR7450</v>
          </cell>
          <cell r="W6758" t="str">
            <v>839000861</v>
          </cell>
          <cell r="X6758" t="str">
            <v>INSTITUCION EDUCATIVA RURAL N. 01</v>
          </cell>
          <cell r="Y6758" t="str">
            <v>BANCO AGRARIO DE COLOMBIA S.A.</v>
          </cell>
          <cell r="Z6758" t="str">
            <v>AHR</v>
          </cell>
          <cell r="AA6758" t="str">
            <v>436303007450</v>
          </cell>
          <cell r="AB6758" t="str">
            <v>7450</v>
          </cell>
          <cell r="AC6758" t="str">
            <v>Activa</v>
          </cell>
          <cell r="AD6758">
            <v>1</v>
          </cell>
          <cell r="AE6758" t="str">
            <v>Resolución 004617 del 11 abril de 2024</v>
          </cell>
        </row>
        <row r="6759">
          <cell r="G6759">
            <v>244430001180</v>
          </cell>
          <cell r="H6759">
            <v>1</v>
          </cell>
          <cell r="I6759" t="str">
            <v>CENTRO EDUCATIVO INDIGENA NO. 6</v>
          </cell>
          <cell r="J6759">
            <v>1883</v>
          </cell>
          <cell r="K6759">
            <v>278572456.06656063</v>
          </cell>
          <cell r="L6759">
            <v>0</v>
          </cell>
          <cell r="M6759">
            <v>278572456</v>
          </cell>
          <cell r="N6759">
            <v>1</v>
          </cell>
          <cell r="O6759" t="str">
            <v>FSE</v>
          </cell>
          <cell r="P6759" t="str">
            <v>CENTRO EDUCATIVO INDIGENA NO. 6</v>
          </cell>
          <cell r="Q6759" t="str">
            <v>839000558</v>
          </cell>
          <cell r="R6759" t="str">
            <v>BANCO AGRARIO DE COLOMBIA S.A.</v>
          </cell>
          <cell r="S6759" t="str">
            <v>AHR</v>
          </cell>
          <cell r="T6759" t="str">
            <v>436303007371</v>
          </cell>
          <cell r="U6759" t="str">
            <v>7371</v>
          </cell>
          <cell r="V6759" t="str">
            <v>839000558AHR7371</v>
          </cell>
          <cell r="W6759" t="str">
            <v>839000558</v>
          </cell>
          <cell r="X6759" t="str">
            <v>ESCUELA RURAL DE PARAGUACHON</v>
          </cell>
          <cell r="Y6759" t="str">
            <v>BANCO AGRARIO DE COLOMBIA S.A.</v>
          </cell>
          <cell r="Z6759" t="str">
            <v>AHR</v>
          </cell>
          <cell r="AA6759" t="str">
            <v>436303007371</v>
          </cell>
          <cell r="AB6759" t="str">
            <v>7371</v>
          </cell>
          <cell r="AC6759" t="str">
            <v>Activa</v>
          </cell>
          <cell r="AD6759">
            <v>1</v>
          </cell>
          <cell r="AE6759" t="str">
            <v>Resolución 004617 del 11 abril de 2024</v>
          </cell>
        </row>
        <row r="6760">
          <cell r="G6760">
            <v>244430001350</v>
          </cell>
          <cell r="H6760">
            <v>1</v>
          </cell>
          <cell r="I6760" t="str">
            <v>INSTITUCION EDUCATIVA INDIGENA NO. 5</v>
          </cell>
          <cell r="J6760">
            <v>2176</v>
          </cell>
          <cell r="K6760">
            <v>335045101.84983057</v>
          </cell>
          <cell r="L6760">
            <v>0</v>
          </cell>
          <cell r="M6760">
            <v>335045102</v>
          </cell>
          <cell r="N6760">
            <v>1</v>
          </cell>
          <cell r="O6760" t="str">
            <v>FSE</v>
          </cell>
          <cell r="P6760" t="str">
            <v>INSTITUCION EDUCATIVA INDIGENA NO. 5</v>
          </cell>
          <cell r="Q6760" t="str">
            <v>839000862</v>
          </cell>
          <cell r="R6760" t="str">
            <v>BANCO AGRARIO DE COLOMBIA S.A.</v>
          </cell>
          <cell r="S6760" t="str">
            <v>AHR</v>
          </cell>
          <cell r="T6760" t="str">
            <v>436303007329</v>
          </cell>
          <cell r="U6760" t="str">
            <v>7329</v>
          </cell>
          <cell r="V6760" t="str">
            <v>839000862AHR7329</v>
          </cell>
          <cell r="W6760" t="str">
            <v>839000862</v>
          </cell>
          <cell r="X6760" t="str">
            <v>CENTRO EDUCATIVO INDIGENA N. 4</v>
          </cell>
          <cell r="Y6760" t="str">
            <v>BANCO AGRARIO DE COLOMBIA S.A.</v>
          </cell>
          <cell r="Z6760" t="str">
            <v>AHR</v>
          </cell>
          <cell r="AA6760" t="str">
            <v>436303007329</v>
          </cell>
          <cell r="AB6760" t="str">
            <v>7329</v>
          </cell>
          <cell r="AC6760" t="str">
            <v>Activa</v>
          </cell>
          <cell r="AD6760">
            <v>1</v>
          </cell>
          <cell r="AE6760" t="str">
            <v>Resolución 004617 del 11 abril de 2024</v>
          </cell>
        </row>
        <row r="6761">
          <cell r="G6761">
            <v>244430001406</v>
          </cell>
          <cell r="H6761">
            <v>1</v>
          </cell>
          <cell r="I6761" t="str">
            <v>INSTITUCION EDUCATIVA NO. 7</v>
          </cell>
          <cell r="J6761">
            <v>1480</v>
          </cell>
          <cell r="K6761">
            <v>198280428.67781645</v>
          </cell>
          <cell r="L6761">
            <v>31242097.604246683</v>
          </cell>
          <cell r="M6761">
            <v>229522526</v>
          </cell>
          <cell r="N6761">
            <v>1</v>
          </cell>
          <cell r="O6761" t="str">
            <v>FSE</v>
          </cell>
          <cell r="P6761" t="str">
            <v>INSTITUCION EDUCATIVA NO. 7</v>
          </cell>
          <cell r="Q6761" t="str">
            <v>839000491</v>
          </cell>
          <cell r="R6761" t="str">
            <v>BANCO AGRARIO DE COLOMBIA S.A.</v>
          </cell>
          <cell r="S6761" t="str">
            <v>AHR</v>
          </cell>
          <cell r="T6761" t="str">
            <v>436303007213</v>
          </cell>
          <cell r="U6761" t="str">
            <v>7213</v>
          </cell>
          <cell r="V6761" t="str">
            <v>839000491AHR7213</v>
          </cell>
          <cell r="W6761" t="str">
            <v>839000491</v>
          </cell>
          <cell r="X6761" t="str">
            <v>INSTITUCION EDUCATIVA NUMERO SIETE</v>
          </cell>
          <cell r="Y6761" t="str">
            <v>BANCO AGRARIO DE COLOMBIA S.A.</v>
          </cell>
          <cell r="Z6761" t="str">
            <v>AHR</v>
          </cell>
          <cell r="AA6761" t="str">
            <v>436303007213</v>
          </cell>
          <cell r="AB6761" t="str">
            <v>7213</v>
          </cell>
          <cell r="AC6761" t="str">
            <v>Activa</v>
          </cell>
          <cell r="AD6761">
            <v>1</v>
          </cell>
          <cell r="AE6761" t="str">
            <v>Resolución 004617 del 11 abril de 2024</v>
          </cell>
        </row>
        <row r="6762">
          <cell r="G6762">
            <v>244430001694</v>
          </cell>
          <cell r="H6762">
            <v>1</v>
          </cell>
          <cell r="I6762" t="str">
            <v>INSTITUCION EDUCATIVA INDIGENA NO. 2</v>
          </cell>
          <cell r="J6762">
            <v>3065</v>
          </cell>
          <cell r="K6762">
            <v>469016435.96823168</v>
          </cell>
          <cell r="L6762">
            <v>0</v>
          </cell>
          <cell r="M6762">
            <v>469016436</v>
          </cell>
          <cell r="N6762">
            <v>1</v>
          </cell>
          <cell r="O6762" t="str">
            <v>FSE</v>
          </cell>
          <cell r="P6762" t="str">
            <v>INSTITUCION EDUCATIVA INDIGENA NO. 2</v>
          </cell>
          <cell r="Q6762" t="str">
            <v>900006742</v>
          </cell>
          <cell r="R6762" t="str">
            <v>BANCO AGRARIO DE COLOMBIA S.A.</v>
          </cell>
          <cell r="S6762" t="str">
            <v>AHR</v>
          </cell>
          <cell r="T6762" t="str">
            <v>436303007221</v>
          </cell>
          <cell r="U6762" t="str">
            <v>7221</v>
          </cell>
          <cell r="V6762" t="str">
            <v>900006742AHR7221</v>
          </cell>
          <cell r="W6762" t="str">
            <v>900006742</v>
          </cell>
          <cell r="X6762" t="str">
            <v>CENTRO EDUCVATIVO INDIGENA RURAL N. 9</v>
          </cell>
          <cell r="Y6762" t="str">
            <v>BANCO AGRARIO DE COLOMBIA S.A.</v>
          </cell>
          <cell r="Z6762" t="str">
            <v>AHR</v>
          </cell>
          <cell r="AA6762" t="str">
            <v>436303007221</v>
          </cell>
          <cell r="AB6762" t="str">
            <v>7221</v>
          </cell>
          <cell r="AC6762" t="str">
            <v>Activa</v>
          </cell>
          <cell r="AD6762">
            <v>1</v>
          </cell>
          <cell r="AE6762" t="str">
            <v>Resolución 004617 del 11 abril de 2024</v>
          </cell>
        </row>
        <row r="6763">
          <cell r="G6763">
            <v>244430002119</v>
          </cell>
          <cell r="H6763">
            <v>1</v>
          </cell>
          <cell r="I6763" t="str">
            <v>INSTITUCION EDUCATIVA NO. 9</v>
          </cell>
          <cell r="J6763">
            <v>1579</v>
          </cell>
          <cell r="K6763">
            <v>202172663.78202134</v>
          </cell>
          <cell r="L6763">
            <v>40434532.756404266</v>
          </cell>
          <cell r="M6763">
            <v>242607197</v>
          </cell>
          <cell r="N6763">
            <v>1</v>
          </cell>
          <cell r="O6763" t="str">
            <v>FSE</v>
          </cell>
          <cell r="P6763" t="str">
            <v>INSTITUCION EDUCATIVA NO. 9</v>
          </cell>
          <cell r="Q6763" t="str">
            <v>839000100</v>
          </cell>
          <cell r="R6763" t="str">
            <v>BANCO AGRARIO DE COLOMBIA S.A.</v>
          </cell>
          <cell r="S6763" t="str">
            <v>AHR</v>
          </cell>
          <cell r="T6763" t="str">
            <v>436303007442</v>
          </cell>
          <cell r="U6763" t="str">
            <v>7442</v>
          </cell>
          <cell r="V6763" t="str">
            <v>839000100AHR7442</v>
          </cell>
          <cell r="W6763" t="str">
            <v>839000100</v>
          </cell>
          <cell r="X6763" t="str">
            <v>INST EDUCATIVA N. 9</v>
          </cell>
          <cell r="Y6763" t="str">
            <v>BANCO AGRARIO DE COLOMBIA S.A.</v>
          </cell>
          <cell r="Z6763" t="str">
            <v>AHR</v>
          </cell>
          <cell r="AA6763" t="str">
            <v>436303007442</v>
          </cell>
          <cell r="AB6763" t="str">
            <v>7442</v>
          </cell>
          <cell r="AC6763" t="str">
            <v>Activa</v>
          </cell>
          <cell r="AD6763">
            <v>1</v>
          </cell>
          <cell r="AE6763" t="str">
            <v>Resolución 004617 del 11 abril de 2024</v>
          </cell>
        </row>
        <row r="6764">
          <cell r="G6764">
            <v>244430002658</v>
          </cell>
          <cell r="H6764">
            <v>1</v>
          </cell>
          <cell r="I6764" t="str">
            <v>INSTITUCION EDUCATIVA INDIGENA NO. 8</v>
          </cell>
          <cell r="J6764">
            <v>1482</v>
          </cell>
          <cell r="K6764">
            <v>223537551.12508413</v>
          </cell>
          <cell r="L6764">
            <v>0</v>
          </cell>
          <cell r="M6764">
            <v>223537551</v>
          </cell>
          <cell r="N6764">
            <v>1</v>
          </cell>
          <cell r="O6764" t="str">
            <v>FSE</v>
          </cell>
          <cell r="P6764" t="str">
            <v>INSTITUCION EDUCATIVA INDIGENA NO. 8</v>
          </cell>
          <cell r="Q6764" t="str">
            <v>839000863</v>
          </cell>
          <cell r="R6764" t="str">
            <v>BANCO AGRARIO DE COLOMBIA S.A.</v>
          </cell>
          <cell r="S6764" t="str">
            <v>AHR</v>
          </cell>
          <cell r="T6764" t="str">
            <v>436303007388</v>
          </cell>
          <cell r="U6764" t="str">
            <v>7388</v>
          </cell>
          <cell r="V6764" t="str">
            <v>839000863AHR7388</v>
          </cell>
          <cell r="W6764" t="str">
            <v>839000863</v>
          </cell>
          <cell r="X6764" t="str">
            <v>CENTRO EDUCATIVO RURAL CEIR NUMERO UNO</v>
          </cell>
          <cell r="Y6764" t="str">
            <v>BANCO AGRARIO DE COLOMBIA S.A.</v>
          </cell>
          <cell r="Z6764" t="str">
            <v>AHR</v>
          </cell>
          <cell r="AA6764" t="str">
            <v>436303007388</v>
          </cell>
          <cell r="AB6764" t="str">
            <v>7388</v>
          </cell>
          <cell r="AC6764" t="str">
            <v>Activa</v>
          </cell>
          <cell r="AD6764">
            <v>1</v>
          </cell>
          <cell r="AE6764" t="str">
            <v>Resolución 004617 del 11 abril de 2024</v>
          </cell>
        </row>
        <row r="6765">
          <cell r="G6765">
            <v>244430003123</v>
          </cell>
          <cell r="H6765">
            <v>1</v>
          </cell>
          <cell r="I6765" t="str">
            <v>INSTITUCION EDUCATIVA INDIGENA NO. 7</v>
          </cell>
          <cell r="J6765">
            <v>575</v>
          </cell>
          <cell r="K6765">
            <v>87900660.828536078</v>
          </cell>
          <cell r="L6765">
            <v>13209386.928259913</v>
          </cell>
          <cell r="M6765">
            <v>101110048</v>
          </cell>
          <cell r="N6765">
            <v>1</v>
          </cell>
          <cell r="O6765" t="str">
            <v>FSE</v>
          </cell>
          <cell r="P6765" t="str">
            <v>INSTITUCION EDUCATIVA INDIGENA NO. 7</v>
          </cell>
          <cell r="Q6765" t="str">
            <v>839000866</v>
          </cell>
          <cell r="R6765" t="str">
            <v>BANCO AGRARIO DE COLOMBIA S.A.</v>
          </cell>
          <cell r="S6765" t="str">
            <v>AHR</v>
          </cell>
          <cell r="T6765" t="str">
            <v>436303007426</v>
          </cell>
          <cell r="U6765" t="str">
            <v>7426</v>
          </cell>
          <cell r="V6765" t="str">
            <v>839000866AHR7426</v>
          </cell>
          <cell r="W6765" t="str">
            <v>839000866</v>
          </cell>
          <cell r="X6765" t="str">
            <v>CENTRO EDUCVATIVO INDIGENA RURAL N.3</v>
          </cell>
          <cell r="Y6765" t="str">
            <v>BANCO AGRARIO DE COLOMBIA S.A.</v>
          </cell>
          <cell r="Z6765" t="str">
            <v>AHR</v>
          </cell>
          <cell r="AA6765" t="str">
            <v>436303007426</v>
          </cell>
          <cell r="AB6765" t="str">
            <v>7426</v>
          </cell>
          <cell r="AC6765" t="str">
            <v>Activa</v>
          </cell>
          <cell r="AD6765">
            <v>1</v>
          </cell>
          <cell r="AE6765" t="str">
            <v>Resolución 004617 del 11 abril de 2024</v>
          </cell>
        </row>
        <row r="6766">
          <cell r="G6766">
            <v>344430000218</v>
          </cell>
          <cell r="H6766">
            <v>1</v>
          </cell>
          <cell r="I6766" t="str">
            <v>INSTITUCION EDUCATIVA NO. 11</v>
          </cell>
          <cell r="J6766">
            <v>2080</v>
          </cell>
          <cell r="K6766">
            <v>270296713.3372342</v>
          </cell>
          <cell r="L6766">
            <v>0</v>
          </cell>
          <cell r="M6766">
            <v>270296713</v>
          </cell>
          <cell r="N6766">
            <v>1</v>
          </cell>
          <cell r="O6766" t="str">
            <v>FSE</v>
          </cell>
          <cell r="P6766" t="str">
            <v>INSTITUCION EDUCATIVA NO. 11</v>
          </cell>
          <cell r="Q6766" t="str">
            <v>839000144</v>
          </cell>
          <cell r="R6766" t="str">
            <v>BANCO AGRARIO DE COLOMBIA S.A.</v>
          </cell>
          <cell r="S6766" t="str">
            <v>AHR</v>
          </cell>
          <cell r="T6766" t="str">
            <v>436303007469</v>
          </cell>
          <cell r="U6766" t="str">
            <v>7469</v>
          </cell>
          <cell r="V6766" t="str">
            <v>839000144AHR7469</v>
          </cell>
          <cell r="W6766" t="str">
            <v>839000144</v>
          </cell>
          <cell r="X6766" t="str">
            <v>INSTITUCION EDUCATIVA N. 11</v>
          </cell>
          <cell r="Y6766" t="str">
            <v>BANCO AGRARIO DE COLOMBIA S.A.</v>
          </cell>
          <cell r="Z6766" t="str">
            <v>AHR</v>
          </cell>
          <cell r="AA6766" t="str">
            <v>436303007469</v>
          </cell>
          <cell r="AB6766" t="str">
            <v>7469</v>
          </cell>
          <cell r="AC6766" t="str">
            <v>Activa</v>
          </cell>
          <cell r="AD6766">
            <v>1</v>
          </cell>
          <cell r="AE6766" t="str">
            <v>Resolución 004617 del 11 abril de 2024</v>
          </cell>
        </row>
        <row r="6767">
          <cell r="G6767">
            <v>144430002564</v>
          </cell>
          <cell r="H6767">
            <v>1</v>
          </cell>
          <cell r="I6767" t="str">
            <v>INSTITUCION EDUCATIVA NO. 13</v>
          </cell>
          <cell r="J6767">
            <v>2003</v>
          </cell>
          <cell r="K6767">
            <v>250880160.59196323</v>
          </cell>
          <cell r="L6767">
            <v>0</v>
          </cell>
          <cell r="M6767">
            <v>250880161</v>
          </cell>
          <cell r="N6767">
            <v>1</v>
          </cell>
          <cell r="O6767" t="str">
            <v>FSE</v>
          </cell>
          <cell r="P6767" t="str">
            <v>INSTITUCION EDUCATIVA NO. 13</v>
          </cell>
          <cell r="Q6767" t="str">
            <v>900007970</v>
          </cell>
          <cell r="R6767" t="str">
            <v>BANCO AGRARIO DE COLOMBIA S.A.</v>
          </cell>
          <cell r="S6767" t="str">
            <v>AHR</v>
          </cell>
          <cell r="T6767" t="str">
            <v>436303007310</v>
          </cell>
          <cell r="U6767" t="str">
            <v>7310</v>
          </cell>
          <cell r="V6767" t="str">
            <v>900007970AHR7310</v>
          </cell>
          <cell r="W6767" t="str">
            <v>900007970</v>
          </cell>
          <cell r="X6767" t="str">
            <v>INSTITUCION EDUCATIVA N. 13</v>
          </cell>
          <cell r="Y6767" t="str">
            <v>BANCO AGRARIO DE COLOMBIA S.A.</v>
          </cell>
          <cell r="Z6767" t="str">
            <v>AHR</v>
          </cell>
          <cell r="AA6767" t="str">
            <v>436303007310</v>
          </cell>
          <cell r="AB6767" t="str">
            <v>7310</v>
          </cell>
          <cell r="AC6767" t="str">
            <v>Activa</v>
          </cell>
          <cell r="AD6767">
            <v>1</v>
          </cell>
          <cell r="AE6767" t="str">
            <v>Resolución 004617 del 11 abril de 2024</v>
          </cell>
        </row>
        <row r="6768">
          <cell r="G6768">
            <v>244430000868</v>
          </cell>
          <cell r="H6768">
            <v>1</v>
          </cell>
          <cell r="I6768" t="str">
            <v>INSTITUCION EDUCATIVA INDIGENA NO. 4</v>
          </cell>
          <cell r="J6768">
            <v>1705</v>
          </cell>
          <cell r="K6768">
            <v>257011489.43383074</v>
          </cell>
          <cell r="L6768">
            <v>17657978.575069506</v>
          </cell>
          <cell r="M6768">
            <v>274669468</v>
          </cell>
          <cell r="N6768">
            <v>1</v>
          </cell>
          <cell r="O6768" t="str">
            <v>FSE</v>
          </cell>
          <cell r="P6768" t="str">
            <v>INSTITUCION EDUCATIVA INDIGENA NO. 4</v>
          </cell>
          <cell r="Q6768" t="str">
            <v>900415749</v>
          </cell>
          <cell r="R6768" t="str">
            <v>BANCO AGRARIO DE COLOMBIA S.A.</v>
          </cell>
          <cell r="S6768" t="str">
            <v>AHR</v>
          </cell>
          <cell r="T6768" t="str">
            <v>436303007231</v>
          </cell>
          <cell r="U6768" t="str">
            <v>7231</v>
          </cell>
          <cell r="V6768" t="str">
            <v>900415749AHR7231</v>
          </cell>
          <cell r="W6768" t="str">
            <v>900415749</v>
          </cell>
          <cell r="X6768" t="str">
            <v>CENTRO EDUCATIVO INDIGENA RURAL N. 11</v>
          </cell>
          <cell r="Y6768" t="str">
            <v>BANCO AGRARIO DE COLOMBIA S.A.</v>
          </cell>
          <cell r="Z6768" t="str">
            <v>AHR</v>
          </cell>
          <cell r="AA6768" t="str">
            <v>436303007231</v>
          </cell>
          <cell r="AB6768" t="str">
            <v>7231</v>
          </cell>
          <cell r="AC6768" t="str">
            <v>Activa</v>
          </cell>
          <cell r="AD6768">
            <v>1</v>
          </cell>
          <cell r="AE6768" t="str">
            <v>Resolución 004617 del 11 abril de 2024</v>
          </cell>
        </row>
        <row r="6769">
          <cell r="G6769">
            <v>244430001287</v>
          </cell>
          <cell r="H6769">
            <v>1</v>
          </cell>
          <cell r="I6769" t="str">
            <v>CENTRO EDUCATIVO INDIGENA NO. 5</v>
          </cell>
          <cell r="J6769">
            <v>1487</v>
          </cell>
          <cell r="K6769">
            <v>220464091.20750189</v>
          </cell>
          <cell r="L6769">
            <v>0</v>
          </cell>
          <cell r="M6769">
            <v>220464091</v>
          </cell>
          <cell r="N6769">
            <v>1</v>
          </cell>
          <cell r="O6769" t="str">
            <v>FSE</v>
          </cell>
          <cell r="P6769" t="str">
            <v>CENTRO EDUCATIVO INDIGENA NO. 5</v>
          </cell>
          <cell r="Q6769" t="str">
            <v>900615779</v>
          </cell>
          <cell r="R6769" t="str">
            <v>BANCO AGRARIO DE COLOMBIA S.A.</v>
          </cell>
          <cell r="S6769" t="str">
            <v>AHR</v>
          </cell>
          <cell r="T6769" t="str">
            <v>436303007299</v>
          </cell>
          <cell r="U6769" t="str">
            <v>7299</v>
          </cell>
          <cell r="V6769" t="str">
            <v>900615779AHR7299</v>
          </cell>
          <cell r="W6769" t="str">
            <v>900615779</v>
          </cell>
          <cell r="X6769" t="str">
            <v>CENTRO EDUCATIVO INDIGENA RURAL NUMERO CINCO</v>
          </cell>
          <cell r="Y6769" t="str">
            <v>BANCO AGRARIO DE COLOMBIA S.A.</v>
          </cell>
          <cell r="Z6769" t="str">
            <v>AHR</v>
          </cell>
          <cell r="AA6769" t="str">
            <v>436303007299</v>
          </cell>
          <cell r="AB6769" t="str">
            <v>7299</v>
          </cell>
          <cell r="AC6769" t="str">
            <v>Activa</v>
          </cell>
          <cell r="AD6769">
            <v>1</v>
          </cell>
          <cell r="AE6769" t="str">
            <v>Resolución 004617 del 11 abril de 2024</v>
          </cell>
        </row>
        <row r="6770">
          <cell r="G6770">
            <v>244430001635</v>
          </cell>
          <cell r="H6770">
            <v>1</v>
          </cell>
          <cell r="I6770" t="str">
            <v>INSTITUCION EDUCATIVA NO. 14</v>
          </cell>
          <cell r="J6770">
            <v>1149</v>
          </cell>
          <cell r="K6770">
            <v>145295088.65641594</v>
          </cell>
          <cell r="L6770">
            <v>0</v>
          </cell>
          <cell r="M6770">
            <v>145295089</v>
          </cell>
          <cell r="N6770">
            <v>1</v>
          </cell>
          <cell r="O6770" t="str">
            <v>FSE</v>
          </cell>
          <cell r="P6770" t="str">
            <v>INSTITUCION EDUCATIVA NO. 14</v>
          </cell>
          <cell r="Q6770" t="str">
            <v>900007459</v>
          </cell>
          <cell r="R6770" t="str">
            <v>BANCO AGRARIO DE COLOMBIA S.A.</v>
          </cell>
          <cell r="S6770" t="str">
            <v>AHR</v>
          </cell>
          <cell r="T6770" t="str">
            <v>436303007418</v>
          </cell>
          <cell r="U6770" t="str">
            <v>7418</v>
          </cell>
          <cell r="V6770" t="str">
            <v>900007459AHR7418</v>
          </cell>
          <cell r="W6770" t="str">
            <v>900007459</v>
          </cell>
          <cell r="X6770" t="str">
            <v>INSTITUCION EDUCATIVA N. 14</v>
          </cell>
          <cell r="Y6770" t="str">
            <v>BANCO AGRARIO DE COLOMBIA S.A.</v>
          </cell>
          <cell r="Z6770" t="str">
            <v>AHR</v>
          </cell>
          <cell r="AA6770" t="str">
            <v>436303007418</v>
          </cell>
          <cell r="AB6770" t="str">
            <v>7418</v>
          </cell>
          <cell r="AC6770" t="str">
            <v>Activa</v>
          </cell>
          <cell r="AD6770">
            <v>1</v>
          </cell>
          <cell r="AE6770" t="str">
            <v>Resolución 004617 del 11 abril de 2024</v>
          </cell>
        </row>
        <row r="6771">
          <cell r="G6771">
            <v>244430002844</v>
          </cell>
          <cell r="H6771">
            <v>1</v>
          </cell>
          <cell r="I6771" t="str">
            <v>CENTRO EDUCATIVO INDIGENA NO. 10</v>
          </cell>
          <cell r="J6771">
            <v>1270</v>
          </cell>
          <cell r="K6771">
            <v>188024517.05498379</v>
          </cell>
          <cell r="L6771">
            <v>0</v>
          </cell>
          <cell r="M6771">
            <v>188024517</v>
          </cell>
          <cell r="N6771">
            <v>1</v>
          </cell>
          <cell r="O6771" t="str">
            <v>FSE</v>
          </cell>
          <cell r="P6771" t="str">
            <v>CENTRO EDUCATIVO INDIGENA NO. 10</v>
          </cell>
          <cell r="Q6771" t="str">
            <v>900006745</v>
          </cell>
          <cell r="R6771" t="str">
            <v>BANCO AGRARIO DE COLOMBIA S.A.</v>
          </cell>
          <cell r="S6771" t="str">
            <v>AHR</v>
          </cell>
          <cell r="T6771" t="str">
            <v>436303007256</v>
          </cell>
          <cell r="U6771" t="str">
            <v>7256</v>
          </cell>
          <cell r="V6771" t="str">
            <v>900006745AHR7256</v>
          </cell>
          <cell r="W6771" t="str">
            <v>900006745</v>
          </cell>
          <cell r="X6771" t="str">
            <v>CENTRO EDUCATIVO INDIGENA RURAL 10</v>
          </cell>
          <cell r="Y6771" t="str">
            <v>BANCO AGRARIO DE COLOMBIA S.A.</v>
          </cell>
          <cell r="Z6771" t="str">
            <v>AHR</v>
          </cell>
          <cell r="AA6771" t="str">
            <v>436303007256</v>
          </cell>
          <cell r="AB6771" t="str">
            <v>7256</v>
          </cell>
          <cell r="AC6771" t="str">
            <v>Activa</v>
          </cell>
          <cell r="AD6771">
            <v>1</v>
          </cell>
          <cell r="AE6771" t="str">
            <v>Resolución 004617 del 11 abril de 2024</v>
          </cell>
        </row>
        <row r="6772">
          <cell r="G6772">
            <v>117001000033</v>
          </cell>
          <cell r="H6772">
            <v>1</v>
          </cell>
          <cell r="I6772" t="str">
            <v>INSTITUCIÓN EDUCATIVA SIETE DE AGOSTO</v>
          </cell>
          <cell r="J6772">
            <v>507</v>
          </cell>
          <cell r="K6772">
            <v>42432377.671595231</v>
          </cell>
          <cell r="L6772">
            <v>3775822.7284801928</v>
          </cell>
          <cell r="M6772">
            <v>46208200</v>
          </cell>
          <cell r="N6772">
            <v>1</v>
          </cell>
          <cell r="O6772" t="str">
            <v>FSE</v>
          </cell>
          <cell r="P6772" t="str">
            <v>INSTITUCIÓN EDUCATIVA SIETE DE AGOSTO</v>
          </cell>
          <cell r="Q6772" t="str">
            <v>810005578</v>
          </cell>
          <cell r="R6772" t="str">
            <v>BANCO DAVIVIENDA S.A.</v>
          </cell>
          <cell r="S6772" t="str">
            <v>CRR</v>
          </cell>
          <cell r="T6772" t="str">
            <v>084169991795</v>
          </cell>
          <cell r="U6772" t="str">
            <v>1795</v>
          </cell>
          <cell r="V6772" t="str">
            <v>810005578CRR1795</v>
          </cell>
          <cell r="W6772" t="str">
            <v>810005578</v>
          </cell>
          <cell r="X6772" t="str">
            <v>INSTITUCION EDUCATIVA SIETE DE AGOSTO</v>
          </cell>
          <cell r="Y6772" t="str">
            <v>BANCO DAVIVIENDA S.A.</v>
          </cell>
          <cell r="Z6772" t="str">
            <v>CRR</v>
          </cell>
          <cell r="AA6772" t="str">
            <v>084169991795</v>
          </cell>
          <cell r="AB6772" t="str">
            <v>1795</v>
          </cell>
          <cell r="AC6772" t="str">
            <v>Activa</v>
          </cell>
          <cell r="AD6772">
            <v>1</v>
          </cell>
          <cell r="AE6772" t="str">
            <v>Resolución 004617 del 11 abril de 2024</v>
          </cell>
        </row>
        <row r="6773">
          <cell r="G6773">
            <v>117001000157</v>
          </cell>
          <cell r="H6773">
            <v>1</v>
          </cell>
          <cell r="I6773" t="str">
            <v>INSTITUCIÓN EDUCATIVA INSTITUTO CHIPRE</v>
          </cell>
          <cell r="J6773">
            <v>1064</v>
          </cell>
          <cell r="K6773">
            <v>90252415.68943873</v>
          </cell>
          <cell r="L6773">
            <v>8317966.7663908135</v>
          </cell>
          <cell r="M6773">
            <v>98570382</v>
          </cell>
          <cell r="N6773">
            <v>1</v>
          </cell>
          <cell r="O6773" t="str">
            <v>FSE</v>
          </cell>
          <cell r="P6773" t="str">
            <v>INSTITUCIÓN EDUCATIVA INSTITUTO CHIPRE</v>
          </cell>
          <cell r="Q6773" t="str">
            <v>890802596</v>
          </cell>
          <cell r="R6773" t="str">
            <v>BANCO POPULAR</v>
          </cell>
          <cell r="S6773" t="str">
            <v>CRR</v>
          </cell>
          <cell r="T6773" t="str">
            <v>110280010216</v>
          </cell>
          <cell r="U6773" t="str">
            <v>0216</v>
          </cell>
          <cell r="V6773" t="str">
            <v>890802596CRR0216</v>
          </cell>
          <cell r="W6773" t="str">
            <v>890802596</v>
          </cell>
          <cell r="X6773" t="str">
            <v>INSTITUTO CHIPRE</v>
          </cell>
          <cell r="Y6773" t="str">
            <v>BANCO POPULAR S. A.</v>
          </cell>
          <cell r="Z6773" t="str">
            <v>CRR</v>
          </cell>
          <cell r="AA6773" t="str">
            <v>280010216</v>
          </cell>
          <cell r="AB6773" t="str">
            <v>0216</v>
          </cell>
          <cell r="AC6773" t="str">
            <v>Activa</v>
          </cell>
          <cell r="AD6773">
            <v>1</v>
          </cell>
          <cell r="AE6773" t="str">
            <v>Resolución 004617 del 11 abril de 2024</v>
          </cell>
        </row>
        <row r="6774">
          <cell r="G6774">
            <v>117001000165</v>
          </cell>
          <cell r="H6774">
            <v>1</v>
          </cell>
          <cell r="I6774" t="str">
            <v>INSTITUCIÓN EDUCATIVA ESCUELA NORMAL SUPERIOR DE MANIZALES</v>
          </cell>
          <cell r="J6774">
            <v>1468</v>
          </cell>
          <cell r="K6774">
            <v>124507939.98346862</v>
          </cell>
          <cell r="L6774">
            <v>16350022.530168349</v>
          </cell>
          <cell r="M6774">
            <v>140857963</v>
          </cell>
          <cell r="N6774">
            <v>1</v>
          </cell>
          <cell r="O6774" t="str">
            <v>FSE</v>
          </cell>
          <cell r="P6774" t="str">
            <v>INSTITUCIÓN EDUCATIVA ESCUELA NORMAL SUPERIOR DE MANIZALES</v>
          </cell>
          <cell r="Q6774" t="str">
            <v>800027784</v>
          </cell>
          <cell r="R6774" t="str">
            <v>BANCO DAVIVIENDA S.A.</v>
          </cell>
          <cell r="S6774" t="str">
            <v>CRR</v>
          </cell>
          <cell r="T6774" t="str">
            <v>000255036766</v>
          </cell>
          <cell r="U6774" t="str">
            <v>6766</v>
          </cell>
          <cell r="V6774" t="str">
            <v>800027784CRR6766</v>
          </cell>
          <cell r="W6774" t="str">
            <v>800027784</v>
          </cell>
          <cell r="X6774" t="str">
            <v>ESCUELA NORMAL SUPERIOR DE MANIZALES</v>
          </cell>
          <cell r="Y6774" t="str">
            <v>BANCO DAVIVIENDA S.A.</v>
          </cell>
          <cell r="Z6774" t="str">
            <v>CRR</v>
          </cell>
          <cell r="AA6774" t="str">
            <v>000255036766</v>
          </cell>
          <cell r="AB6774" t="str">
            <v>6766</v>
          </cell>
          <cell r="AC6774" t="str">
            <v>Activa</v>
          </cell>
          <cell r="AD6774">
            <v>1</v>
          </cell>
          <cell r="AE6774" t="str">
            <v>Resolución 004617 del 11 abril de 2024</v>
          </cell>
        </row>
        <row r="6775">
          <cell r="G6775">
            <v>117001000572</v>
          </cell>
          <cell r="H6775">
            <v>1</v>
          </cell>
          <cell r="I6775" t="str">
            <v>INSTITUCIÓN EDUCATIVA GRAN COLOMBIA</v>
          </cell>
          <cell r="J6775">
            <v>320</v>
          </cell>
          <cell r="K6775">
            <v>26997743.763152409</v>
          </cell>
          <cell r="L6775">
            <v>0</v>
          </cell>
          <cell r="M6775">
            <v>26997744</v>
          </cell>
          <cell r="N6775">
            <v>1</v>
          </cell>
          <cell r="O6775" t="str">
            <v>FSE</v>
          </cell>
          <cell r="P6775" t="str">
            <v>INSTITUCIÓN EDUCATIVA GRAN COLOMBIA</v>
          </cell>
          <cell r="Q6775" t="str">
            <v>810005648</v>
          </cell>
          <cell r="R6775" t="str">
            <v>BANCO DAVIVIENDA S.A.</v>
          </cell>
          <cell r="S6775" t="str">
            <v>CRR</v>
          </cell>
          <cell r="T6775" t="str">
            <v>084169992868</v>
          </cell>
          <cell r="U6775" t="str">
            <v>2868</v>
          </cell>
          <cell r="V6775" t="str">
            <v>810005648CRR2868</v>
          </cell>
          <cell r="W6775" t="str">
            <v>810005648</v>
          </cell>
          <cell r="X6775" t="str">
            <v>INSTITUCION EDUCATIVA GRAN COLOMBIA</v>
          </cell>
          <cell r="Y6775" t="str">
            <v>BANCO DAVIVIENDA S.A.</v>
          </cell>
          <cell r="Z6775" t="str">
            <v>CRR</v>
          </cell>
          <cell r="AA6775" t="str">
            <v>84169992868</v>
          </cell>
          <cell r="AB6775" t="str">
            <v>2868</v>
          </cell>
          <cell r="AC6775" t="str">
            <v>Activa</v>
          </cell>
          <cell r="AD6775">
            <v>1</v>
          </cell>
          <cell r="AE6775" t="str">
            <v>Resolución 004617 del 11 abril de 2024</v>
          </cell>
        </row>
        <row r="6776">
          <cell r="G6776">
            <v>117001000602</v>
          </cell>
          <cell r="H6776">
            <v>1</v>
          </cell>
          <cell r="I6776" t="str">
            <v>INSTITUCIÓN EDUCATIVA EUGENIO PACELLI</v>
          </cell>
          <cell r="J6776">
            <v>438</v>
          </cell>
          <cell r="K6776">
            <v>36014897.469229147</v>
          </cell>
          <cell r="L6776">
            <v>3771492.4058759902</v>
          </cell>
          <cell r="M6776">
            <v>39786390</v>
          </cell>
          <cell r="N6776">
            <v>1</v>
          </cell>
          <cell r="O6776" t="str">
            <v>FSE</v>
          </cell>
          <cell r="P6776" t="str">
            <v>INSTITUCIÓN EDUCATIVA EUGENIO PACELLI</v>
          </cell>
          <cell r="Q6776" t="str">
            <v>890803154</v>
          </cell>
          <cell r="R6776" t="str">
            <v>BANCO DAVIVIENDA S.A.</v>
          </cell>
          <cell r="S6776" t="str">
            <v>CRR</v>
          </cell>
          <cell r="T6776" t="str">
            <v>000256146325</v>
          </cell>
          <cell r="U6776" t="str">
            <v>6325</v>
          </cell>
          <cell r="V6776" t="str">
            <v>890803154CRR6325</v>
          </cell>
          <cell r="W6776" t="str">
            <v>890803154</v>
          </cell>
          <cell r="X6776" t="str">
            <v>INSTITUCION EDUCATIVA EUGENIO PACELLI</v>
          </cell>
          <cell r="Y6776" t="str">
            <v>BANCO DAVIVIENDA S.A.</v>
          </cell>
          <cell r="Z6776" t="str">
            <v>CRR</v>
          </cell>
          <cell r="AA6776" t="str">
            <v>256146325</v>
          </cell>
          <cell r="AB6776" t="str">
            <v>6325</v>
          </cell>
          <cell r="AC6776" t="str">
            <v>Activa</v>
          </cell>
          <cell r="AD6776">
            <v>1</v>
          </cell>
          <cell r="AE6776" t="str">
            <v>Resolución 004617 del 11 abril de 2024</v>
          </cell>
        </row>
        <row r="6777">
          <cell r="G6777">
            <v>117001000653</v>
          </cell>
          <cell r="H6777">
            <v>1</v>
          </cell>
          <cell r="I6777" t="str">
            <v>INSTITUCIÓN EDUCATIVA ATANASIO GIRARDOT</v>
          </cell>
          <cell r="J6777">
            <v>299</v>
          </cell>
          <cell r="K6777">
            <v>25232679.474633768</v>
          </cell>
          <cell r="L6777">
            <v>5046535.8949267538</v>
          </cell>
          <cell r="M6777">
            <v>30279215</v>
          </cell>
          <cell r="N6777">
            <v>1</v>
          </cell>
          <cell r="O6777" t="str">
            <v>FSE</v>
          </cell>
          <cell r="P6777" t="str">
            <v>INSTITUCIÓN EDUCATIVA ATANASIO GIRARDOT</v>
          </cell>
          <cell r="Q6777" t="str">
            <v>810001464</v>
          </cell>
          <cell r="R6777" t="str">
            <v>BANCO DAVIVIENDA S.A.</v>
          </cell>
          <cell r="S6777" t="str">
            <v>CRR</v>
          </cell>
          <cell r="T6777" t="str">
            <v>000256163239</v>
          </cell>
          <cell r="U6777" t="str">
            <v>3239</v>
          </cell>
          <cell r="V6777" t="str">
            <v>810001464CRR3239</v>
          </cell>
          <cell r="W6777" t="str">
            <v>810001464</v>
          </cell>
          <cell r="X6777" t="str">
            <v>FONDO DE SERVICIOS EDUCATIVOS ATANASIO GIRARDOT</v>
          </cell>
          <cell r="Y6777" t="str">
            <v>BANCO DAVIVIENDA S.A.</v>
          </cell>
          <cell r="Z6777" t="str">
            <v>CRR</v>
          </cell>
          <cell r="AA6777" t="str">
            <v>000256163239</v>
          </cell>
          <cell r="AB6777" t="str">
            <v>3239</v>
          </cell>
          <cell r="AC6777" t="str">
            <v>Activa</v>
          </cell>
          <cell r="AD6777">
            <v>1</v>
          </cell>
          <cell r="AE6777" t="str">
            <v>Resolución 004617 del 11 abril de 2024</v>
          </cell>
        </row>
        <row r="6778">
          <cell r="G6778">
            <v>117001000998</v>
          </cell>
          <cell r="H6778">
            <v>1</v>
          </cell>
          <cell r="I6778" t="str">
            <v>INSTITUCIÓN EDUCATIVA LEONARDO DA VINCI</v>
          </cell>
          <cell r="J6778">
            <v>724</v>
          </cell>
          <cell r="K6778">
            <v>61739626.447971836</v>
          </cell>
          <cell r="L6778">
            <v>0</v>
          </cell>
          <cell r="M6778">
            <v>61739626</v>
          </cell>
          <cell r="N6778">
            <v>1</v>
          </cell>
          <cell r="O6778" t="str">
            <v>FSE</v>
          </cell>
          <cell r="P6778" t="str">
            <v>INSTITUCIÓN EDUCATIVA LEONARDO DA VINCI</v>
          </cell>
          <cell r="Q6778" t="str">
            <v>890801313</v>
          </cell>
          <cell r="R6778" t="str">
            <v>BANCO DAVIVIENDA S.A.</v>
          </cell>
          <cell r="S6778" t="str">
            <v>CRR</v>
          </cell>
          <cell r="T6778" t="str">
            <v>000256039181</v>
          </cell>
          <cell r="U6778" t="str">
            <v>9181</v>
          </cell>
          <cell r="V6778" t="str">
            <v>890801313CRR9181</v>
          </cell>
          <cell r="W6778" t="str">
            <v>890801313</v>
          </cell>
          <cell r="X6778" t="str">
            <v>INSTITUCION EDUCATIVA LEONARDO DA VINCI</v>
          </cell>
          <cell r="Y6778" t="str">
            <v>BANCO DAVIVIENDA S.A.</v>
          </cell>
          <cell r="Z6778" t="str">
            <v>CRR</v>
          </cell>
          <cell r="AA6778" t="str">
            <v>000256039181</v>
          </cell>
          <cell r="AB6778" t="str">
            <v>9181</v>
          </cell>
          <cell r="AC6778" t="str">
            <v>Activa</v>
          </cell>
          <cell r="AD6778">
            <v>1</v>
          </cell>
          <cell r="AE6778" t="str">
            <v>Resolución 004617 del 11 abril de 2024</v>
          </cell>
        </row>
        <row r="6779">
          <cell r="G6779">
            <v>117001001251</v>
          </cell>
          <cell r="H6779">
            <v>1</v>
          </cell>
          <cell r="I6779" t="str">
            <v>INSTITUCIÓN EDUCATIVA COLEGIO SAN JORGE</v>
          </cell>
          <cell r="J6779">
            <v>1167</v>
          </cell>
          <cell r="K6779">
            <v>100542514.95517784</v>
          </cell>
          <cell r="L6779">
            <v>0</v>
          </cell>
          <cell r="M6779">
            <v>100542515</v>
          </cell>
          <cell r="N6779">
            <v>1</v>
          </cell>
          <cell r="O6779" t="str">
            <v>FSE</v>
          </cell>
          <cell r="P6779" t="str">
            <v>INSTITUCIÓN EDUCATIVA COLEGIO SAN JORGE</v>
          </cell>
          <cell r="Q6779" t="str">
            <v>900070015</v>
          </cell>
          <cell r="R6779" t="str">
            <v>BANCO DAVIVIENDA S.A.</v>
          </cell>
          <cell r="S6779" t="str">
            <v>CRR</v>
          </cell>
          <cell r="T6779" t="str">
            <v>000258054709</v>
          </cell>
          <cell r="U6779" t="str">
            <v>4709</v>
          </cell>
          <cell r="V6779" t="str">
            <v>900070015CRR4709</v>
          </cell>
          <cell r="W6779" t="str">
            <v>900070015</v>
          </cell>
          <cell r="X6779" t="str">
            <v>INSTITUCION EDUCATIVA SAN JORGE BILINGÜE</v>
          </cell>
          <cell r="Y6779" t="str">
            <v>BANCO DAVIVIENDA S.A.</v>
          </cell>
          <cell r="Z6779" t="str">
            <v>CRR</v>
          </cell>
          <cell r="AA6779" t="str">
            <v>000258054709</v>
          </cell>
          <cell r="AB6779" t="str">
            <v>4709</v>
          </cell>
          <cell r="AC6779" t="str">
            <v>Activa</v>
          </cell>
          <cell r="AD6779">
            <v>1</v>
          </cell>
          <cell r="AE6779" t="str">
            <v>Resolución 004617 del 11 abril de 2024</v>
          </cell>
        </row>
        <row r="6780">
          <cell r="G6780">
            <v>117001001536</v>
          </cell>
          <cell r="H6780">
            <v>1</v>
          </cell>
          <cell r="I6780" t="str">
            <v>INSTITUCIÓN EDUCATIVA INSTITUTO UNIVERSITARIO DE CALDAS</v>
          </cell>
          <cell r="J6780">
            <v>1991</v>
          </cell>
          <cell r="K6780">
            <v>175352233.10196817</v>
          </cell>
          <cell r="L6780">
            <v>11808314.608165985</v>
          </cell>
          <cell r="M6780">
            <v>187160548</v>
          </cell>
          <cell r="N6780">
            <v>1</v>
          </cell>
          <cell r="O6780" t="str">
            <v>FSE</v>
          </cell>
          <cell r="P6780" t="str">
            <v>INSTITUCIÓN EDUCATIVA INSTITUTO UNIVERSITARIO DE CALDAS</v>
          </cell>
          <cell r="Q6780" t="str">
            <v>800112968</v>
          </cell>
          <cell r="R6780" t="str">
            <v>BANCO DAVIVIENDA S.A.</v>
          </cell>
          <cell r="S6780" t="str">
            <v>CRR</v>
          </cell>
          <cell r="T6780" t="str">
            <v>000258051325</v>
          </cell>
          <cell r="U6780" t="str">
            <v>1325</v>
          </cell>
          <cell r="V6780" t="str">
            <v>800112968CRR1325</v>
          </cell>
          <cell r="W6780" t="str">
            <v>800112968</v>
          </cell>
          <cell r="X6780" t="str">
            <v>INSTITUTO UNIVERSITARIO DE CALDAS</v>
          </cell>
          <cell r="Y6780" t="str">
            <v>BANCO DAVIVIENDA S.A.</v>
          </cell>
          <cell r="Z6780" t="str">
            <v>CRR</v>
          </cell>
          <cell r="AA6780" t="str">
            <v>000258051325</v>
          </cell>
          <cell r="AB6780" t="str">
            <v>1325</v>
          </cell>
          <cell r="AC6780" t="str">
            <v>Activa</v>
          </cell>
          <cell r="AD6780">
            <v>1</v>
          </cell>
          <cell r="AE6780" t="str">
            <v>Resolución 004617 del 11 abril de 2024</v>
          </cell>
        </row>
        <row r="6781">
          <cell r="G6781">
            <v>117001001544</v>
          </cell>
          <cell r="H6781">
            <v>1</v>
          </cell>
          <cell r="I6781" t="str">
            <v>INSTITUCIÓN EDUCATIVA ESCUELA NORMAL SUPERIOR DE CALDAS</v>
          </cell>
          <cell r="J6781">
            <v>2295</v>
          </cell>
          <cell r="K6781">
            <v>191379542.0268006</v>
          </cell>
          <cell r="L6781">
            <v>20029941.922996432</v>
          </cell>
          <cell r="M6781">
            <v>211409484</v>
          </cell>
          <cell r="N6781">
            <v>1</v>
          </cell>
          <cell r="O6781" t="str">
            <v>FSE</v>
          </cell>
          <cell r="P6781" t="str">
            <v>INSTITUCIÓN EDUCATIVA ESCUELA NORMAL SUPERIOR DE CALDAS</v>
          </cell>
          <cell r="Q6781" t="str">
            <v>800028590</v>
          </cell>
          <cell r="R6781" t="str">
            <v>BANCO DAVIVIENDA S.A.</v>
          </cell>
          <cell r="S6781" t="str">
            <v>CRR</v>
          </cell>
          <cell r="T6781" t="str">
            <v>000256123324</v>
          </cell>
          <cell r="U6781" t="str">
            <v>3324</v>
          </cell>
          <cell r="V6781" t="str">
            <v>800028590CRR3324</v>
          </cell>
          <cell r="W6781" t="str">
            <v>800028590</v>
          </cell>
          <cell r="X6781" t="str">
            <v>ESCUELA NORMAL SUPERIOR DE CALDAS</v>
          </cell>
          <cell r="Y6781" t="str">
            <v>BANCO DAVIVIENDA S.A.</v>
          </cell>
          <cell r="Z6781" t="str">
            <v>CRR</v>
          </cell>
          <cell r="AA6781" t="str">
            <v>000256123324</v>
          </cell>
          <cell r="AB6781" t="str">
            <v>3324</v>
          </cell>
          <cell r="AC6781" t="str">
            <v>Activa</v>
          </cell>
          <cell r="AD6781">
            <v>1</v>
          </cell>
          <cell r="AE6781" t="str">
            <v>Resolución 004617 del 11 abril de 2024</v>
          </cell>
        </row>
        <row r="6782">
          <cell r="G6782">
            <v>117001001609</v>
          </cell>
          <cell r="H6782">
            <v>1</v>
          </cell>
          <cell r="I6782" t="str">
            <v>INSTITUCIÓN EDUCATIVA COLEGIO ANDRES BELLO</v>
          </cell>
          <cell r="J6782">
            <v>627</v>
          </cell>
          <cell r="K6782">
            <v>52509008.793726906</v>
          </cell>
          <cell r="L6782">
            <v>2002988.2767303248</v>
          </cell>
          <cell r="M6782">
            <v>54511997</v>
          </cell>
          <cell r="N6782">
            <v>1</v>
          </cell>
          <cell r="O6782" t="str">
            <v>FSE</v>
          </cell>
          <cell r="P6782" t="str">
            <v>INSTITUCIÓN EDUCATIVA COLEGIO ANDRES BELLO</v>
          </cell>
          <cell r="Q6782" t="str">
            <v>810001980</v>
          </cell>
          <cell r="R6782" t="str">
            <v>BANCO POPULAR</v>
          </cell>
          <cell r="S6782" t="str">
            <v>CRR</v>
          </cell>
          <cell r="T6782" t="str">
            <v>110280020876</v>
          </cell>
          <cell r="U6782" t="str">
            <v>0876</v>
          </cell>
          <cell r="V6782" t="str">
            <v>810001980CRR0876</v>
          </cell>
          <cell r="W6782" t="str">
            <v>810001980</v>
          </cell>
          <cell r="X6782" t="str">
            <v>COLEGIO ANDRES BELLO</v>
          </cell>
          <cell r="Y6782" t="str">
            <v>BANCO POPULAR S. A.</v>
          </cell>
          <cell r="Z6782" t="str">
            <v>CRR</v>
          </cell>
          <cell r="AA6782" t="str">
            <v>280020876</v>
          </cell>
          <cell r="AB6782" t="str">
            <v>0876</v>
          </cell>
          <cell r="AC6782" t="str">
            <v>Activa</v>
          </cell>
          <cell r="AD6782">
            <v>1</v>
          </cell>
          <cell r="AE6782" t="str">
            <v>Resolución 004617 del 11 abril de 2024</v>
          </cell>
        </row>
        <row r="6783">
          <cell r="G6783">
            <v>117001001765</v>
          </cell>
          <cell r="H6783">
            <v>1</v>
          </cell>
          <cell r="I6783" t="str">
            <v>INSTITUCIÓN EDUCATIVA LICEO ISABEL LA CATOLICA</v>
          </cell>
          <cell r="J6783">
            <v>507</v>
          </cell>
          <cell r="K6783">
            <v>43603733.816813186</v>
          </cell>
          <cell r="L6783">
            <v>8720746.7633626387</v>
          </cell>
          <cell r="M6783">
            <v>52324481</v>
          </cell>
          <cell r="N6783">
            <v>1</v>
          </cell>
          <cell r="O6783" t="str">
            <v>FSE</v>
          </cell>
          <cell r="P6783" t="str">
            <v>INSTITUCIÓN EDUCATIVA LICEO ISABEL LA CATOLICA</v>
          </cell>
          <cell r="Q6783" t="str">
            <v>890807637</v>
          </cell>
          <cell r="R6783" t="str">
            <v>BANCO DAVIVIENDA S.A.</v>
          </cell>
          <cell r="S6783" t="str">
            <v>CRR</v>
          </cell>
          <cell r="T6783" t="str">
            <v>000259019891</v>
          </cell>
          <cell r="U6783" t="str">
            <v>9891</v>
          </cell>
          <cell r="V6783" t="str">
            <v>890807637CRR9891</v>
          </cell>
          <cell r="W6783" t="str">
            <v>890807637</v>
          </cell>
          <cell r="X6783" t="str">
            <v>COLEGIO LICEO ISABEL LA CATOLICA BODAS DE ORO</v>
          </cell>
          <cell r="Y6783" t="str">
            <v>BANCO DAVIVIENDA S.A.</v>
          </cell>
          <cell r="Z6783" t="str">
            <v>CRR</v>
          </cell>
          <cell r="AA6783" t="str">
            <v>000259019891</v>
          </cell>
          <cell r="AB6783" t="str">
            <v>9891</v>
          </cell>
          <cell r="AC6783" t="str">
            <v>Activa</v>
          </cell>
          <cell r="AD6783">
            <v>1</v>
          </cell>
          <cell r="AE6783" t="str">
            <v>Resolución 004617 del 11 abril de 2024</v>
          </cell>
        </row>
        <row r="6784">
          <cell r="G6784">
            <v>117001001919</v>
          </cell>
          <cell r="H6784">
            <v>1</v>
          </cell>
          <cell r="I6784" t="str">
            <v>INSTITUCIÓN EDUCATIVA INSTITUTO MANIZALES</v>
          </cell>
          <cell r="J6784">
            <v>1027</v>
          </cell>
          <cell r="K6784">
            <v>85899139.837193638</v>
          </cell>
          <cell r="L6784">
            <v>17179827.967438728</v>
          </cell>
          <cell r="M6784">
            <v>103078968</v>
          </cell>
          <cell r="N6784">
            <v>1</v>
          </cell>
          <cell r="O6784" t="str">
            <v>FSE</v>
          </cell>
          <cell r="P6784" t="str">
            <v>INSTITUCIÓN EDUCATIVA INSTITUTO MANIZALES</v>
          </cell>
          <cell r="Q6784" t="str">
            <v>890801392</v>
          </cell>
          <cell r="R6784" t="str">
            <v>BANCO DAVIVIENDA S.A.</v>
          </cell>
          <cell r="S6784" t="str">
            <v>CRR</v>
          </cell>
          <cell r="T6784" t="str">
            <v>000259030880</v>
          </cell>
          <cell r="U6784" t="str">
            <v>0880</v>
          </cell>
          <cell r="V6784" t="str">
            <v>890801392CRR0880</v>
          </cell>
          <cell r="W6784" t="str">
            <v>890801392</v>
          </cell>
          <cell r="X6784" t="str">
            <v>INSTITUTO MANIZALES</v>
          </cell>
          <cell r="Y6784" t="str">
            <v>BANCO DAVIVIENDA S.A.</v>
          </cell>
          <cell r="Z6784" t="str">
            <v>CRR</v>
          </cell>
          <cell r="AA6784" t="str">
            <v>259030880</v>
          </cell>
          <cell r="AB6784" t="str">
            <v>0880</v>
          </cell>
          <cell r="AC6784" t="str">
            <v>Activa</v>
          </cell>
          <cell r="AD6784">
            <v>1</v>
          </cell>
          <cell r="AE6784" t="str">
            <v>Resolución 004617 del 11 abril de 2024</v>
          </cell>
        </row>
        <row r="6785">
          <cell r="G6785">
            <v>117001002176</v>
          </cell>
          <cell r="H6785">
            <v>1</v>
          </cell>
          <cell r="I6785" t="str">
            <v>INSTITUCIÓN EDUCATIVA SAN PIO X</v>
          </cell>
          <cell r="J6785">
            <v>809</v>
          </cell>
          <cell r="K6785">
            <v>69427817.089748979</v>
          </cell>
          <cell r="L6785">
            <v>5811482.1491486104</v>
          </cell>
          <cell r="M6785">
            <v>75239299</v>
          </cell>
          <cell r="N6785">
            <v>1</v>
          </cell>
          <cell r="O6785" t="str">
            <v>FSE</v>
          </cell>
          <cell r="P6785" t="str">
            <v>INSTITUCIÓN EDUCATIVA SAN PIO X</v>
          </cell>
          <cell r="Q6785" t="str">
            <v>810003071</v>
          </cell>
          <cell r="R6785" t="str">
            <v>BANCO DAVIVIENDA S.A.</v>
          </cell>
          <cell r="S6785" t="str">
            <v>CRR</v>
          </cell>
          <cell r="T6785" t="str">
            <v>000253001085</v>
          </cell>
          <cell r="U6785" t="str">
            <v>1085</v>
          </cell>
          <cell r="V6785" t="str">
            <v>810003071CRR1085</v>
          </cell>
          <cell r="W6785" t="str">
            <v>810003071</v>
          </cell>
          <cell r="X6785" t="str">
            <v>COLEGIO OFICIAL SAN PIO X</v>
          </cell>
          <cell r="Y6785" t="str">
            <v>BANCO DAVIVIENDA S.A.</v>
          </cell>
          <cell r="Z6785" t="str">
            <v>CRR</v>
          </cell>
          <cell r="AA6785" t="str">
            <v>253001085</v>
          </cell>
          <cell r="AB6785" t="str">
            <v>1085</v>
          </cell>
          <cell r="AC6785" t="str">
            <v>Activa</v>
          </cell>
          <cell r="AD6785">
            <v>1</v>
          </cell>
          <cell r="AE6785" t="str">
            <v>Resolución 004617 del 11 abril de 2024</v>
          </cell>
        </row>
        <row r="6786">
          <cell r="G6786">
            <v>117001002303</v>
          </cell>
          <cell r="H6786">
            <v>1</v>
          </cell>
          <cell r="I6786" t="str">
            <v>INSTITUCIÓN EDUCATIVA MARISCAL SUCRE</v>
          </cell>
          <cell r="J6786">
            <v>729</v>
          </cell>
          <cell r="K6786">
            <v>61611752.606733523</v>
          </cell>
          <cell r="L6786">
            <v>4797877.2461218974</v>
          </cell>
          <cell r="M6786">
            <v>66409630</v>
          </cell>
          <cell r="N6786">
            <v>1</v>
          </cell>
          <cell r="O6786" t="str">
            <v>FSE</v>
          </cell>
          <cell r="P6786" t="str">
            <v>INSTITUCIÓN EDUCATIVA MARISCAL SUCRE</v>
          </cell>
          <cell r="Q6786" t="str">
            <v>890802079</v>
          </cell>
          <cell r="R6786" t="str">
            <v>BANCO CAJA SOCIAL - BCSC S.A.</v>
          </cell>
          <cell r="S6786" t="str">
            <v>CRR</v>
          </cell>
          <cell r="T6786" t="str">
            <v>21002703744</v>
          </cell>
          <cell r="U6786" t="str">
            <v>3744</v>
          </cell>
          <cell r="V6786" t="str">
            <v>890802079CRR3744</v>
          </cell>
          <cell r="W6786" t="str">
            <v>890802079</v>
          </cell>
          <cell r="X6786" t="str">
            <v>INSTITUTO MARISCAL SUCRE</v>
          </cell>
          <cell r="Y6786" t="str">
            <v>BANCO CAJA SOCIAL S.A.</v>
          </cell>
          <cell r="Z6786" t="str">
            <v>CRR</v>
          </cell>
          <cell r="AA6786" t="str">
            <v>21002703744</v>
          </cell>
          <cell r="AB6786" t="str">
            <v>3744</v>
          </cell>
          <cell r="AC6786" t="str">
            <v>Activa</v>
          </cell>
          <cell r="AD6786">
            <v>1</v>
          </cell>
          <cell r="AE6786" t="str">
            <v>Resolución 004617 del 11 abril de 2024</v>
          </cell>
        </row>
        <row r="6787">
          <cell r="G6787">
            <v>117001002346</v>
          </cell>
          <cell r="H6787">
            <v>1</v>
          </cell>
          <cell r="I6787" t="str">
            <v>INSTITUCIÓN EDUCATIVA INEM BALDOMERO SANIN CANO</v>
          </cell>
          <cell r="J6787">
            <v>406</v>
          </cell>
          <cell r="K6787">
            <v>38217207.288017601</v>
          </cell>
          <cell r="L6787">
            <v>6370218.3696358958</v>
          </cell>
          <cell r="M6787">
            <v>44587426</v>
          </cell>
          <cell r="N6787">
            <v>1</v>
          </cell>
          <cell r="O6787" t="str">
            <v>FSE</v>
          </cell>
          <cell r="P6787" t="str">
            <v>INSTITUCIÓN EDUCATIVA INEM BALDOMERO SANIN CANO</v>
          </cell>
          <cell r="Q6787" t="str">
            <v>890802548</v>
          </cell>
          <cell r="R6787" t="str">
            <v>BANCO POPULAR</v>
          </cell>
          <cell r="S6787" t="str">
            <v>CRR</v>
          </cell>
          <cell r="T6787" t="str">
            <v>110280030735</v>
          </cell>
          <cell r="U6787" t="str">
            <v>0735</v>
          </cell>
          <cell r="V6787" t="str">
            <v>890802548CRR0735</v>
          </cell>
          <cell r="W6787" t="str">
            <v>890802548</v>
          </cell>
          <cell r="X6787" t="str">
            <v>COLEGIO INEM BALDOMERO SANIN CANO</v>
          </cell>
          <cell r="Y6787" t="str">
            <v>BANCO POPULAR S. A.</v>
          </cell>
          <cell r="Z6787" t="str">
            <v>CRR</v>
          </cell>
          <cell r="AA6787" t="str">
            <v>280030735</v>
          </cell>
          <cell r="AB6787" t="str">
            <v>0735</v>
          </cell>
          <cell r="AC6787" t="str">
            <v>Activa</v>
          </cell>
          <cell r="AD6787">
            <v>1</v>
          </cell>
          <cell r="AE6787" t="str">
            <v>Resolución 004617 del 11 abril de 2024</v>
          </cell>
        </row>
        <row r="6788">
          <cell r="G6788">
            <v>117001002567</v>
          </cell>
          <cell r="H6788">
            <v>1</v>
          </cell>
          <cell r="I6788" t="str">
            <v>INSTITUCIÓN EDUCATIVA MALABAR</v>
          </cell>
          <cell r="J6788">
            <v>885</v>
          </cell>
          <cell r="K6788">
            <v>74105384.661797464</v>
          </cell>
          <cell r="L6788">
            <v>7026479.8825827194</v>
          </cell>
          <cell r="M6788">
            <v>81131865</v>
          </cell>
          <cell r="N6788">
            <v>1</v>
          </cell>
          <cell r="O6788" t="str">
            <v>FSE</v>
          </cell>
          <cell r="P6788" t="str">
            <v>INSTITUCIÓN EDUCATIVA MALABAR</v>
          </cell>
          <cell r="Q6788" t="str">
            <v>890805978</v>
          </cell>
          <cell r="R6788" t="str">
            <v>BANCO DAVIVIENDA S.A.</v>
          </cell>
          <cell r="S6788" t="str">
            <v>CRR</v>
          </cell>
          <cell r="T6788" t="str">
            <v>000256091760</v>
          </cell>
          <cell r="U6788" t="str">
            <v>1760</v>
          </cell>
          <cell r="V6788" t="str">
            <v>890805978CRR1760</v>
          </cell>
          <cell r="W6788" t="str">
            <v>890805978</v>
          </cell>
          <cell r="X6788" t="str">
            <v>LICEO MIXTO MALABAR</v>
          </cell>
          <cell r="Y6788" t="str">
            <v>BANCO DAVIVIENDA S.A.</v>
          </cell>
          <cell r="Z6788" t="str">
            <v>CRR</v>
          </cell>
          <cell r="AA6788" t="str">
            <v>000256091760</v>
          </cell>
          <cell r="AB6788" t="str">
            <v>1760</v>
          </cell>
          <cell r="AC6788" t="str">
            <v>Activa</v>
          </cell>
          <cell r="AD6788">
            <v>1</v>
          </cell>
          <cell r="AE6788" t="str">
            <v>Resolución 004617 del 11 abril de 2024</v>
          </cell>
        </row>
        <row r="6789">
          <cell r="G6789">
            <v>117001002729</v>
          </cell>
          <cell r="H6789">
            <v>1</v>
          </cell>
          <cell r="I6789" t="str">
            <v>INSTITUCIÓN EDUCATIVA MALTERIA</v>
          </cell>
          <cell r="J6789">
            <v>258</v>
          </cell>
          <cell r="K6789">
            <v>22606784.475717708</v>
          </cell>
          <cell r="L6789">
            <v>4521356.8951435424</v>
          </cell>
          <cell r="M6789">
            <v>27128141</v>
          </cell>
          <cell r="N6789">
            <v>1</v>
          </cell>
          <cell r="O6789" t="str">
            <v>FSE</v>
          </cell>
          <cell r="P6789" t="str">
            <v>INSTITUCIÓN EDUCATIVA MALTERIA</v>
          </cell>
          <cell r="Q6789" t="str">
            <v>800021571</v>
          </cell>
          <cell r="R6789" t="str">
            <v>BBVA COLOMBIA</v>
          </cell>
          <cell r="S6789" t="str">
            <v>CRR</v>
          </cell>
          <cell r="T6789" t="str">
            <v>537017006</v>
          </cell>
          <cell r="U6789" t="str">
            <v>7006</v>
          </cell>
          <cell r="V6789" t="str">
            <v>800021571CRR7006</v>
          </cell>
          <cell r="W6789" t="str">
            <v>800021571</v>
          </cell>
          <cell r="X6789" t="str">
            <v>INSTITUCION EDUCATIVA MALTERIA</v>
          </cell>
          <cell r="Y6789" t="str">
            <v>BANCO BILBAO VIZCAYA ARGENTARIA COLOMBIA S.A. BBVA</v>
          </cell>
          <cell r="Z6789" t="str">
            <v>CRR</v>
          </cell>
          <cell r="AA6789" t="str">
            <v>537017006</v>
          </cell>
          <cell r="AB6789" t="str">
            <v>7006</v>
          </cell>
          <cell r="AC6789" t="str">
            <v>Activa</v>
          </cell>
          <cell r="AD6789">
            <v>1</v>
          </cell>
          <cell r="AE6789" t="str">
            <v>Resolución 004617 del 11 abril de 2024</v>
          </cell>
        </row>
        <row r="6790">
          <cell r="G6790">
            <v>117001002737</v>
          </cell>
          <cell r="H6790">
            <v>1</v>
          </cell>
          <cell r="I6790" t="str">
            <v>INSTITUCIÓN EDUCATIVA LA ASUNCION</v>
          </cell>
          <cell r="J6790">
            <v>928</v>
          </cell>
          <cell r="K6790">
            <v>79804709.504617989</v>
          </cell>
          <cell r="L6790">
            <v>6939709.8083685953</v>
          </cell>
          <cell r="M6790">
            <v>86744419</v>
          </cell>
          <cell r="N6790">
            <v>1</v>
          </cell>
          <cell r="O6790" t="str">
            <v>FSE</v>
          </cell>
          <cell r="P6790" t="str">
            <v>INSTITUCIÓN EDUCATIVA LA ASUNCION</v>
          </cell>
          <cell r="Q6790" t="str">
            <v>890807582</v>
          </cell>
          <cell r="R6790" t="str">
            <v>BANCO DAVIVIENDA S.A.</v>
          </cell>
          <cell r="S6790" t="str">
            <v>CRR</v>
          </cell>
          <cell r="T6790" t="str">
            <v>000256086497</v>
          </cell>
          <cell r="U6790" t="str">
            <v>6497</v>
          </cell>
          <cell r="V6790" t="str">
            <v>890807582CRR6497</v>
          </cell>
          <cell r="W6790" t="str">
            <v>890807582</v>
          </cell>
          <cell r="X6790" t="str">
            <v>INSTITUCION EDUCATIVA COLEGIO LA ASUNCION</v>
          </cell>
          <cell r="Y6790" t="str">
            <v>BANCO DAVIVIENDA S.A.</v>
          </cell>
          <cell r="Z6790" t="str">
            <v>CRR</v>
          </cell>
          <cell r="AA6790" t="str">
            <v>000256086497</v>
          </cell>
          <cell r="AB6790" t="str">
            <v>6497</v>
          </cell>
          <cell r="AC6790" t="str">
            <v>Activa</v>
          </cell>
          <cell r="AD6790">
            <v>1</v>
          </cell>
          <cell r="AE6790" t="str">
            <v>Resolución 004617 del 11 abril de 2024</v>
          </cell>
        </row>
        <row r="6791">
          <cell r="G6791">
            <v>117001003822</v>
          </cell>
          <cell r="H6791">
            <v>1</v>
          </cell>
          <cell r="I6791" t="str">
            <v>INSTITUCIÓN EDUCATIVA ESCUELA NACIONAL AUXILIARES DE ENFERMERIA</v>
          </cell>
          <cell r="J6791">
            <v>1873</v>
          </cell>
          <cell r="K6791">
            <v>158723496.4256466</v>
          </cell>
          <cell r="L6791">
            <v>0</v>
          </cell>
          <cell r="M6791">
            <v>158723496</v>
          </cell>
          <cell r="N6791">
            <v>1</v>
          </cell>
          <cell r="O6791" t="str">
            <v>FSE</v>
          </cell>
          <cell r="P6791" t="str">
            <v>INSTITUCIÓN EDUCATIVA ESCUELA NACIONAL AUXILIARES DE ENFERMERIA</v>
          </cell>
          <cell r="Q6791" t="str">
            <v>890802155</v>
          </cell>
          <cell r="R6791" t="str">
            <v>BBVA COLOMBIA</v>
          </cell>
          <cell r="S6791" t="str">
            <v>CRR</v>
          </cell>
          <cell r="T6791" t="str">
            <v>640006797</v>
          </cell>
          <cell r="U6791" t="str">
            <v>6797</v>
          </cell>
          <cell r="V6791" t="str">
            <v>890802155CRR6797</v>
          </cell>
          <cell r="W6791" t="str">
            <v>890802155</v>
          </cell>
          <cell r="X6791" t="str">
            <v>ESC. NAL DE AUX. DE ENFERMERIA</v>
          </cell>
          <cell r="Y6791" t="str">
            <v>BANCO BILBAO VIZCAYA ARGENTARIA COLOMBIA S.A. BBVA</v>
          </cell>
          <cell r="Z6791" t="str">
            <v>CRR</v>
          </cell>
          <cell r="AA6791" t="str">
            <v>640006797</v>
          </cell>
          <cell r="AB6791" t="str">
            <v>6797</v>
          </cell>
          <cell r="AC6791" t="str">
            <v>Activa</v>
          </cell>
          <cell r="AD6791">
            <v>1</v>
          </cell>
          <cell r="AE6791" t="str">
            <v>Resolución 004617 del 11 abril de 2024</v>
          </cell>
        </row>
        <row r="6792">
          <cell r="G6792">
            <v>117001004438</v>
          </cell>
          <cell r="H6792">
            <v>1</v>
          </cell>
          <cell r="I6792" t="str">
            <v>INSTITUCIÓN EDUCATIVA SAN JUAN BAUTISTA DE LA SALLE</v>
          </cell>
          <cell r="J6792">
            <v>884</v>
          </cell>
          <cell r="K6792">
            <v>75946908.732615456</v>
          </cell>
          <cell r="L6792">
            <v>7344323.4220571434</v>
          </cell>
          <cell r="M6792">
            <v>83291232</v>
          </cell>
          <cell r="N6792">
            <v>1</v>
          </cell>
          <cell r="O6792" t="str">
            <v>FSE</v>
          </cell>
          <cell r="P6792" t="str">
            <v>INSTITUCIÓN EDUCATIVA SAN JUAN BAUTISTA DE LA SALLE</v>
          </cell>
          <cell r="Q6792" t="str">
            <v>800184324</v>
          </cell>
          <cell r="R6792" t="str">
            <v>BANCO DAVIVIENDA S.A.</v>
          </cell>
          <cell r="S6792" t="str">
            <v>CRR</v>
          </cell>
          <cell r="T6792" t="str">
            <v>000255038515</v>
          </cell>
          <cell r="U6792" t="str">
            <v>8515</v>
          </cell>
          <cell r="V6792" t="str">
            <v>800184324CRR8515</v>
          </cell>
          <cell r="W6792" t="str">
            <v>800184324</v>
          </cell>
          <cell r="X6792" t="str">
            <v>INSTITUCION EDUCATIVA SAN JUAN BAUTISTA LA SALLE</v>
          </cell>
          <cell r="Y6792" t="str">
            <v>BANCO DAVIVIENDA S.A.</v>
          </cell>
          <cell r="Z6792" t="str">
            <v>CRR</v>
          </cell>
          <cell r="AA6792" t="str">
            <v>000255038515</v>
          </cell>
          <cell r="AB6792" t="str">
            <v>8515</v>
          </cell>
          <cell r="AC6792" t="str">
            <v>Activa</v>
          </cell>
          <cell r="AD6792">
            <v>1</v>
          </cell>
          <cell r="AE6792" t="str">
            <v>Resolución 004617 del 11 abril de 2024</v>
          </cell>
        </row>
        <row r="6793">
          <cell r="G6793">
            <v>117001004934</v>
          </cell>
          <cell r="H6793">
            <v>1</v>
          </cell>
          <cell r="I6793" t="str">
            <v>INSTITUCIÓN EDUCATIVA ESTAMBUL</v>
          </cell>
          <cell r="J6793">
            <v>555</v>
          </cell>
          <cell r="K6793">
            <v>47463824.249777064</v>
          </cell>
          <cell r="L6793">
            <v>2422218.3811622532</v>
          </cell>
          <cell r="M6793">
            <v>49886043</v>
          </cell>
          <cell r="N6793">
            <v>1</v>
          </cell>
          <cell r="O6793" t="str">
            <v>FSE</v>
          </cell>
          <cell r="P6793" t="str">
            <v>INSTITUCIÓN EDUCATIVA ESTAMBUL</v>
          </cell>
          <cell r="Q6793" t="str">
            <v>900229008</v>
          </cell>
          <cell r="R6793" t="str">
            <v>BANCO DAVIVIENDA S.A.</v>
          </cell>
          <cell r="S6793" t="str">
            <v>CRR</v>
          </cell>
          <cell r="T6793" t="str">
            <v>000258055342</v>
          </cell>
          <cell r="U6793" t="str">
            <v>5342</v>
          </cell>
          <cell r="V6793" t="str">
            <v>900229008CRR5342</v>
          </cell>
          <cell r="W6793" t="str">
            <v>900229008</v>
          </cell>
          <cell r="X6793" t="str">
            <v>INSTITUCION EDUCATIVA ESTAMBUL</v>
          </cell>
          <cell r="Y6793" t="str">
            <v>BANCO DAVIVIENDA S.A.</v>
          </cell>
          <cell r="Z6793" t="str">
            <v>CRR</v>
          </cell>
          <cell r="AA6793" t="str">
            <v>000258055342</v>
          </cell>
          <cell r="AB6793" t="str">
            <v>5342</v>
          </cell>
          <cell r="AC6793" t="str">
            <v>Activa</v>
          </cell>
          <cell r="AD6793">
            <v>1</v>
          </cell>
          <cell r="AE6793" t="str">
            <v>Resolución 004617 del 11 abril de 2024</v>
          </cell>
        </row>
        <row r="6794">
          <cell r="G6794">
            <v>117001005132</v>
          </cell>
          <cell r="H6794">
            <v>1</v>
          </cell>
          <cell r="I6794" t="str">
            <v>INSTITUCIÓN EDUCATIVA SANTO DOMINGO SAVIO</v>
          </cell>
          <cell r="J6794">
            <v>322</v>
          </cell>
          <cell r="K6794">
            <v>26471436.399987519</v>
          </cell>
          <cell r="L6794">
            <v>5294287.2799975034</v>
          </cell>
          <cell r="M6794">
            <v>31765724</v>
          </cell>
          <cell r="N6794">
            <v>1</v>
          </cell>
          <cell r="O6794" t="str">
            <v>FSE</v>
          </cell>
          <cell r="P6794" t="str">
            <v>INSTITUCIÓN EDUCATIVA SANTO DOMINGO SAVIO</v>
          </cell>
          <cell r="Q6794" t="str">
            <v>810001532</v>
          </cell>
          <cell r="R6794" t="str">
            <v>BANCO DAVIVIENDA S.A.</v>
          </cell>
          <cell r="S6794" t="str">
            <v>CRR</v>
          </cell>
          <cell r="T6794" t="str">
            <v>086069999679</v>
          </cell>
          <cell r="U6794" t="str">
            <v>9679</v>
          </cell>
          <cell r="V6794" t="str">
            <v>810001532CRR9679</v>
          </cell>
          <cell r="W6794" t="str">
            <v>810001532</v>
          </cell>
          <cell r="X6794" t="str">
            <v>FONDO SERVICIOS DOCENTES FE Y ALEGRIA -EL PARAISO</v>
          </cell>
          <cell r="Y6794" t="str">
            <v>BANCO DAVIVIENDA S.A.</v>
          </cell>
          <cell r="Z6794" t="str">
            <v>CRR</v>
          </cell>
          <cell r="AA6794" t="str">
            <v>86069999679</v>
          </cell>
          <cell r="AB6794" t="str">
            <v>9679</v>
          </cell>
          <cell r="AC6794" t="str">
            <v>Activa</v>
          </cell>
          <cell r="AD6794">
            <v>1</v>
          </cell>
          <cell r="AE6794" t="str">
            <v>Resolución 004617 del 11 abril de 2024</v>
          </cell>
        </row>
        <row r="6795">
          <cell r="G6795">
            <v>117001005256</v>
          </cell>
          <cell r="H6795">
            <v>1</v>
          </cell>
          <cell r="I6795" t="str">
            <v>INSTITUCIÓN EDUCATIVA LICEO MIXTO SINAI</v>
          </cell>
          <cell r="J6795">
            <v>856</v>
          </cell>
          <cell r="K6795">
            <v>71347043.841739088</v>
          </cell>
          <cell r="L6795">
            <v>5801206.4696075153</v>
          </cell>
          <cell r="M6795">
            <v>77148250</v>
          </cell>
          <cell r="N6795">
            <v>1</v>
          </cell>
          <cell r="O6795" t="str">
            <v>FSE</v>
          </cell>
          <cell r="P6795" t="str">
            <v>INSTITUCIÓN EDUCATIVA LICEO MIXTO SINAI</v>
          </cell>
          <cell r="Q6795" t="str">
            <v>810003516</v>
          </cell>
          <cell r="R6795" t="str">
            <v>BANCO CAJA SOCIAL - BCSC S.A.</v>
          </cell>
          <cell r="S6795" t="str">
            <v>CRR</v>
          </cell>
          <cell r="T6795" t="str">
            <v>21000412307</v>
          </cell>
          <cell r="U6795" t="str">
            <v>2307</v>
          </cell>
          <cell r="V6795" t="str">
            <v>810003516CRR2307</v>
          </cell>
          <cell r="W6795" t="str">
            <v>810003516</v>
          </cell>
          <cell r="X6795" t="str">
            <v>LICEO MIXTO SINAI</v>
          </cell>
          <cell r="Y6795" t="str">
            <v>BANCO CAJA SOCIAL S.A.</v>
          </cell>
          <cell r="Z6795" t="str">
            <v>CRR</v>
          </cell>
          <cell r="AA6795" t="str">
            <v>21000412307</v>
          </cell>
          <cell r="AB6795" t="str">
            <v>2307</v>
          </cell>
          <cell r="AC6795" t="str">
            <v>Activa</v>
          </cell>
          <cell r="AD6795">
            <v>1</v>
          </cell>
          <cell r="AE6795" t="str">
            <v>Resolución 004617 del 11 abril de 2024</v>
          </cell>
        </row>
        <row r="6796">
          <cell r="G6796">
            <v>117001005841</v>
          </cell>
          <cell r="H6796">
            <v>1</v>
          </cell>
          <cell r="I6796" t="str">
            <v>INSTITUCIÓN EDUCATIVA VILLA DEL PILAR</v>
          </cell>
          <cell r="J6796">
            <v>349</v>
          </cell>
          <cell r="K6796">
            <v>30018681.320235077</v>
          </cell>
          <cell r="L6796">
            <v>6003736.2640470155</v>
          </cell>
          <cell r="M6796">
            <v>36022418</v>
          </cell>
          <cell r="N6796">
            <v>1</v>
          </cell>
          <cell r="O6796" t="str">
            <v>FSE</v>
          </cell>
          <cell r="P6796" t="str">
            <v>INSTITUCIÓN EDUCATIVA VILLA DEL PILAR</v>
          </cell>
          <cell r="Q6796" t="str">
            <v>810001863</v>
          </cell>
          <cell r="R6796" t="str">
            <v>BBVA COLOMBIA</v>
          </cell>
          <cell r="S6796" t="str">
            <v>CRR</v>
          </cell>
          <cell r="T6796" t="str">
            <v>537016198</v>
          </cell>
          <cell r="U6796" t="str">
            <v>6198</v>
          </cell>
          <cell r="V6796" t="str">
            <v>810001863CRR6198</v>
          </cell>
          <cell r="W6796" t="str">
            <v>810001863</v>
          </cell>
          <cell r="X6796" t="str">
            <v>INSTITUCION EDUCATIVA INTEGRADO VILLA DEL PILAR</v>
          </cell>
          <cell r="Y6796" t="str">
            <v>BANCO BILBAO VIZCAYA ARGENTARIA COLOMBIA S.A. BBVA</v>
          </cell>
          <cell r="Z6796" t="str">
            <v>CRR</v>
          </cell>
          <cell r="AA6796" t="str">
            <v>537016198</v>
          </cell>
          <cell r="AB6796" t="str">
            <v>6198</v>
          </cell>
          <cell r="AC6796" t="str">
            <v>Activa</v>
          </cell>
          <cell r="AD6796">
            <v>1</v>
          </cell>
          <cell r="AE6796" t="str">
            <v>Resolución 004617 del 11 abril de 2024</v>
          </cell>
        </row>
        <row r="6797">
          <cell r="G6797">
            <v>117001005965</v>
          </cell>
          <cell r="H6797">
            <v>1</v>
          </cell>
          <cell r="I6797" t="str">
            <v>INSTITUCIÓN EDUCATIVA INSTITUTO PABLO VI</v>
          </cell>
          <cell r="J6797">
            <v>492</v>
          </cell>
          <cell r="K6797">
            <v>41258702.497341305</v>
          </cell>
          <cell r="L6797">
            <v>5022108.9988532029</v>
          </cell>
          <cell r="M6797">
            <v>46280811</v>
          </cell>
          <cell r="N6797">
            <v>1</v>
          </cell>
          <cell r="O6797" t="str">
            <v>FSE</v>
          </cell>
          <cell r="P6797" t="str">
            <v>INSTITUCIÓN EDUCATIVA INSTITUTO PABLO VI</v>
          </cell>
          <cell r="Q6797" t="str">
            <v>810002607</v>
          </cell>
          <cell r="R6797" t="str">
            <v>BANCO DAVIVIENDA S.A.</v>
          </cell>
          <cell r="S6797" t="str">
            <v>CRR</v>
          </cell>
          <cell r="T6797" t="str">
            <v>000256152448</v>
          </cell>
          <cell r="U6797" t="str">
            <v>2448</v>
          </cell>
          <cell r="V6797" t="str">
            <v>810002607CRR2448</v>
          </cell>
          <cell r="W6797" t="str">
            <v>810002607</v>
          </cell>
          <cell r="X6797" t="str">
            <v>INSTITUTO PABLO VI IPVI</v>
          </cell>
          <cell r="Y6797" t="str">
            <v>BANCO DAVIVIENDA S.A.</v>
          </cell>
          <cell r="Z6797" t="str">
            <v>CRR</v>
          </cell>
          <cell r="AA6797" t="str">
            <v>000256152448</v>
          </cell>
          <cell r="AB6797" t="str">
            <v>2448</v>
          </cell>
          <cell r="AC6797" t="str">
            <v>Activa</v>
          </cell>
          <cell r="AD6797">
            <v>1</v>
          </cell>
          <cell r="AE6797" t="str">
            <v>Resolución 004617 del 11 abril de 2024</v>
          </cell>
        </row>
        <row r="6798">
          <cell r="G6798">
            <v>117001005981</v>
          </cell>
          <cell r="H6798">
            <v>1</v>
          </cell>
          <cell r="I6798" t="str">
            <v>INSTITUCIÓN EDUCATIVA FE Y ALEGRIA LA PAZ</v>
          </cell>
          <cell r="J6798">
            <v>1986</v>
          </cell>
          <cell r="K6798">
            <v>168395967.25129884</v>
          </cell>
          <cell r="L6798">
            <v>16272381.73172494</v>
          </cell>
          <cell r="M6798">
            <v>184668349</v>
          </cell>
          <cell r="N6798">
            <v>1</v>
          </cell>
          <cell r="O6798" t="str">
            <v>FSE</v>
          </cell>
          <cell r="P6798" t="str">
            <v>INSTITUCIÓN EDUCATIVA FE Y ALEGRIA LA PAZ</v>
          </cell>
          <cell r="Q6798" t="str">
            <v>810001533</v>
          </cell>
          <cell r="R6798" t="str">
            <v>ITAÚ</v>
          </cell>
          <cell r="S6798" t="str">
            <v>CRR</v>
          </cell>
          <cell r="T6798" t="str">
            <v>117012070</v>
          </cell>
          <cell r="U6798" t="str">
            <v>2070</v>
          </cell>
          <cell r="V6798" t="str">
            <v>810001533CRR2070</v>
          </cell>
          <cell r="W6798" t="str">
            <v>810001533</v>
          </cell>
          <cell r="X6798" t="str">
            <v>COLEGIO FE Y ALEGRIA</v>
          </cell>
          <cell r="Y6798" t="str">
            <v>ITAU CORPBANCA COLOMBIA S A</v>
          </cell>
          <cell r="Z6798" t="str">
            <v>CRR</v>
          </cell>
          <cell r="AA6798" t="str">
            <v>117012070</v>
          </cell>
          <cell r="AB6798" t="str">
            <v>2070</v>
          </cell>
          <cell r="AC6798" t="str">
            <v>Activa</v>
          </cell>
          <cell r="AD6798">
            <v>1</v>
          </cell>
          <cell r="AE6798" t="str">
            <v>Resolución 004617 del 11 abril de 2024</v>
          </cell>
        </row>
        <row r="6799">
          <cell r="G6799">
            <v>117001005990</v>
          </cell>
          <cell r="H6799">
            <v>1</v>
          </cell>
          <cell r="I6799" t="str">
            <v>INSTITUCIÓN EDUCATIVA BOSQUES DEL NORTE</v>
          </cell>
          <cell r="J6799">
            <v>1132</v>
          </cell>
          <cell r="K6799">
            <v>95520206.043645188</v>
          </cell>
          <cell r="L6799">
            <v>0</v>
          </cell>
          <cell r="M6799">
            <v>95520206</v>
          </cell>
          <cell r="N6799">
            <v>1</v>
          </cell>
          <cell r="O6799" t="str">
            <v>FSE</v>
          </cell>
          <cell r="P6799" t="str">
            <v>INSTITUCIÓN EDUCATIVA BOSQUES DEL NORTE</v>
          </cell>
          <cell r="Q6799" t="str">
            <v>810004148</v>
          </cell>
          <cell r="R6799" t="str">
            <v>BANCO DAVIVIENDA S.A.</v>
          </cell>
          <cell r="S6799" t="str">
            <v>CRR</v>
          </cell>
          <cell r="T6799" t="str">
            <v>000256159237</v>
          </cell>
          <cell r="U6799" t="str">
            <v>9237</v>
          </cell>
          <cell r="V6799" t="str">
            <v>810004148CRR9237</v>
          </cell>
          <cell r="W6799" t="str">
            <v>810004148</v>
          </cell>
          <cell r="X6799" t="str">
            <v>INSTITUCION EDUCATIVA BOSQUES DEL NORTE</v>
          </cell>
          <cell r="Y6799" t="str">
            <v>BANCO DAVIVIENDA S.A.</v>
          </cell>
          <cell r="Z6799" t="str">
            <v>CRR</v>
          </cell>
          <cell r="AA6799" t="str">
            <v>000256159237</v>
          </cell>
          <cell r="AB6799" t="str">
            <v>9237</v>
          </cell>
          <cell r="AC6799" t="str">
            <v>Activa</v>
          </cell>
          <cell r="AD6799">
            <v>1</v>
          </cell>
          <cell r="AE6799" t="str">
            <v>Resolución 004617 del 11 abril de 2024</v>
          </cell>
        </row>
        <row r="6800">
          <cell r="G6800">
            <v>117001006104</v>
          </cell>
          <cell r="H6800">
            <v>1</v>
          </cell>
          <cell r="I6800" t="str">
            <v>INSTITUCIÓN EDUCATIVA ADOLFO HOYOS OCAMPO</v>
          </cell>
          <cell r="J6800">
            <v>361</v>
          </cell>
          <cell r="K6800">
            <v>30880671.020720579</v>
          </cell>
          <cell r="L6800">
            <v>1121150.1630061022</v>
          </cell>
          <cell r="M6800">
            <v>32001821</v>
          </cell>
          <cell r="N6800">
            <v>1</v>
          </cell>
          <cell r="O6800" t="str">
            <v>FSE</v>
          </cell>
          <cell r="P6800" t="str">
            <v>INSTITUCIÓN EDUCATIVA ADOLFO HOYOS OCAMPO</v>
          </cell>
          <cell r="Q6800" t="str">
            <v>800102084</v>
          </cell>
          <cell r="R6800" t="str">
            <v>BBVA COLOMBIA</v>
          </cell>
          <cell r="S6800" t="str">
            <v>CRR</v>
          </cell>
          <cell r="T6800" t="str">
            <v>537045874</v>
          </cell>
          <cell r="U6800" t="str">
            <v>5874</v>
          </cell>
          <cell r="V6800" t="str">
            <v>800102084CRR5874</v>
          </cell>
          <cell r="W6800" t="str">
            <v>800102084</v>
          </cell>
          <cell r="X6800" t="str">
            <v>COLEGIO ADOLFO HOYOS OCAMPO</v>
          </cell>
          <cell r="Y6800" t="str">
            <v>BANCO BILBAO VIZCAYA ARGENTARIA COLOMBIA S.A. BBVA</v>
          </cell>
          <cell r="Z6800" t="str">
            <v>CRR</v>
          </cell>
          <cell r="AA6800" t="str">
            <v>537045874</v>
          </cell>
          <cell r="AB6800" t="str">
            <v>5874</v>
          </cell>
          <cell r="AC6800" t="str">
            <v>Activa</v>
          </cell>
          <cell r="AD6800">
            <v>1</v>
          </cell>
          <cell r="AE6800" t="str">
            <v>Resolución 004617 del 11 abril de 2024</v>
          </cell>
        </row>
        <row r="6801">
          <cell r="G6801">
            <v>117001006112</v>
          </cell>
          <cell r="H6801">
            <v>1</v>
          </cell>
          <cell r="I6801" t="str">
            <v>INSTITUCIÓN EDUCATIVA LA LINDA</v>
          </cell>
          <cell r="J6801">
            <v>528</v>
          </cell>
          <cell r="K6801">
            <v>44817384.184937663</v>
          </cell>
          <cell r="L6801">
            <v>8963476.8369875345</v>
          </cell>
          <cell r="M6801">
            <v>53780861</v>
          </cell>
          <cell r="N6801">
            <v>1</v>
          </cell>
          <cell r="O6801" t="str">
            <v>FSE</v>
          </cell>
          <cell r="P6801" t="str">
            <v>INSTITUCIÓN EDUCATIVA LA LINDA</v>
          </cell>
          <cell r="Q6801" t="str">
            <v>800050425</v>
          </cell>
          <cell r="R6801" t="str">
            <v>BANCO DAVIVIENDA S.A.</v>
          </cell>
          <cell r="S6801" t="str">
            <v>CRR</v>
          </cell>
          <cell r="T6801" t="str">
            <v>000258055144</v>
          </cell>
          <cell r="U6801" t="str">
            <v>5144</v>
          </cell>
          <cell r="V6801" t="str">
            <v>800050425CRR5144</v>
          </cell>
          <cell r="W6801" t="str">
            <v>800050425</v>
          </cell>
          <cell r="X6801" t="str">
            <v>INSTITUCION EDUCATIVA LA LINDA</v>
          </cell>
          <cell r="Y6801" t="str">
            <v>BANCO DAVIVIENDA S.A.</v>
          </cell>
          <cell r="Z6801" t="str">
            <v>CRR</v>
          </cell>
          <cell r="AA6801" t="str">
            <v>000258055144</v>
          </cell>
          <cell r="AB6801" t="str">
            <v>5144</v>
          </cell>
          <cell r="AC6801" t="str">
            <v>Activa</v>
          </cell>
          <cell r="AD6801">
            <v>1</v>
          </cell>
          <cell r="AE6801" t="str">
            <v>Resolución 004617 del 11 abril de 2024</v>
          </cell>
        </row>
        <row r="6802">
          <cell r="G6802">
            <v>117001006155</v>
          </cell>
          <cell r="H6802">
            <v>1</v>
          </cell>
          <cell r="I6802" t="str">
            <v>INSTITUCIÓN EDUCATIVA INSTITUTO TECNICO FRANCISCO JOSE DE CALDAS</v>
          </cell>
          <cell r="J6802">
            <v>1777</v>
          </cell>
          <cell r="K6802">
            <v>161252397.06493807</v>
          </cell>
          <cell r="L6802">
            <v>9675877.7320812903</v>
          </cell>
          <cell r="M6802">
            <v>170928275</v>
          </cell>
          <cell r="N6802">
            <v>1</v>
          </cell>
          <cell r="O6802" t="str">
            <v>FSE</v>
          </cell>
          <cell r="P6802" t="str">
            <v>INSTITUCIÓN EDUCATIVA INSTITUTO TECNICO FRANCISCO JOSE DE CALDAS</v>
          </cell>
          <cell r="Q6802" t="str">
            <v>890805009</v>
          </cell>
          <cell r="R6802" t="str">
            <v>BANCO POPULAR</v>
          </cell>
          <cell r="S6802" t="str">
            <v>CRR</v>
          </cell>
          <cell r="T6802" t="str">
            <v>110280010067</v>
          </cell>
          <cell r="U6802" t="str">
            <v>0067</v>
          </cell>
          <cell r="V6802" t="str">
            <v>890805009CRR0067</v>
          </cell>
          <cell r="W6802" t="str">
            <v>890805009</v>
          </cell>
          <cell r="X6802" t="str">
            <v>INSTITUTO TECNOLOGICO SUPERIOR DE CALDAS "ITEC" MANIZALES</v>
          </cell>
          <cell r="Y6802" t="str">
            <v>BANCO POPULAR S. A.</v>
          </cell>
          <cell r="Z6802" t="str">
            <v>CRR</v>
          </cell>
          <cell r="AA6802" t="str">
            <v>280010067</v>
          </cell>
          <cell r="AB6802" t="str">
            <v>0067</v>
          </cell>
          <cell r="AC6802" t="str">
            <v>Activa</v>
          </cell>
          <cell r="AD6802">
            <v>1</v>
          </cell>
          <cell r="AE6802" t="str">
            <v>Resolución 004617 del 11 abril de 2024</v>
          </cell>
        </row>
        <row r="6803">
          <cell r="G6803">
            <v>117001006180</v>
          </cell>
          <cell r="H6803">
            <v>1</v>
          </cell>
          <cell r="I6803" t="str">
            <v>INSTITUCIÓN EDUCATIVA LA SULTANA</v>
          </cell>
          <cell r="J6803">
            <v>532</v>
          </cell>
          <cell r="K6803">
            <v>45264911.687907413</v>
          </cell>
          <cell r="L6803">
            <v>0</v>
          </cell>
          <cell r="M6803">
            <v>45264912</v>
          </cell>
          <cell r="N6803">
            <v>1</v>
          </cell>
          <cell r="O6803" t="str">
            <v>FSE</v>
          </cell>
          <cell r="P6803" t="str">
            <v>INSTITUCIÓN EDUCATIVA LA SULTANA</v>
          </cell>
          <cell r="Q6803" t="str">
            <v>890804116</v>
          </cell>
          <cell r="R6803" t="str">
            <v>BANCO POPULAR</v>
          </cell>
          <cell r="S6803" t="str">
            <v>CRR</v>
          </cell>
          <cell r="T6803" t="str">
            <v>110280020991</v>
          </cell>
          <cell r="U6803" t="str">
            <v>0991</v>
          </cell>
          <cell r="V6803" t="str">
            <v>890804116CRR0991</v>
          </cell>
          <cell r="W6803" t="str">
            <v>890804116</v>
          </cell>
          <cell r="X6803" t="str">
            <v>INSTITUTO INTEGRADO LA SULTANA</v>
          </cell>
          <cell r="Y6803" t="str">
            <v>BANCO POPULAR S. A.</v>
          </cell>
          <cell r="Z6803" t="str">
            <v>CRR</v>
          </cell>
          <cell r="AA6803" t="str">
            <v>280020991</v>
          </cell>
          <cell r="AB6803" t="str">
            <v>0991</v>
          </cell>
          <cell r="AC6803" t="str">
            <v>Activa</v>
          </cell>
          <cell r="AD6803">
            <v>1</v>
          </cell>
          <cell r="AE6803" t="str">
            <v>Resolución 004617 del 11 abril de 2024</v>
          </cell>
        </row>
        <row r="6804">
          <cell r="G6804">
            <v>117001006902</v>
          </cell>
          <cell r="H6804">
            <v>1</v>
          </cell>
          <cell r="I6804" t="str">
            <v>INSTITUCIÓN EDUCATIVA INSTITUTO TÉCNICO MARCO FIDEL SUAREZ</v>
          </cell>
          <cell r="J6804">
            <v>417</v>
          </cell>
          <cell r="K6804">
            <v>36114222.395347618</v>
          </cell>
          <cell r="L6804">
            <v>7222844.4790695244</v>
          </cell>
          <cell r="M6804">
            <v>43337067</v>
          </cell>
          <cell r="N6804">
            <v>1</v>
          </cell>
          <cell r="O6804" t="str">
            <v>FSE</v>
          </cell>
          <cell r="P6804" t="str">
            <v>INSTITUCIÓN EDUCATIVA INSTITUTO TÉCNICO MARCO FIDEL SUAREZ</v>
          </cell>
          <cell r="Q6804" t="str">
            <v>890805037</v>
          </cell>
          <cell r="R6804" t="str">
            <v>BANCO POPULAR</v>
          </cell>
          <cell r="S6804" t="str">
            <v>CRR</v>
          </cell>
          <cell r="T6804" t="str">
            <v>110280000324</v>
          </cell>
          <cell r="U6804" t="str">
            <v>0324</v>
          </cell>
          <cell r="V6804" t="str">
            <v>890805037CRR0324</v>
          </cell>
          <cell r="W6804" t="str">
            <v>890805037</v>
          </cell>
          <cell r="X6804" t="str">
            <v>INSTITUCION EDUCATIVA INSTITUTO TECNICO MARCO FIDEL SUAREZ</v>
          </cell>
          <cell r="Y6804" t="str">
            <v>BANCO POPULAR S. A.</v>
          </cell>
          <cell r="Z6804" t="str">
            <v>CRR</v>
          </cell>
          <cell r="AA6804" t="str">
            <v>280000324</v>
          </cell>
          <cell r="AB6804" t="str">
            <v>0324</v>
          </cell>
          <cell r="AC6804" t="str">
            <v>Activa</v>
          </cell>
          <cell r="AD6804">
            <v>1</v>
          </cell>
          <cell r="AE6804" t="str">
            <v>Resolución 004617 del 11 abril de 2024</v>
          </cell>
        </row>
        <row r="6805">
          <cell r="G6805">
            <v>117001800111</v>
          </cell>
          <cell r="H6805">
            <v>1</v>
          </cell>
          <cell r="I6805" t="str">
            <v>INSTITUCIÓN EDUCATIVA SAN SEBASTIAN</v>
          </cell>
          <cell r="J6805">
            <v>526</v>
          </cell>
          <cell r="K6805">
            <v>44018200.209768161</v>
          </cell>
          <cell r="L6805">
            <v>8803640.0419536326</v>
          </cell>
          <cell r="M6805">
            <v>52821840</v>
          </cell>
          <cell r="N6805">
            <v>1</v>
          </cell>
          <cell r="O6805" t="str">
            <v>FSE</v>
          </cell>
          <cell r="P6805" t="str">
            <v>INSTITUCIÓN EDUCATIVA SAN SEBASTIAN</v>
          </cell>
          <cell r="Q6805" t="str">
            <v>901232478</v>
          </cell>
          <cell r="R6805" t="str">
            <v>BBVA COLOMBIA</v>
          </cell>
          <cell r="S6805" t="str">
            <v>CRR</v>
          </cell>
          <cell r="T6805" t="str">
            <v>537025876</v>
          </cell>
          <cell r="U6805" t="str">
            <v>5876</v>
          </cell>
          <cell r="V6805" t="str">
            <v>901232478CRR5876</v>
          </cell>
          <cell r="W6805" t="str">
            <v>901232478</v>
          </cell>
          <cell r="X6805" t="str">
            <v>INSTITUCION EDUCATIVA RURAL JUAN PABLO II</v>
          </cell>
          <cell r="Y6805" t="str">
            <v>BANCO BILBAO VIZCAYA ARGENTARIA COLOMBIA S.A. BBVA</v>
          </cell>
          <cell r="Z6805" t="str">
            <v>CRR</v>
          </cell>
          <cell r="AA6805" t="str">
            <v>537025876</v>
          </cell>
          <cell r="AB6805" t="str">
            <v>5876</v>
          </cell>
          <cell r="AC6805" t="str">
            <v>Activa</v>
          </cell>
          <cell r="AD6805">
            <v>1</v>
          </cell>
          <cell r="AE6805" t="str">
            <v>Resolución 004617 del 11 abril de 2024</v>
          </cell>
        </row>
        <row r="6806">
          <cell r="G6806">
            <v>217001000275</v>
          </cell>
          <cell r="H6806">
            <v>1</v>
          </cell>
          <cell r="I6806" t="str">
            <v>INSTITUCIÓN EDUCATIVA RURAL LA TRINIDAD</v>
          </cell>
          <cell r="J6806">
            <v>177</v>
          </cell>
          <cell r="K6806">
            <v>18183887.407122824</v>
          </cell>
          <cell r="L6806">
            <v>2022641.811816683</v>
          </cell>
          <cell r="M6806">
            <v>20206529</v>
          </cell>
          <cell r="N6806">
            <v>1</v>
          </cell>
          <cell r="O6806" t="str">
            <v>FSE</v>
          </cell>
          <cell r="P6806" t="str">
            <v>INSTITUCIÓN EDUCATIVA RURAL LA TRINIDAD</v>
          </cell>
          <cell r="Q6806" t="str">
            <v>810002052</v>
          </cell>
          <cell r="R6806" t="str">
            <v>ITAÚ</v>
          </cell>
          <cell r="S6806" t="str">
            <v>CRR</v>
          </cell>
          <cell r="T6806" t="str">
            <v>117012500</v>
          </cell>
          <cell r="U6806" t="str">
            <v>2500</v>
          </cell>
          <cell r="V6806" t="str">
            <v>810002052CRR2500</v>
          </cell>
          <cell r="W6806" t="str">
            <v>810002052</v>
          </cell>
          <cell r="X6806" t="str">
            <v>INSTITUCION EDUCATIVA RURAL LA TRINIDAD</v>
          </cell>
          <cell r="Y6806" t="str">
            <v>ITAU CORPBANCA COLOMBIA S A</v>
          </cell>
          <cell r="Z6806" t="str">
            <v>CRR</v>
          </cell>
          <cell r="AA6806" t="str">
            <v>117012500</v>
          </cell>
          <cell r="AB6806" t="str">
            <v>2500</v>
          </cell>
          <cell r="AC6806" t="str">
            <v>Activa</v>
          </cell>
          <cell r="AD6806">
            <v>1</v>
          </cell>
          <cell r="AE6806" t="str">
            <v>Resolución 004617 del 11 abril de 2024</v>
          </cell>
        </row>
        <row r="6807">
          <cell r="G6807">
            <v>217001000364</v>
          </cell>
          <cell r="H6807">
            <v>1</v>
          </cell>
          <cell r="I6807" t="str">
            <v>INSTITUCIÓN EDUCATIVA RURAL RAFAEL POMBO</v>
          </cell>
          <cell r="J6807">
            <v>206</v>
          </cell>
          <cell r="K6807">
            <v>21123769.078226533</v>
          </cell>
          <cell r="L6807">
            <v>4224753.8156453073</v>
          </cell>
          <cell r="M6807">
            <v>25348523</v>
          </cell>
          <cell r="N6807">
            <v>1</v>
          </cell>
          <cell r="O6807" t="str">
            <v>FSE</v>
          </cell>
          <cell r="P6807" t="str">
            <v>INSTITUCIÓN EDUCATIVA RURAL RAFAEL POMBO</v>
          </cell>
          <cell r="Q6807" t="str">
            <v>810002769</v>
          </cell>
          <cell r="R6807" t="str">
            <v>BANCO DAVIVIENDA S.A.</v>
          </cell>
          <cell r="S6807" t="str">
            <v>CRR</v>
          </cell>
          <cell r="T6807" t="str">
            <v>000258055177</v>
          </cell>
          <cell r="U6807" t="str">
            <v>5177</v>
          </cell>
          <cell r="V6807" t="str">
            <v>810002769CRR5177</v>
          </cell>
          <cell r="W6807" t="str">
            <v>810002769</v>
          </cell>
          <cell r="X6807" t="str">
            <v>INSTITUCION EDUCATIVA RURAL RAFAEL POMBO</v>
          </cell>
          <cell r="Y6807" t="str">
            <v>BANCO DAVIVIENDA S.A.</v>
          </cell>
          <cell r="Z6807" t="str">
            <v>CRR</v>
          </cell>
          <cell r="AA6807" t="str">
            <v>258055177</v>
          </cell>
          <cell r="AB6807" t="str">
            <v>5177</v>
          </cell>
          <cell r="AC6807" t="str">
            <v>Activa</v>
          </cell>
          <cell r="AD6807">
            <v>1</v>
          </cell>
          <cell r="AE6807" t="str">
            <v>Resolución 004617 del 11 abril de 2024</v>
          </cell>
        </row>
        <row r="6808">
          <cell r="G6808">
            <v>217001000526</v>
          </cell>
          <cell r="H6808">
            <v>1</v>
          </cell>
          <cell r="I6808" t="str">
            <v>INSTITUCIÓN EDUCATIVA RURAL SERAFICO SAN ANTONIO DE PADUA</v>
          </cell>
          <cell r="J6808">
            <v>306</v>
          </cell>
          <cell r="K6808">
            <v>31586315.580473721</v>
          </cell>
          <cell r="L6808">
            <v>6317263.1160947457</v>
          </cell>
          <cell r="M6808">
            <v>37903579</v>
          </cell>
          <cell r="N6808">
            <v>1</v>
          </cell>
          <cell r="O6808" t="str">
            <v>FSE</v>
          </cell>
          <cell r="P6808" t="str">
            <v>INSTITUCIÓN EDUCATIVA RURAL SERAFICO SAN ANTONIO DE PADUA</v>
          </cell>
          <cell r="Q6808" t="str">
            <v>890800939</v>
          </cell>
          <cell r="R6808" t="str">
            <v>BANCO POPULAR</v>
          </cell>
          <cell r="S6808" t="str">
            <v>CRR</v>
          </cell>
          <cell r="T6808" t="str">
            <v>110280020983</v>
          </cell>
          <cell r="U6808" t="str">
            <v>0983</v>
          </cell>
          <cell r="V6808" t="str">
            <v>890800939CRR0983</v>
          </cell>
          <cell r="W6808" t="str">
            <v>890800939</v>
          </cell>
          <cell r="X6808" t="str">
            <v>INSTITUCION EDUCATIVA RURALSERAFICO SAN ANTONIO DE PADUA -TRANSFERENCIAS</v>
          </cell>
          <cell r="Y6808" t="str">
            <v>BANCO POPULAR S. A.</v>
          </cell>
          <cell r="Z6808" t="str">
            <v>CRR</v>
          </cell>
          <cell r="AA6808" t="str">
            <v>280020983</v>
          </cell>
          <cell r="AB6808" t="str">
            <v>0983</v>
          </cell>
          <cell r="AC6808" t="str">
            <v>Activa</v>
          </cell>
          <cell r="AD6808">
            <v>1</v>
          </cell>
          <cell r="AE6808" t="str">
            <v>Resolución 004617 del 11 abril de 2024</v>
          </cell>
        </row>
        <row r="6809">
          <cell r="G6809">
            <v>217001001000</v>
          </cell>
          <cell r="H6809">
            <v>1</v>
          </cell>
          <cell r="I6809" t="str">
            <v>CENTRO EDUCATIVO RURAL LA PALMA</v>
          </cell>
          <cell r="J6809">
            <v>111</v>
          </cell>
          <cell r="K6809">
            <v>10723995.786641285</v>
          </cell>
          <cell r="L6809">
            <v>2144799.1573282573</v>
          </cell>
          <cell r="M6809">
            <v>12868795</v>
          </cell>
          <cell r="N6809">
            <v>1</v>
          </cell>
          <cell r="O6809" t="str">
            <v>FSE</v>
          </cell>
          <cell r="P6809" t="str">
            <v>CENTRO EDUCATIVO RURAL LA PALMA</v>
          </cell>
          <cell r="Q6809" t="str">
            <v>810002043</v>
          </cell>
          <cell r="R6809" t="str">
            <v>BANCO DAVIVIENDA S.A.</v>
          </cell>
          <cell r="S6809" t="str">
            <v>CRR</v>
          </cell>
          <cell r="T6809" t="str">
            <v>000256164195</v>
          </cell>
          <cell r="U6809" t="str">
            <v>4195</v>
          </cell>
          <cell r="V6809" t="str">
            <v>810002043CRR4195</v>
          </cell>
          <cell r="W6809" t="str">
            <v>810002043</v>
          </cell>
          <cell r="X6809" t="str">
            <v>CENTRO EDUCATIVO RURAL LA PALMA</v>
          </cell>
          <cell r="Y6809" t="str">
            <v>BANCO DAVIVIENDA S.A.</v>
          </cell>
          <cell r="Z6809" t="str">
            <v>CRR</v>
          </cell>
          <cell r="AA6809" t="str">
            <v>000256164195</v>
          </cell>
          <cell r="AB6809" t="str">
            <v>4195</v>
          </cell>
          <cell r="AC6809" t="str">
            <v>Activa</v>
          </cell>
          <cell r="AD6809">
            <v>1</v>
          </cell>
          <cell r="AE6809" t="str">
            <v>Resolución 004617 del 11 abril de 2024</v>
          </cell>
        </row>
        <row r="6810">
          <cell r="G6810">
            <v>217001001085</v>
          </cell>
          <cell r="H6810">
            <v>1</v>
          </cell>
          <cell r="I6810" t="str">
            <v>INSTITUCIÓN EDUCATIVA RURAL MARIA GORETTI.</v>
          </cell>
          <cell r="J6810">
            <v>292</v>
          </cell>
          <cell r="K6810">
            <v>31081694.442703515</v>
          </cell>
          <cell r="L6810">
            <v>2219470.6336546047</v>
          </cell>
          <cell r="M6810">
            <v>33301165</v>
          </cell>
          <cell r="N6810">
            <v>1</v>
          </cell>
          <cell r="O6810" t="str">
            <v>FSE</v>
          </cell>
          <cell r="P6810" t="str">
            <v>INSTITUCIÓN EDUCATIVA RURAL MARIA GORETTI.</v>
          </cell>
          <cell r="Q6810" t="str">
            <v>810002807</v>
          </cell>
          <cell r="R6810" t="str">
            <v>BANCO POPULAR</v>
          </cell>
          <cell r="S6810" t="str">
            <v>CRR</v>
          </cell>
          <cell r="T6810" t="str">
            <v>110280020926</v>
          </cell>
          <cell r="U6810" t="str">
            <v>0926</v>
          </cell>
          <cell r="V6810" t="str">
            <v>810002807CRR0926</v>
          </cell>
          <cell r="W6810" t="str">
            <v>810002807</v>
          </cell>
          <cell r="X6810" t="str">
            <v>COLEGIO MARIA GORETTI</v>
          </cell>
          <cell r="Y6810" t="str">
            <v>BANCO POPULAR S. A.</v>
          </cell>
          <cell r="Z6810" t="str">
            <v>CRR</v>
          </cell>
          <cell r="AA6810" t="str">
            <v>280020926</v>
          </cell>
          <cell r="AB6810" t="str">
            <v>0926</v>
          </cell>
          <cell r="AC6810" t="str">
            <v>Activa</v>
          </cell>
          <cell r="AD6810">
            <v>1</v>
          </cell>
          <cell r="AE6810" t="str">
            <v>Resolución 004617 del 11 abril de 2024</v>
          </cell>
        </row>
        <row r="6811">
          <cell r="G6811">
            <v>217001001182</v>
          </cell>
          <cell r="H6811">
            <v>1</v>
          </cell>
          <cell r="I6811" t="str">
            <v>INSTITUCIÓN EDUCATIVA RURAL MIGUEL ANTONIO CARO</v>
          </cell>
          <cell r="J6811">
            <v>755</v>
          </cell>
          <cell r="K6811">
            <v>70686113.22446999</v>
          </cell>
          <cell r="L6811">
            <v>7409192.4643878639</v>
          </cell>
          <cell r="M6811">
            <v>78095306</v>
          </cell>
          <cell r="N6811">
            <v>1</v>
          </cell>
          <cell r="O6811" t="str">
            <v>FSE</v>
          </cell>
          <cell r="P6811" t="str">
            <v>INSTITUCIÓN EDUCATIVA RURAL MIGUEL ANTONIO CARO</v>
          </cell>
          <cell r="Q6811" t="str">
            <v>800006480</v>
          </cell>
          <cell r="R6811" t="str">
            <v>BANCO DAVIVIENDA S.A.</v>
          </cell>
          <cell r="S6811" t="str">
            <v>CRR</v>
          </cell>
          <cell r="T6811" t="str">
            <v>084369998129</v>
          </cell>
          <cell r="U6811" t="str">
            <v>8129</v>
          </cell>
          <cell r="V6811" t="str">
            <v>800006480CRR8129</v>
          </cell>
          <cell r="W6811" t="str">
            <v>800006480</v>
          </cell>
          <cell r="X6811" t="str">
            <v>COLEGIO MIGUEL ANTONIO CARO</v>
          </cell>
          <cell r="Y6811" t="str">
            <v>BANCO DAVIVIENDA S.A.</v>
          </cell>
          <cell r="Z6811" t="str">
            <v>CRR</v>
          </cell>
          <cell r="AA6811" t="str">
            <v>84369998129</v>
          </cell>
          <cell r="AB6811" t="str">
            <v>8129</v>
          </cell>
          <cell r="AC6811" t="str">
            <v>Activa</v>
          </cell>
          <cell r="AD6811">
            <v>1</v>
          </cell>
          <cell r="AE6811" t="str">
            <v>Resolución 004617 del 11 abril de 2024</v>
          </cell>
        </row>
        <row r="6812">
          <cell r="G6812">
            <v>217001001557</v>
          </cell>
          <cell r="H6812">
            <v>1</v>
          </cell>
          <cell r="I6812" t="str">
            <v>INSTITUCIÓN EDUCATIVA RURAL GRANADA</v>
          </cell>
          <cell r="J6812">
            <v>231</v>
          </cell>
          <cell r="K6812">
            <v>23794213.348636772</v>
          </cell>
          <cell r="L6812">
            <v>4758842.6697273552</v>
          </cell>
          <cell r="M6812">
            <v>28553056</v>
          </cell>
          <cell r="N6812">
            <v>1</v>
          </cell>
          <cell r="O6812" t="str">
            <v>FSE</v>
          </cell>
          <cell r="P6812" t="str">
            <v>INSTITUCIÓN EDUCATIVA RURAL GRANADA</v>
          </cell>
          <cell r="Q6812" t="str">
            <v>810002767</v>
          </cell>
          <cell r="R6812" t="str">
            <v>BANCO DAVIVIENDA S.A.</v>
          </cell>
          <cell r="S6812" t="str">
            <v>CRR</v>
          </cell>
          <cell r="T6812" t="str">
            <v>000258055250</v>
          </cell>
          <cell r="U6812" t="str">
            <v>5250</v>
          </cell>
          <cell r="V6812" t="str">
            <v>810002767CRR5250</v>
          </cell>
          <cell r="W6812" t="str">
            <v>810002767</v>
          </cell>
          <cell r="X6812" t="str">
            <v>COLEGIO GRANADA</v>
          </cell>
          <cell r="Y6812" t="str">
            <v>BANCO DAVIVIENDA S.A.</v>
          </cell>
          <cell r="Z6812" t="str">
            <v>CRR</v>
          </cell>
          <cell r="AA6812" t="str">
            <v>258055250</v>
          </cell>
          <cell r="AB6812" t="str">
            <v>5250</v>
          </cell>
          <cell r="AC6812" t="str">
            <v>Activa</v>
          </cell>
          <cell r="AD6812">
            <v>1</v>
          </cell>
          <cell r="AE6812" t="str">
            <v>Resolución 004617 del 11 abril de 2024</v>
          </cell>
        </row>
        <row r="6813">
          <cell r="G6813">
            <v>217001001581</v>
          </cell>
          <cell r="H6813">
            <v>1</v>
          </cell>
          <cell r="I6813" t="str">
            <v>INSTITUCIÓN EDUCATIVA RURAL LA CABAÑA</v>
          </cell>
          <cell r="J6813">
            <v>336</v>
          </cell>
          <cell r="K6813">
            <v>36637233.192135282</v>
          </cell>
          <cell r="L6813">
            <v>7327446.6384270582</v>
          </cell>
          <cell r="M6813">
            <v>43964680</v>
          </cell>
          <cell r="N6813">
            <v>1</v>
          </cell>
          <cell r="O6813" t="str">
            <v>FSE</v>
          </cell>
          <cell r="P6813" t="str">
            <v>INSTITUCIÓN EDUCATIVA RURAL LA CABAÑA</v>
          </cell>
          <cell r="Q6813" t="str">
            <v>800187879</v>
          </cell>
          <cell r="R6813" t="str">
            <v>BBVA COLOMBIA</v>
          </cell>
          <cell r="S6813" t="str">
            <v>CRR</v>
          </cell>
          <cell r="T6813" t="str">
            <v>537017014</v>
          </cell>
          <cell r="U6813" t="str">
            <v>7014</v>
          </cell>
          <cell r="V6813" t="str">
            <v>800187879CRR7014</v>
          </cell>
          <cell r="W6813" t="str">
            <v>800187879</v>
          </cell>
          <cell r="X6813" t="str">
            <v>INSTITUCION EDUCATIVA RURAL LA CABAÑA</v>
          </cell>
          <cell r="Y6813" t="str">
            <v>BANCO BILBAO VIZCAYA ARGENTARIA COLOMBIA S.A. BBVA</v>
          </cell>
          <cell r="Z6813" t="str">
            <v>CRR</v>
          </cell>
          <cell r="AA6813" t="str">
            <v>537017014</v>
          </cell>
          <cell r="AB6813" t="str">
            <v>7014</v>
          </cell>
          <cell r="AC6813" t="str">
            <v>Activa</v>
          </cell>
          <cell r="AD6813">
            <v>1</v>
          </cell>
          <cell r="AE6813" t="str">
            <v>Resolución 004617 del 11 abril de 2024</v>
          </cell>
        </row>
        <row r="6814">
          <cell r="G6814">
            <v>217001002065</v>
          </cell>
          <cell r="H6814">
            <v>1</v>
          </cell>
          <cell r="I6814" t="str">
            <v>INSTITUCIÓN EDUCATIVA LA VIOLETA</v>
          </cell>
          <cell r="J6814">
            <v>164</v>
          </cell>
          <cell r="K6814">
            <v>17107271.62180163</v>
          </cell>
          <cell r="L6814">
            <v>0</v>
          </cell>
          <cell r="M6814">
            <v>17107272</v>
          </cell>
          <cell r="N6814">
            <v>1</v>
          </cell>
          <cell r="O6814" t="str">
            <v>FSE</v>
          </cell>
          <cell r="P6814" t="str">
            <v>INSTITUCIÓN EDUCATIVA LA VIOLETA</v>
          </cell>
          <cell r="Q6814" t="str">
            <v>810002281</v>
          </cell>
          <cell r="R6814" t="str">
            <v>BANCO DAVIVIENDA S.A.</v>
          </cell>
          <cell r="S6814" t="str">
            <v>CRR</v>
          </cell>
          <cell r="T6814" t="str">
            <v>000255039026</v>
          </cell>
          <cell r="U6814" t="str">
            <v>9026</v>
          </cell>
          <cell r="V6814" t="str">
            <v>810002281CRR9026</v>
          </cell>
          <cell r="W6814" t="str">
            <v>810002281</v>
          </cell>
          <cell r="X6814" t="str">
            <v>CENTRO EDUCATIVO  LA VIOLETA</v>
          </cell>
          <cell r="Y6814" t="str">
            <v>BANCO DAVIVIENDA S.A.</v>
          </cell>
          <cell r="Z6814" t="str">
            <v>CRR</v>
          </cell>
          <cell r="AA6814" t="str">
            <v>000255039026</v>
          </cell>
          <cell r="AB6814" t="str">
            <v>9026</v>
          </cell>
          <cell r="AC6814" t="str">
            <v>Activa</v>
          </cell>
          <cell r="AD6814">
            <v>1</v>
          </cell>
          <cell r="AE6814" t="str">
            <v>Resolución 004617 del 11 abril de 2024</v>
          </cell>
        </row>
        <row r="6815">
          <cell r="G6815">
            <v>217001002936</v>
          </cell>
          <cell r="H6815">
            <v>1</v>
          </cell>
          <cell r="I6815" t="str">
            <v>INSTITUCIÓN EDUCATIVA RURAL GIOVANNI MONTINI</v>
          </cell>
          <cell r="J6815">
            <v>544</v>
          </cell>
          <cell r="K6815">
            <v>55153310.233417355</v>
          </cell>
          <cell r="L6815">
            <v>5107738.7526838332</v>
          </cell>
          <cell r="M6815">
            <v>60261049</v>
          </cell>
          <cell r="N6815">
            <v>1</v>
          </cell>
          <cell r="O6815" t="str">
            <v>FSE</v>
          </cell>
          <cell r="P6815" t="str">
            <v>INSTITUCIÓN EDUCATIVA RURAL GIOVANNI MONTINI</v>
          </cell>
          <cell r="Q6815" t="str">
            <v>800088861</v>
          </cell>
          <cell r="R6815" t="str">
            <v>BANCO DAVIVIENDA S.A.</v>
          </cell>
          <cell r="S6815" t="str">
            <v>CRR</v>
          </cell>
          <cell r="T6815" t="str">
            <v>000256164914</v>
          </cell>
          <cell r="U6815" t="str">
            <v>4914</v>
          </cell>
          <cell r="V6815" t="str">
            <v>800088861CRR4914</v>
          </cell>
          <cell r="W6815" t="str">
            <v>800088861</v>
          </cell>
          <cell r="X6815" t="str">
            <v>FONDO DE SERVICIOS DOCENTE LICEO GIOVANI MONTINI</v>
          </cell>
          <cell r="Y6815" t="str">
            <v>BANCO DAVIVIENDA S.A.</v>
          </cell>
          <cell r="Z6815" t="str">
            <v>CRR</v>
          </cell>
          <cell r="AA6815" t="str">
            <v>000256164914</v>
          </cell>
          <cell r="AB6815" t="str">
            <v>4914</v>
          </cell>
          <cell r="AC6815" t="str">
            <v>Activa</v>
          </cell>
          <cell r="AD6815">
            <v>1</v>
          </cell>
          <cell r="AE6815" t="str">
            <v>Resolución 004617 del 11 abril de 2024</v>
          </cell>
        </row>
        <row r="6816">
          <cell r="G6816">
            <v>217001006133</v>
          </cell>
          <cell r="H6816">
            <v>1</v>
          </cell>
          <cell r="I6816" t="str">
            <v>INSTITUCIÓN EDUCATIVA RURAL JOSE ANTONIO GALAN</v>
          </cell>
          <cell r="J6816">
            <v>583</v>
          </cell>
          <cell r="K6816">
            <v>59748658.733959563</v>
          </cell>
          <cell r="L6816">
            <v>11949731.746791912</v>
          </cell>
          <cell r="M6816">
            <v>71698390</v>
          </cell>
          <cell r="N6816">
            <v>1</v>
          </cell>
          <cell r="O6816" t="str">
            <v>FSE</v>
          </cell>
          <cell r="P6816" t="str">
            <v>INSTITUCIÓN EDUCATIVA RURAL JOSE ANTONIO GALAN</v>
          </cell>
          <cell r="Q6816" t="str">
            <v>800033161</v>
          </cell>
          <cell r="R6816" t="str">
            <v>BANCO DAVIVIENDA S.A.</v>
          </cell>
          <cell r="S6816" t="str">
            <v>CRR</v>
          </cell>
          <cell r="T6816" t="str">
            <v>000258055128</v>
          </cell>
          <cell r="U6816" t="str">
            <v>5128</v>
          </cell>
          <cell r="V6816" t="str">
            <v>800033161CRR5128</v>
          </cell>
          <cell r="W6816" t="str">
            <v>800033161</v>
          </cell>
          <cell r="X6816" t="str">
            <v>INSTITUCION EDUCATIVA RURAL JOSE ANTONIO GALAN</v>
          </cell>
          <cell r="Y6816" t="str">
            <v>BANCO DAVIVIENDA S.A.</v>
          </cell>
          <cell r="Z6816" t="str">
            <v>CRR</v>
          </cell>
          <cell r="AA6816" t="str">
            <v>000258055128</v>
          </cell>
          <cell r="AB6816" t="str">
            <v>5128</v>
          </cell>
          <cell r="AC6816" t="str">
            <v>Activa</v>
          </cell>
          <cell r="AD6816">
            <v>1</v>
          </cell>
          <cell r="AE6816" t="str">
            <v>Resolución 004617 del 11 abril de 2024</v>
          </cell>
        </row>
        <row r="6817">
          <cell r="G6817">
            <v>117001000611</v>
          </cell>
          <cell r="H6817">
            <v>1</v>
          </cell>
          <cell r="I6817" t="str">
            <v>INSTITUCIÓN EDUCATIVA INSTITUTO LATINOAMERICANO</v>
          </cell>
          <cell r="J6817">
            <v>675</v>
          </cell>
          <cell r="K6817">
            <v>56406764.831263632</v>
          </cell>
          <cell r="L6817">
            <v>5179208.0600156961</v>
          </cell>
          <cell r="M6817">
            <v>61585973</v>
          </cell>
          <cell r="N6817">
            <v>1</v>
          </cell>
          <cell r="O6817" t="str">
            <v>FSE</v>
          </cell>
          <cell r="P6817" t="str">
            <v>INSTITUCIÓN EDUCATIVA INSTITUTO LATINOAMERICANO</v>
          </cell>
          <cell r="Q6817" t="str">
            <v>810002040</v>
          </cell>
          <cell r="R6817" t="str">
            <v>BANCO DAVIVIENDA S.A.</v>
          </cell>
          <cell r="S6817" t="str">
            <v>CRR</v>
          </cell>
          <cell r="T6817" t="str">
            <v>086069999489</v>
          </cell>
          <cell r="U6817" t="str">
            <v>9489</v>
          </cell>
          <cell r="V6817" t="str">
            <v>810002040CRR9489</v>
          </cell>
          <cell r="W6817" t="str">
            <v>810002040</v>
          </cell>
          <cell r="X6817" t="str">
            <v>INSTITUCION EDUCATIVA INSTITUTO LATINOAMERICANO</v>
          </cell>
          <cell r="Y6817" t="str">
            <v>BANCO DAVIVIENDA S.A.</v>
          </cell>
          <cell r="Z6817" t="str">
            <v>CRR</v>
          </cell>
          <cell r="AA6817" t="str">
            <v>086069999489</v>
          </cell>
          <cell r="AB6817" t="str">
            <v>9489</v>
          </cell>
          <cell r="AC6817" t="str">
            <v>Activa</v>
          </cell>
          <cell r="AD6817">
            <v>1</v>
          </cell>
          <cell r="AE6817" t="str">
            <v>Resolución 004617 del 11 abril de 2024</v>
          </cell>
        </row>
        <row r="6818">
          <cell r="G6818">
            <v>117001002257</v>
          </cell>
          <cell r="H6818">
            <v>1</v>
          </cell>
          <cell r="I6818" t="str">
            <v>INSTITUCIÓN EDUCATIVA LICEO LEON DE GREIFF</v>
          </cell>
          <cell r="J6818">
            <v>945</v>
          </cell>
          <cell r="K6818">
            <v>79155127.550473824</v>
          </cell>
          <cell r="L6818">
            <v>0</v>
          </cell>
          <cell r="M6818">
            <v>79155128</v>
          </cell>
          <cell r="N6818">
            <v>1</v>
          </cell>
          <cell r="O6818" t="str">
            <v>FSE</v>
          </cell>
          <cell r="P6818" t="str">
            <v>INSTITUCIÓN EDUCATIVA LICEO LEON DE GREIFF</v>
          </cell>
          <cell r="Q6818" t="str">
            <v>810005295</v>
          </cell>
          <cell r="R6818" t="str">
            <v>BANCO DAVIVIENDA S.A.</v>
          </cell>
          <cell r="S6818" t="str">
            <v>CRR</v>
          </cell>
          <cell r="T6818" t="str">
            <v>000256159336</v>
          </cell>
          <cell r="U6818" t="str">
            <v>9336</v>
          </cell>
          <cell r="V6818" t="str">
            <v>810005295CRR9336</v>
          </cell>
          <cell r="W6818" t="str">
            <v>810005295</v>
          </cell>
          <cell r="X6818" t="str">
            <v>LICEO LEON DE GREIFF</v>
          </cell>
          <cell r="Y6818" t="str">
            <v>BANCO DAVIVIENDA S.A.</v>
          </cell>
          <cell r="Z6818" t="str">
            <v>CRR</v>
          </cell>
          <cell r="AA6818" t="str">
            <v>000256159336</v>
          </cell>
          <cell r="AB6818" t="str">
            <v>9336</v>
          </cell>
          <cell r="AC6818" t="str">
            <v>Activa</v>
          </cell>
          <cell r="AD6818">
            <v>1</v>
          </cell>
          <cell r="AE6818" t="str">
            <v>Resolución 004617 del 11 abril de 2024</v>
          </cell>
        </row>
        <row r="6819">
          <cell r="G6819">
            <v>217001006125</v>
          </cell>
          <cell r="H6819">
            <v>1</v>
          </cell>
          <cell r="I6819" t="str">
            <v>INSTITUCIÓN EDUCATIVA RURAL SAN PEREGRINO</v>
          </cell>
          <cell r="J6819">
            <v>299</v>
          </cell>
          <cell r="K6819">
            <v>30831668.290480707</v>
          </cell>
          <cell r="L6819">
            <v>5710799.5788943823</v>
          </cell>
          <cell r="M6819">
            <v>36542468</v>
          </cell>
          <cell r="N6819">
            <v>1</v>
          </cell>
          <cell r="O6819" t="str">
            <v>FSE</v>
          </cell>
          <cell r="P6819" t="str">
            <v>INSTITUCIÓN EDUCATIVA RURAL SAN PEREGRINO</v>
          </cell>
          <cell r="Q6819" t="str">
            <v>890807930</v>
          </cell>
          <cell r="R6819" t="str">
            <v>BANCO DAVIVIENDA S.A.</v>
          </cell>
          <cell r="S6819" t="str">
            <v>CRR</v>
          </cell>
          <cell r="T6819" t="str">
            <v>000256164781</v>
          </cell>
          <cell r="U6819" t="str">
            <v>4781</v>
          </cell>
          <cell r="V6819" t="str">
            <v>890807930CRR4781</v>
          </cell>
          <cell r="W6819" t="str">
            <v>890807930</v>
          </cell>
          <cell r="X6819" t="str">
            <v>INSTITUTO OFICIAL MIXTO SAN PEREGRINO</v>
          </cell>
          <cell r="Y6819" t="str">
            <v>BANCO DAVIVIENDA S.A.</v>
          </cell>
          <cell r="Z6819" t="str">
            <v>CRR</v>
          </cell>
          <cell r="AA6819" t="str">
            <v>000256164781</v>
          </cell>
          <cell r="AB6819" t="str">
            <v>4781</v>
          </cell>
          <cell r="AC6819" t="str">
            <v>Activa</v>
          </cell>
          <cell r="AD6819">
            <v>1</v>
          </cell>
          <cell r="AE6819" t="str">
            <v>Resolución 004617 del 11 abril de 2024</v>
          </cell>
        </row>
        <row r="6820">
          <cell r="G6820">
            <v>105001000001</v>
          </cell>
          <cell r="H6820">
            <v>1</v>
          </cell>
          <cell r="I6820" t="str">
            <v>INSTITUCION EDUCATIVA FE Y ALEGRIA JOSE MARIA VELAZ</v>
          </cell>
          <cell r="J6820">
            <v>1009</v>
          </cell>
          <cell r="K6820">
            <v>83107868.518690497</v>
          </cell>
          <cell r="L6820">
            <v>2183646.2671099263</v>
          </cell>
          <cell r="M6820">
            <v>85291515</v>
          </cell>
          <cell r="N6820">
            <v>1</v>
          </cell>
          <cell r="O6820" t="str">
            <v>FSE</v>
          </cell>
          <cell r="P6820" t="str">
            <v>INSTITUCION EDUCATIVA FE Y ALEGRIA JOSE MARIA VELAZ</v>
          </cell>
          <cell r="Q6820" t="str">
            <v>811020962</v>
          </cell>
          <cell r="R6820" t="str">
            <v>BANCO CAJA SOCIAL - BCSC S.A.</v>
          </cell>
          <cell r="S6820" t="str">
            <v>AHR</v>
          </cell>
          <cell r="T6820" t="str">
            <v>24072564396</v>
          </cell>
          <cell r="U6820" t="str">
            <v>4396</v>
          </cell>
          <cell r="V6820" t="str">
            <v>811020962AHR4396</v>
          </cell>
          <cell r="W6820" t="str">
            <v>811020962</v>
          </cell>
          <cell r="X6820" t="str">
            <v>INST EDUC JOSE MARIA VELAZ</v>
          </cell>
          <cell r="Y6820" t="str">
            <v>BANCO CAJA SOCIAL S.A.</v>
          </cell>
          <cell r="Z6820" t="str">
            <v>AHR</v>
          </cell>
          <cell r="AA6820" t="str">
            <v>24072564396</v>
          </cell>
          <cell r="AB6820" t="str">
            <v>4396</v>
          </cell>
          <cell r="AC6820" t="str">
            <v>Activa</v>
          </cell>
          <cell r="AD6820">
            <v>1</v>
          </cell>
          <cell r="AE6820" t="str">
            <v>Resolución 004617 del 11 abril de 2024</v>
          </cell>
        </row>
        <row r="6821">
          <cell r="G6821">
            <v>105001000043</v>
          </cell>
          <cell r="H6821">
            <v>1</v>
          </cell>
          <cell r="I6821" t="str">
            <v>INSTITUCION EDUCATIVA BARRIO SANTA CRUZ</v>
          </cell>
          <cell r="J6821">
            <v>991</v>
          </cell>
          <cell r="K6821">
            <v>82722354.767159402</v>
          </cell>
          <cell r="L6821">
            <v>1527737.8230071184</v>
          </cell>
          <cell r="M6821">
            <v>84250093</v>
          </cell>
          <cell r="N6821">
            <v>1</v>
          </cell>
          <cell r="O6821" t="str">
            <v>FSE</v>
          </cell>
          <cell r="P6821" t="str">
            <v>INSTITUCION EDUCATIVA BARRIO SANTA CRUZ</v>
          </cell>
          <cell r="Q6821" t="str">
            <v>811017900</v>
          </cell>
          <cell r="R6821" t="str">
            <v>BANCO AGRARIO DE COLOMBIA S.A.</v>
          </cell>
          <cell r="S6821" t="str">
            <v>AHR</v>
          </cell>
          <cell r="T6821" t="str">
            <v>413033049393</v>
          </cell>
          <cell r="U6821" t="str">
            <v>9393</v>
          </cell>
          <cell r="V6821" t="str">
            <v>811017900AHR9393</v>
          </cell>
          <cell r="W6821" t="str">
            <v>811017900</v>
          </cell>
          <cell r="X6821" t="str">
            <v>INST EDUC BARRIO SANTA CRUZ</v>
          </cell>
          <cell r="Y6821" t="str">
            <v>BANCO AGRARIO DE COLOMBIA S.A.</v>
          </cell>
          <cell r="Z6821" t="str">
            <v>AHR</v>
          </cell>
          <cell r="AA6821" t="str">
            <v>413033049393</v>
          </cell>
          <cell r="AB6821" t="str">
            <v>9393</v>
          </cell>
          <cell r="AC6821" t="str">
            <v>Activa</v>
          </cell>
          <cell r="AD6821">
            <v>1</v>
          </cell>
          <cell r="AE6821" t="str">
            <v>Resolución 004617 del 11 abril de 2024</v>
          </cell>
        </row>
        <row r="6822">
          <cell r="G6822">
            <v>105001000108</v>
          </cell>
          <cell r="H6822">
            <v>1</v>
          </cell>
          <cell r="I6822" t="str">
            <v>INSTITUCION EDUCATIVA CENTRO FORMATIVO DE ANTIOQUIA -CEFA</v>
          </cell>
          <cell r="J6822">
            <v>1692</v>
          </cell>
          <cell r="K6822">
            <v>184159647.00348014</v>
          </cell>
          <cell r="L6822">
            <v>24747457.899392597</v>
          </cell>
          <cell r="M6822">
            <v>208907105</v>
          </cell>
          <cell r="N6822">
            <v>1</v>
          </cell>
          <cell r="O6822" t="str">
            <v>FSE</v>
          </cell>
          <cell r="P6822" t="str">
            <v>INSTITUCION EDUCATIVA CENTRO FORMATIVO DE ANTIOQUIA -CEFA</v>
          </cell>
          <cell r="Q6822" t="str">
            <v>811017377</v>
          </cell>
          <cell r="R6822" t="str">
            <v>BANCO DE BOGOTÁ</v>
          </cell>
          <cell r="S6822" t="str">
            <v>AHR</v>
          </cell>
          <cell r="T6822" t="str">
            <v>386513923</v>
          </cell>
          <cell r="U6822" t="str">
            <v>3923</v>
          </cell>
          <cell r="V6822" t="str">
            <v>811017377AHR3923</v>
          </cell>
          <cell r="W6822" t="str">
            <v>811017377</v>
          </cell>
          <cell r="X6822" t="str">
            <v>INST EDUC CEFA</v>
          </cell>
          <cell r="Y6822" t="str">
            <v>BANCO DE BOGOTA S. A.</v>
          </cell>
          <cell r="Z6822" t="str">
            <v>AHR</v>
          </cell>
          <cell r="AA6822" t="str">
            <v>386513923</v>
          </cell>
          <cell r="AB6822" t="str">
            <v>3923</v>
          </cell>
          <cell r="AC6822" t="str">
            <v>Activa</v>
          </cell>
          <cell r="AD6822">
            <v>1</v>
          </cell>
          <cell r="AE6822" t="str">
            <v>Resolución 004617 del 11 abril de 2024</v>
          </cell>
        </row>
        <row r="6823">
          <cell r="G6823">
            <v>105001000132</v>
          </cell>
          <cell r="H6823">
            <v>1</v>
          </cell>
          <cell r="I6823" t="str">
            <v>INSTITUCION EDUCATIVA JOSE MARIA BERNAL</v>
          </cell>
          <cell r="J6823">
            <v>820</v>
          </cell>
          <cell r="K6823">
            <v>68829765.404060885</v>
          </cell>
          <cell r="L6823">
            <v>650029.3593919588</v>
          </cell>
          <cell r="M6823">
            <v>69479795</v>
          </cell>
          <cell r="N6823">
            <v>1</v>
          </cell>
          <cell r="O6823" t="str">
            <v>FSE</v>
          </cell>
          <cell r="P6823" t="str">
            <v>INSTITUCION EDUCATIVA JOSE MARIA BERNAL</v>
          </cell>
          <cell r="Q6823" t="str">
            <v>811045489</v>
          </cell>
          <cell r="R6823" t="str">
            <v>BANCO DE BOGOTÁ</v>
          </cell>
          <cell r="S6823" t="str">
            <v>AHR</v>
          </cell>
          <cell r="T6823" t="str">
            <v>811026459</v>
          </cell>
          <cell r="U6823" t="str">
            <v>6459</v>
          </cell>
          <cell r="V6823" t="str">
            <v>811045489AHR6459</v>
          </cell>
          <cell r="W6823" t="str">
            <v>811045489</v>
          </cell>
          <cell r="X6823" t="str">
            <v>INST EDUC JOSE MARIA BERNAL</v>
          </cell>
          <cell r="Y6823" t="str">
            <v>BANCO DE BOGOTA S. A.</v>
          </cell>
          <cell r="Z6823" t="str">
            <v>AHR</v>
          </cell>
          <cell r="AA6823" t="str">
            <v>811026459</v>
          </cell>
          <cell r="AB6823" t="str">
            <v>6459</v>
          </cell>
          <cell r="AC6823" t="str">
            <v>Activa</v>
          </cell>
          <cell r="AD6823">
            <v>1</v>
          </cell>
          <cell r="AE6823" t="str">
            <v>Resolución 004617 del 11 abril de 2024</v>
          </cell>
        </row>
        <row r="6824">
          <cell r="G6824">
            <v>105001000141</v>
          </cell>
          <cell r="H6824">
            <v>1</v>
          </cell>
          <cell r="I6824" t="str">
            <v>INSTITUCION EDUCATIVA PRESBITERO CAMILO TORRES RESTREPO</v>
          </cell>
          <cell r="J6824">
            <v>511</v>
          </cell>
          <cell r="K6824">
            <v>46065117.101066113</v>
          </cell>
          <cell r="L6824">
            <v>2289233.8309021159</v>
          </cell>
          <cell r="M6824">
            <v>48354351</v>
          </cell>
          <cell r="N6824">
            <v>1</v>
          </cell>
          <cell r="O6824" t="str">
            <v>FSE</v>
          </cell>
          <cell r="P6824" t="str">
            <v>INSTITUCION EDUCATIVA PRESBITERO CAMILO TORRES RESTREPO</v>
          </cell>
          <cell r="Q6824" t="str">
            <v>811019503</v>
          </cell>
          <cell r="R6824" t="str">
            <v>BANCO CAJA SOCIAL - BCSC S.A.</v>
          </cell>
          <cell r="S6824" t="str">
            <v>AHR</v>
          </cell>
          <cell r="T6824" t="str">
            <v>24066100920</v>
          </cell>
          <cell r="U6824" t="str">
            <v>0920</v>
          </cell>
          <cell r="V6824" t="str">
            <v>811019503AHR0920</v>
          </cell>
          <cell r="W6824" t="str">
            <v>811019503</v>
          </cell>
          <cell r="X6824" t="str">
            <v>INST EDUC CAMILO TORRES RESTREPO</v>
          </cell>
          <cell r="Y6824" t="str">
            <v>BANCO CAJA SOCIAL S.A.</v>
          </cell>
          <cell r="Z6824" t="str">
            <v>AHR</v>
          </cell>
          <cell r="AA6824" t="str">
            <v>24066100920</v>
          </cell>
          <cell r="AB6824" t="str">
            <v>0920</v>
          </cell>
          <cell r="AC6824" t="str">
            <v>Activa</v>
          </cell>
          <cell r="AD6824">
            <v>1</v>
          </cell>
          <cell r="AE6824" t="str">
            <v>Resolución 004617 del 11 abril de 2024</v>
          </cell>
        </row>
        <row r="6825">
          <cell r="G6825">
            <v>105001000175</v>
          </cell>
          <cell r="H6825">
            <v>1</v>
          </cell>
          <cell r="I6825" t="str">
            <v>INSTITUCION EDUCATIVA GABRIEL RESTREPO MORENO</v>
          </cell>
          <cell r="J6825">
            <v>868</v>
          </cell>
          <cell r="K6825">
            <v>75991423.832567632</v>
          </cell>
          <cell r="L6825">
            <v>4866522.8722693734</v>
          </cell>
          <cell r="M6825">
            <v>80857947</v>
          </cell>
          <cell r="N6825">
            <v>1</v>
          </cell>
          <cell r="O6825" t="str">
            <v>FSE</v>
          </cell>
          <cell r="P6825" t="str">
            <v>INSTITUCION EDUCATIVA GABRIEL RESTREPO MORENO</v>
          </cell>
          <cell r="Q6825" t="str">
            <v>811018352</v>
          </cell>
          <cell r="R6825" t="str">
            <v>BANCO CAJA SOCIAL - BCSC S.A.</v>
          </cell>
          <cell r="S6825" t="str">
            <v>AHR</v>
          </cell>
          <cell r="T6825" t="str">
            <v>24032723508</v>
          </cell>
          <cell r="U6825" t="str">
            <v>3508</v>
          </cell>
          <cell r="V6825" t="str">
            <v>811018352AHR3508</v>
          </cell>
          <cell r="W6825" t="str">
            <v>811018352</v>
          </cell>
          <cell r="X6825" t="str">
            <v>INST EDUC GABRIEL RESTREPO MORENO</v>
          </cell>
          <cell r="Y6825" t="str">
            <v>BANCO CAJA SOCIAL S.A.</v>
          </cell>
          <cell r="Z6825" t="str">
            <v>AHR</v>
          </cell>
          <cell r="AA6825" t="str">
            <v>24032723508</v>
          </cell>
          <cell r="AB6825" t="str">
            <v>3508</v>
          </cell>
          <cell r="AC6825" t="str">
            <v>Activa</v>
          </cell>
          <cell r="AD6825">
            <v>1</v>
          </cell>
          <cell r="AE6825" t="str">
            <v>Resolución 004617 del 11 abril de 2024</v>
          </cell>
        </row>
        <row r="6826">
          <cell r="G6826">
            <v>105001000205</v>
          </cell>
          <cell r="H6826">
            <v>1</v>
          </cell>
          <cell r="I6826" t="str">
            <v>INSTITUCION EDUCATIVA SAN AGUSTIN</v>
          </cell>
          <cell r="J6826">
            <v>919</v>
          </cell>
          <cell r="K6826">
            <v>79706193.630739614</v>
          </cell>
          <cell r="L6826">
            <v>4038092.8701133952</v>
          </cell>
          <cell r="M6826">
            <v>83744287</v>
          </cell>
          <cell r="N6826">
            <v>1</v>
          </cell>
          <cell r="O6826" t="str">
            <v>FSE</v>
          </cell>
          <cell r="P6826" t="str">
            <v>INSTITUCION EDUCATIVA SAN AGUSTIN</v>
          </cell>
          <cell r="Q6826" t="str">
            <v>811040150</v>
          </cell>
          <cell r="R6826" t="str">
            <v>BANCO CAJA SOCIAL - BCSC S.A.</v>
          </cell>
          <cell r="S6826" t="str">
            <v>AHR</v>
          </cell>
          <cell r="T6826" t="str">
            <v>24068099468</v>
          </cell>
          <cell r="U6826" t="str">
            <v>9468</v>
          </cell>
          <cell r="V6826" t="str">
            <v>811040150AHR9468</v>
          </cell>
          <cell r="W6826" t="str">
            <v>811040150</v>
          </cell>
          <cell r="X6826" t="str">
            <v>INST EDUC SAN AGUSTIN</v>
          </cell>
          <cell r="Y6826" t="str">
            <v>BANCO CAJA SOCIAL S.A.</v>
          </cell>
          <cell r="Z6826" t="str">
            <v>AHR</v>
          </cell>
          <cell r="AA6826" t="str">
            <v>24068099468</v>
          </cell>
          <cell r="AB6826" t="str">
            <v>9468</v>
          </cell>
          <cell r="AC6826" t="str">
            <v>Activa</v>
          </cell>
          <cell r="AD6826">
            <v>1</v>
          </cell>
          <cell r="AE6826" t="str">
            <v>Resolución 004617 del 11 abril de 2024</v>
          </cell>
        </row>
        <row r="6827">
          <cell r="G6827">
            <v>105001000256</v>
          </cell>
          <cell r="H6827">
            <v>1</v>
          </cell>
          <cell r="I6827" t="str">
            <v>INSTITUCION EDUCATIVA HECTOR ABAD GOMEZ</v>
          </cell>
          <cell r="J6827">
            <v>1919</v>
          </cell>
          <cell r="K6827">
            <v>161269797.0860233</v>
          </cell>
          <cell r="L6827">
            <v>6565874.7589436499</v>
          </cell>
          <cell r="M6827">
            <v>167835672</v>
          </cell>
          <cell r="N6827">
            <v>1</v>
          </cell>
          <cell r="O6827" t="str">
            <v>FSE</v>
          </cell>
          <cell r="P6827" t="str">
            <v>INSTITUCION EDUCATIVA HECTOR ABAD GOMEZ</v>
          </cell>
          <cell r="Q6827" t="str">
            <v>811017835</v>
          </cell>
          <cell r="R6827" t="str">
            <v>BANCO CAJA SOCIAL - BCSC S.A.</v>
          </cell>
          <cell r="S6827" t="str">
            <v>AHR</v>
          </cell>
          <cell r="T6827" t="str">
            <v>24527196433</v>
          </cell>
          <cell r="U6827" t="str">
            <v>6433</v>
          </cell>
          <cell r="V6827" t="str">
            <v>811017835AHR6433</v>
          </cell>
          <cell r="W6827" t="str">
            <v>811017835</v>
          </cell>
          <cell r="X6827" t="str">
            <v>INST EDUC HECTOR ABAD GOMEZ</v>
          </cell>
          <cell r="Y6827" t="str">
            <v>BANCO CAJA SOCIAL S.A.</v>
          </cell>
          <cell r="Z6827" t="str">
            <v>AHR</v>
          </cell>
          <cell r="AA6827" t="str">
            <v>24527196433</v>
          </cell>
          <cell r="AB6827" t="str">
            <v>6433</v>
          </cell>
          <cell r="AC6827" t="str">
            <v>Activa</v>
          </cell>
          <cell r="AD6827">
            <v>1</v>
          </cell>
          <cell r="AE6827" t="str">
            <v>Resolución 004617 del 11 abril de 2024</v>
          </cell>
        </row>
        <row r="6828">
          <cell r="G6828">
            <v>105001000353</v>
          </cell>
          <cell r="H6828">
            <v>1</v>
          </cell>
          <cell r="I6828" t="str">
            <v>INSTITUCION EDUCATIVA JUAN DE LA CRUZ POSADA</v>
          </cell>
          <cell r="J6828">
            <v>1324</v>
          </cell>
          <cell r="K6828">
            <v>108365216.33598973</v>
          </cell>
          <cell r="L6828">
            <v>1717433.0216726763</v>
          </cell>
          <cell r="M6828">
            <v>110082649</v>
          </cell>
          <cell r="N6828">
            <v>1</v>
          </cell>
          <cell r="O6828" t="str">
            <v>FSE</v>
          </cell>
          <cell r="P6828" t="str">
            <v>INSTITUCION EDUCATIVA JUAN DE LA CRUZ POSADA</v>
          </cell>
          <cell r="Q6828" t="str">
            <v>811039153</v>
          </cell>
          <cell r="R6828" t="str">
            <v>BANCO AV VILLAS</v>
          </cell>
          <cell r="S6828" t="str">
            <v>AHR</v>
          </cell>
          <cell r="T6828" t="str">
            <v>511082976</v>
          </cell>
          <cell r="U6828" t="str">
            <v>2976</v>
          </cell>
          <cell r="V6828" t="str">
            <v>811039153AHR2976</v>
          </cell>
          <cell r="W6828" t="str">
            <v>811039153</v>
          </cell>
          <cell r="X6828" t="str">
            <v>INST EDUC JUAN DE LA CRUZ POSADA</v>
          </cell>
          <cell r="Y6828" t="str">
            <v>BANCO COMERCIAL AV VILLAS S.A.</v>
          </cell>
          <cell r="Z6828" t="str">
            <v>AHR</v>
          </cell>
          <cell r="AA6828" t="str">
            <v>511082976</v>
          </cell>
          <cell r="AB6828" t="str">
            <v>2976</v>
          </cell>
          <cell r="AC6828" t="str">
            <v>Activa</v>
          </cell>
          <cell r="AD6828">
            <v>1</v>
          </cell>
          <cell r="AE6828" t="str">
            <v>Resolución 004617 del 11 abril de 2024</v>
          </cell>
        </row>
        <row r="6829">
          <cell r="G6829">
            <v>105001000396</v>
          </cell>
          <cell r="H6829">
            <v>1</v>
          </cell>
          <cell r="I6829" t="str">
            <v>INSTITUCION EDUCATIVA JOSE ACEVEDO Y GOMEZ</v>
          </cell>
          <cell r="J6829">
            <v>1063</v>
          </cell>
          <cell r="K6829">
            <v>90446996.208677933</v>
          </cell>
          <cell r="L6829">
            <v>17336041.603613619</v>
          </cell>
          <cell r="M6829">
            <v>107783038</v>
          </cell>
          <cell r="N6829">
            <v>1</v>
          </cell>
          <cell r="O6829" t="str">
            <v>FSE</v>
          </cell>
          <cell r="P6829" t="str">
            <v>INSTITUCION EDUCATIVA JOSE ACEVEDO Y GOMEZ</v>
          </cell>
          <cell r="Q6829" t="str">
            <v>811017538</v>
          </cell>
          <cell r="R6829" t="str">
            <v>RED MULTIBANCA COLPATRIA S.A.</v>
          </cell>
          <cell r="S6829" t="str">
            <v>AHR</v>
          </cell>
          <cell r="T6829" t="str">
            <v>1002090608</v>
          </cell>
          <cell r="U6829" t="str">
            <v>0608</v>
          </cell>
          <cell r="V6829" t="str">
            <v>811017538AHR0608</v>
          </cell>
          <cell r="W6829" t="str">
            <v>811017538</v>
          </cell>
          <cell r="X6829" t="str">
            <v>INST EDUC JOSE ACEVEDO Y GOMEZ</v>
          </cell>
          <cell r="Y6829" t="str">
            <v>SCOTIABANK COLPATRIA SA</v>
          </cell>
          <cell r="Z6829" t="str">
            <v>AHR</v>
          </cell>
          <cell r="AA6829" t="str">
            <v>1002090608</v>
          </cell>
          <cell r="AB6829" t="str">
            <v>0608</v>
          </cell>
          <cell r="AC6829" t="str">
            <v>Activa</v>
          </cell>
          <cell r="AD6829">
            <v>1</v>
          </cell>
          <cell r="AE6829" t="str">
            <v>Resolución 004617 del 11 abril de 2024</v>
          </cell>
        </row>
        <row r="6830">
          <cell r="G6830">
            <v>105001000418</v>
          </cell>
          <cell r="H6830">
            <v>1</v>
          </cell>
          <cell r="I6830" t="str">
            <v>INSTITUCION EDUCATIVA LA MILAGROSA</v>
          </cell>
          <cell r="J6830">
            <v>1822</v>
          </cell>
          <cell r="K6830">
            <v>158960217.64225683</v>
          </cell>
          <cell r="L6830">
            <v>7784751.4684955329</v>
          </cell>
          <cell r="M6830">
            <v>166744969</v>
          </cell>
          <cell r="N6830">
            <v>1</v>
          </cell>
          <cell r="O6830" t="str">
            <v>FSE</v>
          </cell>
          <cell r="P6830" t="str">
            <v>INSTITUCION EDUCATIVA LA MILAGROSA</v>
          </cell>
          <cell r="Q6830" t="str">
            <v>811017366</v>
          </cell>
          <cell r="R6830" t="str">
            <v>BANCO CAJA SOCIAL - BCSC S.A.</v>
          </cell>
          <cell r="S6830" t="str">
            <v>AHR</v>
          </cell>
          <cell r="T6830" t="str">
            <v>24097662307</v>
          </cell>
          <cell r="U6830" t="str">
            <v>2307</v>
          </cell>
          <cell r="V6830" t="str">
            <v>811017366AHR2307</v>
          </cell>
          <cell r="W6830" t="str">
            <v>811017366</v>
          </cell>
          <cell r="X6830" t="str">
            <v>INST EDUC LA MILAGROSA</v>
          </cell>
          <cell r="Y6830" t="str">
            <v>BANCO CAJA SOCIAL S.A.</v>
          </cell>
          <cell r="Z6830" t="str">
            <v>AHR</v>
          </cell>
          <cell r="AA6830" t="str">
            <v>24097662307</v>
          </cell>
          <cell r="AB6830" t="str">
            <v>2307</v>
          </cell>
          <cell r="AC6830" t="str">
            <v>Activa</v>
          </cell>
          <cell r="AD6830">
            <v>1</v>
          </cell>
          <cell r="AE6830" t="str">
            <v>Resolución 004617 del 11 abril de 2024</v>
          </cell>
        </row>
        <row r="6831">
          <cell r="G6831">
            <v>105001000485</v>
          </cell>
          <cell r="H6831">
            <v>1</v>
          </cell>
          <cell r="I6831" t="str">
            <v>INSTITUCION EDUCATIVA LA SALLE DE CAMPOAMOR</v>
          </cell>
          <cell r="J6831">
            <v>1209</v>
          </cell>
          <cell r="K6831">
            <v>104020728.72649743</v>
          </cell>
          <cell r="L6831">
            <v>3166942.2945172754</v>
          </cell>
          <cell r="M6831">
            <v>107187671</v>
          </cell>
          <cell r="N6831">
            <v>1</v>
          </cell>
          <cell r="O6831" t="str">
            <v>FSE</v>
          </cell>
          <cell r="P6831" t="str">
            <v>INSTITUCION EDUCATIVA LA SALLE DE CAMPOAMOR</v>
          </cell>
          <cell r="Q6831" t="str">
            <v>811017505</v>
          </cell>
          <cell r="R6831" t="str">
            <v>BBVA COLOMBIA</v>
          </cell>
          <cell r="S6831" t="str">
            <v>AHR</v>
          </cell>
          <cell r="T6831" t="str">
            <v>241059997</v>
          </cell>
          <cell r="U6831" t="str">
            <v>9997</v>
          </cell>
          <cell r="V6831" t="str">
            <v>811017505AHR9997</v>
          </cell>
          <cell r="W6831" t="str">
            <v>811017505</v>
          </cell>
          <cell r="X6831" t="str">
            <v>INST EDUC LA SALLE DE CAMPOAMOR</v>
          </cell>
          <cell r="Y6831" t="str">
            <v>BANCO BILBAO VIZCAYA ARGENTARIA COLOMBIA S.A. BBVA</v>
          </cell>
          <cell r="Z6831" t="str">
            <v>AHR</v>
          </cell>
          <cell r="AA6831" t="str">
            <v>241059997</v>
          </cell>
          <cell r="AB6831" t="str">
            <v>9997</v>
          </cell>
          <cell r="AC6831" t="str">
            <v>Activa</v>
          </cell>
          <cell r="AD6831">
            <v>1</v>
          </cell>
          <cell r="AE6831" t="str">
            <v>Resolución 004617 del 11 abril de 2024</v>
          </cell>
        </row>
        <row r="6832">
          <cell r="G6832">
            <v>105001000493</v>
          </cell>
          <cell r="H6832">
            <v>1</v>
          </cell>
          <cell r="I6832" t="str">
            <v>INSTITUCION EDUCATIVA RAMON GIRALDO CEBALLOS</v>
          </cell>
          <cell r="J6832">
            <v>1166</v>
          </cell>
          <cell r="K6832">
            <v>100283328.68951657</v>
          </cell>
          <cell r="L6832">
            <v>4932984.1136755683</v>
          </cell>
          <cell r="M6832">
            <v>105216313</v>
          </cell>
          <cell r="N6832">
            <v>1</v>
          </cell>
          <cell r="O6832" t="str">
            <v>FSE</v>
          </cell>
          <cell r="P6832" t="str">
            <v>INSTITUCION EDUCATIVA RAMON GIRALDO CEBALLOS</v>
          </cell>
          <cell r="Q6832" t="str">
            <v>811040190</v>
          </cell>
          <cell r="R6832" t="str">
            <v>BANCO DE BOGOTÁ</v>
          </cell>
          <cell r="S6832" t="str">
            <v>AHR</v>
          </cell>
          <cell r="T6832" t="str">
            <v>476302765</v>
          </cell>
          <cell r="U6832" t="str">
            <v>2765</v>
          </cell>
          <cell r="V6832" t="str">
            <v>811040190AHR2765</v>
          </cell>
          <cell r="W6832" t="str">
            <v>811040190</v>
          </cell>
          <cell r="X6832" t="str">
            <v>INST EDUC RAMON GIRALDO CEBALLOS</v>
          </cell>
          <cell r="Y6832" t="str">
            <v>BANCO DE BOGOTA S. A.</v>
          </cell>
          <cell r="Z6832" t="str">
            <v>AHR</v>
          </cell>
          <cell r="AA6832" t="str">
            <v>476302765</v>
          </cell>
          <cell r="AB6832" t="str">
            <v>2765</v>
          </cell>
          <cell r="AC6832" t="str">
            <v>Activa</v>
          </cell>
          <cell r="AD6832">
            <v>1</v>
          </cell>
          <cell r="AE6832" t="str">
            <v>Resolución 004617 del 11 abril de 2024</v>
          </cell>
        </row>
        <row r="6833">
          <cell r="G6833">
            <v>105001000566</v>
          </cell>
          <cell r="H6833">
            <v>1</v>
          </cell>
          <cell r="I6833" t="str">
            <v>INSTITUCION EDUCATIVA CARACAS</v>
          </cell>
          <cell r="J6833">
            <v>1084</v>
          </cell>
          <cell r="K6833">
            <v>89231740.960471913</v>
          </cell>
          <cell r="L6833">
            <v>0</v>
          </cell>
          <cell r="M6833">
            <v>89231741</v>
          </cell>
          <cell r="N6833">
            <v>1</v>
          </cell>
          <cell r="O6833" t="str">
            <v>FSE</v>
          </cell>
          <cell r="P6833" t="str">
            <v>INSTITUCION EDUCATIVA CARACAS</v>
          </cell>
          <cell r="Q6833" t="str">
            <v>811017766</v>
          </cell>
          <cell r="R6833" t="str">
            <v>BANCO CAJA SOCIAL - BCSC S.A.</v>
          </cell>
          <cell r="S6833" t="str">
            <v>AHR</v>
          </cell>
          <cell r="T6833" t="str">
            <v>24023035353</v>
          </cell>
          <cell r="U6833" t="str">
            <v>5353</v>
          </cell>
          <cell r="V6833" t="str">
            <v>811017766AHR5353</v>
          </cell>
          <cell r="W6833" t="str">
            <v>811017766</v>
          </cell>
          <cell r="X6833" t="str">
            <v>INST EDUC CARACAS</v>
          </cell>
          <cell r="Y6833" t="str">
            <v>BANCO CAJA SOCIAL S.A.</v>
          </cell>
          <cell r="Z6833" t="str">
            <v>AHR</v>
          </cell>
          <cell r="AA6833" t="str">
            <v>24023035353</v>
          </cell>
          <cell r="AB6833" t="str">
            <v>5353</v>
          </cell>
          <cell r="AC6833" t="str">
            <v>Activa</v>
          </cell>
          <cell r="AD6833">
            <v>1</v>
          </cell>
          <cell r="AE6833" t="str">
            <v>Resolución 004617 del 11 abril de 2024</v>
          </cell>
        </row>
        <row r="6834">
          <cell r="G6834">
            <v>105001000621</v>
          </cell>
          <cell r="H6834">
            <v>1</v>
          </cell>
          <cell r="I6834" t="str">
            <v>INSTITUCION EDUCATIVA ESCUELA NORMAL SUPERIOR DE MEDELLIN</v>
          </cell>
          <cell r="J6834">
            <v>1577</v>
          </cell>
          <cell r="K6834">
            <v>134082646.56688882</v>
          </cell>
          <cell r="L6834">
            <v>25005930.745367944</v>
          </cell>
          <cell r="M6834">
            <v>159088577</v>
          </cell>
          <cell r="N6834">
            <v>1</v>
          </cell>
          <cell r="O6834" t="str">
            <v>FSE</v>
          </cell>
          <cell r="P6834" t="str">
            <v>INSTITUCION EDUCATIVA ESCUELA NORMAL SUPERIOR DE MEDELLIN</v>
          </cell>
          <cell r="Q6834" t="str">
            <v>890980168</v>
          </cell>
          <cell r="R6834" t="str">
            <v>BANCO POPULAR</v>
          </cell>
          <cell r="S6834" t="str">
            <v>AHR</v>
          </cell>
          <cell r="T6834" t="str">
            <v>180178188</v>
          </cell>
          <cell r="U6834" t="str">
            <v>8188</v>
          </cell>
          <cell r="V6834" t="str">
            <v>890980168AHR8188</v>
          </cell>
          <cell r="W6834" t="str">
            <v>890980168</v>
          </cell>
          <cell r="X6834" t="str">
            <v>INST EDUC ESCUELA NORMAL SUPERIOR DE MEDELLIN</v>
          </cell>
          <cell r="Y6834" t="str">
            <v>BANCO POPULAR S. A.</v>
          </cell>
          <cell r="Z6834" t="str">
            <v>AHR</v>
          </cell>
          <cell r="AA6834" t="str">
            <v>180178188</v>
          </cell>
          <cell r="AB6834" t="str">
            <v>8188</v>
          </cell>
          <cell r="AC6834" t="str">
            <v>Activa</v>
          </cell>
          <cell r="AD6834">
            <v>1</v>
          </cell>
          <cell r="AE6834" t="str">
            <v>Resolución 004617 del 11 abril de 2024</v>
          </cell>
        </row>
        <row r="6835">
          <cell r="G6835">
            <v>105001000795</v>
          </cell>
          <cell r="H6835">
            <v>1</v>
          </cell>
          <cell r="I6835" t="str">
            <v>INSTITUCION EDUCATIVA ALFREDO COCK ARANGO</v>
          </cell>
          <cell r="J6835">
            <v>677</v>
          </cell>
          <cell r="K6835">
            <v>59907956.288411424</v>
          </cell>
          <cell r="L6835">
            <v>3306671.0890808338</v>
          </cell>
          <cell r="M6835">
            <v>63214627</v>
          </cell>
          <cell r="N6835">
            <v>1</v>
          </cell>
          <cell r="O6835" t="str">
            <v>FSE</v>
          </cell>
          <cell r="P6835" t="str">
            <v>INSTITUCION EDUCATIVA ALFREDO COCK ARANGO</v>
          </cell>
          <cell r="Q6835" t="str">
            <v>811039431</v>
          </cell>
          <cell r="R6835" t="str">
            <v>BANCO CAJA SOCIAL - BCSC S.A.</v>
          </cell>
          <cell r="S6835" t="str">
            <v>AHR</v>
          </cell>
          <cell r="T6835" t="str">
            <v>24018657489</v>
          </cell>
          <cell r="U6835" t="str">
            <v>7489</v>
          </cell>
          <cell r="V6835" t="str">
            <v>811039431AHR7489</v>
          </cell>
          <cell r="W6835" t="str">
            <v>811039431</v>
          </cell>
          <cell r="X6835" t="str">
            <v>INST EDUC ALFREDO COCK ARANGO</v>
          </cell>
          <cell r="Y6835" t="str">
            <v>BANCO CAJA SOCIAL S.A.</v>
          </cell>
          <cell r="Z6835" t="str">
            <v>AHR</v>
          </cell>
          <cell r="AA6835" t="str">
            <v>24018657489</v>
          </cell>
          <cell r="AB6835" t="str">
            <v>7489</v>
          </cell>
          <cell r="AC6835" t="str">
            <v>Activa</v>
          </cell>
          <cell r="AD6835">
            <v>1</v>
          </cell>
          <cell r="AE6835" t="str">
            <v>Resolución 004617 del 11 abril de 2024</v>
          </cell>
        </row>
        <row r="6836">
          <cell r="G6836">
            <v>105001000868</v>
          </cell>
          <cell r="H6836">
            <v>1</v>
          </cell>
          <cell r="I6836" t="str">
            <v>INSTITUCION EDUCATIVA REPUBLICA DE VENEZUELA</v>
          </cell>
          <cell r="J6836">
            <v>726</v>
          </cell>
          <cell r="K6836">
            <v>60829328.961766951</v>
          </cell>
          <cell r="L6836">
            <v>2013394.587438615</v>
          </cell>
          <cell r="M6836">
            <v>62842724</v>
          </cell>
          <cell r="N6836">
            <v>1</v>
          </cell>
          <cell r="O6836" t="str">
            <v>FSE</v>
          </cell>
          <cell r="P6836" t="str">
            <v>INSTITUCION EDUCATIVA REPUBLICA DE VENEZUELA</v>
          </cell>
          <cell r="Q6836" t="str">
            <v>811018855</v>
          </cell>
          <cell r="R6836" t="str">
            <v>BANCO DAVIVIENDA S.A.</v>
          </cell>
          <cell r="S6836" t="str">
            <v>AHR</v>
          </cell>
          <cell r="T6836" t="str">
            <v>039300042379</v>
          </cell>
          <cell r="U6836" t="str">
            <v>2379</v>
          </cell>
          <cell r="V6836" t="str">
            <v>811018855AHR2379</v>
          </cell>
          <cell r="W6836" t="str">
            <v>811018855</v>
          </cell>
          <cell r="X6836" t="str">
            <v>INST EDUC REPUBLICA DE VENEZUELA</v>
          </cell>
          <cell r="Y6836" t="str">
            <v>BANCO DAVIVIENDA S.A.</v>
          </cell>
          <cell r="Z6836" t="str">
            <v>AHR</v>
          </cell>
          <cell r="AA6836" t="str">
            <v>039300042379</v>
          </cell>
          <cell r="AB6836" t="str">
            <v>2379</v>
          </cell>
          <cell r="AC6836" t="str">
            <v>Activa</v>
          </cell>
          <cell r="AD6836">
            <v>1</v>
          </cell>
          <cell r="AE6836" t="str">
            <v>Resolución 004617 del 11 abril de 2024</v>
          </cell>
        </row>
        <row r="6837">
          <cell r="G6837">
            <v>105001000876</v>
          </cell>
          <cell r="H6837">
            <v>1</v>
          </cell>
          <cell r="I6837" t="str">
            <v>INSTITUCION EDUCATIVA JAVIERA LONDOÑO SEVILLA</v>
          </cell>
          <cell r="J6837">
            <v>1344</v>
          </cell>
          <cell r="K6837">
            <v>115205800.59200972</v>
          </cell>
          <cell r="L6837">
            <v>4115872.7620305978</v>
          </cell>
          <cell r="M6837">
            <v>119321673</v>
          </cell>
          <cell r="N6837">
            <v>1</v>
          </cell>
          <cell r="O6837" t="str">
            <v>FSE</v>
          </cell>
          <cell r="P6837" t="str">
            <v>INSTITUCION EDUCATIVA JAVIERA LONDOÑO SEVILLA</v>
          </cell>
          <cell r="Q6837" t="str">
            <v>811017718</v>
          </cell>
          <cell r="R6837" t="str">
            <v>BANCO AV VILLAS</v>
          </cell>
          <cell r="S6837" t="str">
            <v>AHR</v>
          </cell>
          <cell r="T6837" t="str">
            <v>514148949</v>
          </cell>
          <cell r="U6837" t="str">
            <v>8949</v>
          </cell>
          <cell r="V6837" t="str">
            <v>811017718AHR8949</v>
          </cell>
          <cell r="W6837" t="str">
            <v>811017718</v>
          </cell>
          <cell r="X6837" t="str">
            <v>INST EDUC JAVIERA LONDOO-SEVILLA</v>
          </cell>
          <cell r="Y6837" t="str">
            <v>BANCO COMERCIAL AV VILLAS S.A.</v>
          </cell>
          <cell r="Z6837" t="str">
            <v>AHR</v>
          </cell>
          <cell r="AA6837" t="str">
            <v>514148949</v>
          </cell>
          <cell r="AB6837" t="str">
            <v>8949</v>
          </cell>
          <cell r="AC6837" t="str">
            <v>Activa</v>
          </cell>
          <cell r="AD6837">
            <v>1</v>
          </cell>
          <cell r="AE6837" t="str">
            <v>Resolución 004617 del 11 abril de 2024</v>
          </cell>
        </row>
        <row r="6838">
          <cell r="G6838">
            <v>105001000931</v>
          </cell>
          <cell r="H6838">
            <v>1</v>
          </cell>
          <cell r="I6838" t="str">
            <v>INSTITUCION EDUCATIVA DIEGO ECHAVARRIA MISAS</v>
          </cell>
          <cell r="J6838">
            <v>2773</v>
          </cell>
          <cell r="K6838">
            <v>246894030.80289793</v>
          </cell>
          <cell r="L6838">
            <v>14310361.85018</v>
          </cell>
          <cell r="M6838">
            <v>261204393</v>
          </cell>
          <cell r="N6838">
            <v>1</v>
          </cell>
          <cell r="O6838" t="str">
            <v>FSE</v>
          </cell>
          <cell r="P6838" t="str">
            <v>INSTITUCION EDUCATIVA DIEGO ECHAVARRIA MISAS</v>
          </cell>
          <cell r="Q6838" t="str">
            <v>811019723</v>
          </cell>
          <cell r="R6838" t="str">
            <v>BANCO CAJA SOCIAL - BCSC S.A.</v>
          </cell>
          <cell r="S6838" t="str">
            <v>AHR</v>
          </cell>
          <cell r="T6838" t="str">
            <v>24019902997</v>
          </cell>
          <cell r="U6838" t="str">
            <v>2997</v>
          </cell>
          <cell r="V6838" t="str">
            <v>811019723AHR2997</v>
          </cell>
          <cell r="W6838" t="str">
            <v>811019723</v>
          </cell>
          <cell r="X6838" t="str">
            <v>F.S.E. INSTITUCION EDUCATIVA DIEGO ECHAVARRIA</v>
          </cell>
          <cell r="Y6838" t="str">
            <v>BANCO CAJA SOCIAL S.A.</v>
          </cell>
          <cell r="Z6838" t="str">
            <v>AHR</v>
          </cell>
          <cell r="AA6838" t="str">
            <v>24019902997</v>
          </cell>
          <cell r="AB6838" t="str">
            <v>2997</v>
          </cell>
          <cell r="AC6838" t="str">
            <v>Activa</v>
          </cell>
          <cell r="AD6838">
            <v>1</v>
          </cell>
          <cell r="AE6838" t="str">
            <v>Resolución 004617 del 11 abril de 2024</v>
          </cell>
        </row>
        <row r="6839">
          <cell r="G6839">
            <v>105001000981</v>
          </cell>
          <cell r="H6839">
            <v>1</v>
          </cell>
          <cell r="I6839" t="str">
            <v>INSTITUCION EDUCATIVA GILBERTO ALZATE AVENDAÑO</v>
          </cell>
          <cell r="J6839">
            <v>2552</v>
          </cell>
          <cell r="K6839">
            <v>220340081.4278495</v>
          </cell>
          <cell r="L6839">
            <v>21418443.00655856</v>
          </cell>
          <cell r="M6839">
            <v>241758524</v>
          </cell>
          <cell r="N6839">
            <v>1</v>
          </cell>
          <cell r="O6839" t="str">
            <v>FSE</v>
          </cell>
          <cell r="P6839" t="str">
            <v>INSTITUCION EDUCATIVA GILBERTO ALZATE AVENDAÑO</v>
          </cell>
          <cell r="Q6839" t="str">
            <v>811018722</v>
          </cell>
          <cell r="R6839" t="str">
            <v>BANCO DE BOGOTÁ</v>
          </cell>
          <cell r="S6839" t="str">
            <v>AHR</v>
          </cell>
          <cell r="T6839" t="str">
            <v>558368239</v>
          </cell>
          <cell r="U6839" t="str">
            <v>8239</v>
          </cell>
          <cell r="V6839" t="str">
            <v>811018722AHR8239</v>
          </cell>
          <cell r="W6839" t="str">
            <v>811018722</v>
          </cell>
          <cell r="X6839" t="str">
            <v>INST EDUC GILBERTO ALZATE AVENDAO</v>
          </cell>
          <cell r="Y6839" t="str">
            <v>BANCO DE BOGOTA S. A.</v>
          </cell>
          <cell r="Z6839" t="str">
            <v>AHR</v>
          </cell>
          <cell r="AA6839" t="str">
            <v>558368239</v>
          </cell>
          <cell r="AB6839" t="str">
            <v>8239</v>
          </cell>
          <cell r="AC6839" t="str">
            <v>Activa</v>
          </cell>
          <cell r="AD6839">
            <v>1</v>
          </cell>
          <cell r="AE6839" t="str">
            <v>Resolución 004617 del 11 abril de 2024</v>
          </cell>
        </row>
        <row r="6840">
          <cell r="G6840">
            <v>105001000990</v>
          </cell>
          <cell r="H6840">
            <v>1</v>
          </cell>
          <cell r="I6840" t="str">
            <v>INSTITUCION EDUCATIVA GONZALO RESTREPO JARAMILLO</v>
          </cell>
          <cell r="J6840">
            <v>1876</v>
          </cell>
          <cell r="K6840">
            <v>164474734.29484218</v>
          </cell>
          <cell r="L6840">
            <v>8524313.0732861757</v>
          </cell>
          <cell r="M6840">
            <v>172999047</v>
          </cell>
          <cell r="N6840">
            <v>1</v>
          </cell>
          <cell r="O6840" t="str">
            <v>FSE</v>
          </cell>
          <cell r="P6840" t="str">
            <v>INSTITUCION EDUCATIVA GONZALO RESTREPO JARAMILLO</v>
          </cell>
          <cell r="Q6840" t="str">
            <v>811017215</v>
          </cell>
          <cell r="R6840" t="str">
            <v>BANCO CAJA SOCIAL - BCSC S.A.</v>
          </cell>
          <cell r="S6840" t="str">
            <v>AHR</v>
          </cell>
          <cell r="T6840" t="str">
            <v>24047760460</v>
          </cell>
          <cell r="U6840" t="str">
            <v>0460</v>
          </cell>
          <cell r="V6840" t="str">
            <v>811017215AHR0460</v>
          </cell>
          <cell r="W6840" t="str">
            <v>811017215</v>
          </cell>
          <cell r="X6840" t="str">
            <v>INST EDUC GONZALO RESTREPO JARAMILLO</v>
          </cell>
          <cell r="Y6840" t="str">
            <v>BANCO CAJA SOCIAL S.A.</v>
          </cell>
          <cell r="Z6840" t="str">
            <v>AHR</v>
          </cell>
          <cell r="AA6840" t="str">
            <v>24047760460</v>
          </cell>
          <cell r="AB6840" t="str">
            <v>0460</v>
          </cell>
          <cell r="AC6840" t="str">
            <v>Activa</v>
          </cell>
          <cell r="AD6840">
            <v>1</v>
          </cell>
          <cell r="AE6840" t="str">
            <v>Resolución 004617 del 11 abril de 2024</v>
          </cell>
        </row>
        <row r="6841">
          <cell r="G6841">
            <v>105001001023</v>
          </cell>
          <cell r="H6841">
            <v>1</v>
          </cell>
          <cell r="I6841" t="str">
            <v>INSTITUCION EDUCATIVA ANTONIO RICAURTE</v>
          </cell>
          <cell r="J6841">
            <v>925</v>
          </cell>
          <cell r="K6841">
            <v>78778069.273928538</v>
          </cell>
          <cell r="L6841">
            <v>1708390.0654837447</v>
          </cell>
          <cell r="M6841">
            <v>80486459</v>
          </cell>
          <cell r="N6841">
            <v>1</v>
          </cell>
          <cell r="O6841" t="str">
            <v>FSE</v>
          </cell>
          <cell r="P6841" t="str">
            <v>INSTITUCION EDUCATIVA ANTONIO RICAURTE</v>
          </cell>
          <cell r="Q6841" t="str">
            <v>811040138</v>
          </cell>
          <cell r="R6841" t="str">
            <v>BANCO CAJA SOCIAL - BCSC S.A.</v>
          </cell>
          <cell r="S6841" t="str">
            <v>AHR</v>
          </cell>
          <cell r="T6841" t="str">
            <v>24044562528</v>
          </cell>
          <cell r="U6841" t="str">
            <v>2528</v>
          </cell>
          <cell r="V6841" t="str">
            <v>811040138AHR2528</v>
          </cell>
          <cell r="W6841" t="str">
            <v>811040138</v>
          </cell>
          <cell r="X6841" t="str">
            <v>INST EDUC ANTONIO RICAURTE</v>
          </cell>
          <cell r="Y6841" t="str">
            <v>BANCO CAJA SOCIAL S.A.</v>
          </cell>
          <cell r="Z6841" t="str">
            <v>AHR</v>
          </cell>
          <cell r="AA6841" t="str">
            <v>24044562528</v>
          </cell>
          <cell r="AB6841" t="str">
            <v>2528</v>
          </cell>
          <cell r="AC6841" t="str">
            <v>Activa</v>
          </cell>
          <cell r="AD6841">
            <v>1</v>
          </cell>
          <cell r="AE6841" t="str">
            <v>Resolución 004617 del 11 abril de 2024</v>
          </cell>
        </row>
        <row r="6842">
          <cell r="G6842">
            <v>105001001121</v>
          </cell>
          <cell r="H6842">
            <v>1</v>
          </cell>
          <cell r="I6842" t="str">
            <v>INSTITUCION EDUCATIVA JOSE ROBERTO VASQUEZ BARRIO MANRIQUE</v>
          </cell>
          <cell r="J6842">
            <v>1794</v>
          </cell>
          <cell r="K6842">
            <v>159275616.08022818</v>
          </cell>
          <cell r="L6842">
            <v>11053227.616473705</v>
          </cell>
          <cell r="M6842">
            <v>170328844</v>
          </cell>
          <cell r="N6842">
            <v>1</v>
          </cell>
          <cell r="O6842" t="str">
            <v>FSE</v>
          </cell>
          <cell r="P6842" t="str">
            <v>INSTITUCION EDUCATIVA JOSE ROBERTO VASQUEZ BARRIO MANRIQUE</v>
          </cell>
          <cell r="Q6842" t="str">
            <v>811017315</v>
          </cell>
          <cell r="R6842" t="str">
            <v>BANCO CAJA SOCIAL - BCSC S.A.</v>
          </cell>
          <cell r="S6842" t="str">
            <v>AHR</v>
          </cell>
          <cell r="T6842" t="str">
            <v>24028246211</v>
          </cell>
          <cell r="U6842" t="str">
            <v>6211</v>
          </cell>
          <cell r="V6842" t="str">
            <v>811017315AHR6211</v>
          </cell>
          <cell r="W6842" t="str">
            <v>811017315</v>
          </cell>
          <cell r="X6842" t="str">
            <v>INST EDUC JOSE ROBERTO VASQUEZ</v>
          </cell>
          <cell r="Y6842" t="str">
            <v>BANCO CAJA SOCIAL S.A.</v>
          </cell>
          <cell r="Z6842" t="str">
            <v>AHR</v>
          </cell>
          <cell r="AA6842" t="str">
            <v>24028246211</v>
          </cell>
          <cell r="AB6842" t="str">
            <v>6211</v>
          </cell>
          <cell r="AC6842" t="str">
            <v>Activa</v>
          </cell>
          <cell r="AD6842">
            <v>1</v>
          </cell>
          <cell r="AE6842" t="str">
            <v>Resolución 004617 del 11 abril de 2024</v>
          </cell>
        </row>
        <row r="6843">
          <cell r="G6843">
            <v>105001001155</v>
          </cell>
          <cell r="H6843">
            <v>1</v>
          </cell>
          <cell r="I6843" t="str">
            <v>INSTITUCION EDUCATIVA SAN JUAN BAUTISTA DE LA SALLE</v>
          </cell>
          <cell r="J6843">
            <v>1435</v>
          </cell>
          <cell r="K6843">
            <v>121910715.57973766</v>
          </cell>
          <cell r="L6843">
            <v>5059613.7491730936</v>
          </cell>
          <cell r="M6843">
            <v>126970329</v>
          </cell>
          <cell r="N6843">
            <v>1</v>
          </cell>
          <cell r="O6843" t="str">
            <v>FSE</v>
          </cell>
          <cell r="P6843" t="str">
            <v>INSTITUCION EDUCATIVA SAN JUAN BAUTISTA DE LA SALLE</v>
          </cell>
          <cell r="Q6843" t="str">
            <v>811017314</v>
          </cell>
          <cell r="R6843" t="str">
            <v>BANCO CAJA SOCIAL - BCSC S.A.</v>
          </cell>
          <cell r="S6843" t="str">
            <v>AHR</v>
          </cell>
          <cell r="T6843" t="str">
            <v>24514180285</v>
          </cell>
          <cell r="U6843" t="str">
            <v>0285</v>
          </cell>
          <cell r="V6843" t="str">
            <v>811017314AHR0285</v>
          </cell>
          <cell r="W6843" t="str">
            <v>811017314</v>
          </cell>
          <cell r="X6843" t="str">
            <v>INST EDUC SAN JUAN BAUTISTA DE LA SALLE</v>
          </cell>
          <cell r="Y6843" t="str">
            <v>BANCO CAJA SOCIAL S.A.</v>
          </cell>
          <cell r="Z6843" t="str">
            <v>AHR</v>
          </cell>
          <cell r="AA6843" t="str">
            <v>24514180285</v>
          </cell>
          <cell r="AB6843" t="str">
            <v>0285</v>
          </cell>
          <cell r="AC6843" t="str">
            <v>Activa</v>
          </cell>
          <cell r="AD6843">
            <v>1</v>
          </cell>
          <cell r="AE6843" t="str">
            <v>Resolución 004617 del 11 abril de 2024</v>
          </cell>
        </row>
        <row r="6844">
          <cell r="G6844">
            <v>105001001198</v>
          </cell>
          <cell r="H6844">
            <v>1</v>
          </cell>
          <cell r="I6844" t="str">
            <v>INSTITUCION EDUCATIVA AURES</v>
          </cell>
          <cell r="J6844">
            <v>1656</v>
          </cell>
          <cell r="K6844">
            <v>136549447.49169457</v>
          </cell>
          <cell r="L6844">
            <v>0</v>
          </cell>
          <cell r="M6844">
            <v>136549447</v>
          </cell>
          <cell r="N6844">
            <v>1</v>
          </cell>
          <cell r="O6844" t="str">
            <v>FSE</v>
          </cell>
          <cell r="P6844" t="str">
            <v>INSTITUCION EDUCATIVA AURES</v>
          </cell>
          <cell r="Q6844" t="str">
            <v>900218633</v>
          </cell>
          <cell r="R6844" t="str">
            <v>BANCO DE BOGOTÁ</v>
          </cell>
          <cell r="S6844" t="str">
            <v>AHR</v>
          </cell>
          <cell r="T6844" t="str">
            <v>558447322</v>
          </cell>
          <cell r="U6844" t="str">
            <v>7322</v>
          </cell>
          <cell r="V6844" t="str">
            <v>900218633AHR7322</v>
          </cell>
          <cell r="W6844" t="str">
            <v>900218633</v>
          </cell>
          <cell r="X6844" t="str">
            <v>INST EDUC AURES</v>
          </cell>
          <cell r="Y6844" t="str">
            <v>BANCO DE BOGOTA S. A.</v>
          </cell>
          <cell r="Z6844" t="str">
            <v>AHR</v>
          </cell>
          <cell r="AA6844" t="str">
            <v>558447322</v>
          </cell>
          <cell r="AB6844" t="str">
            <v>7322</v>
          </cell>
          <cell r="AC6844" t="str">
            <v>Activa</v>
          </cell>
          <cell r="AD6844">
            <v>1</v>
          </cell>
          <cell r="AE6844" t="str">
            <v>Resolución 004617 del 11 abril de 2024</v>
          </cell>
        </row>
        <row r="6845">
          <cell r="G6845">
            <v>105001001236</v>
          </cell>
          <cell r="H6845">
            <v>1</v>
          </cell>
          <cell r="I6845" t="str">
            <v>INSTITUCION EDUCATIVA MONTECARLO GUILLERMO GAVIRIA CORREA</v>
          </cell>
          <cell r="J6845">
            <v>2076</v>
          </cell>
          <cell r="K6845">
            <v>175244960.33747509</v>
          </cell>
          <cell r="L6845">
            <v>5999035.9852801189</v>
          </cell>
          <cell r="M6845">
            <v>181243996</v>
          </cell>
          <cell r="N6845">
            <v>1</v>
          </cell>
          <cell r="O6845" t="str">
            <v>FSE</v>
          </cell>
          <cell r="P6845" t="str">
            <v>INSTITUCION EDUCATIVA MONTECARLO GUILLERMO GAVIRIA CORREA</v>
          </cell>
          <cell r="Q6845" t="str">
            <v>811014433</v>
          </cell>
          <cell r="R6845" t="str">
            <v>BANCO CAJA SOCIAL - BCSC S.A.</v>
          </cell>
          <cell r="S6845" t="str">
            <v>AHR</v>
          </cell>
          <cell r="T6845" t="str">
            <v>24121583600</v>
          </cell>
          <cell r="U6845" t="str">
            <v>3600</v>
          </cell>
          <cell r="V6845" t="str">
            <v>811014433AHR3600</v>
          </cell>
          <cell r="W6845" t="str">
            <v>811014433</v>
          </cell>
          <cell r="X6845" t="str">
            <v>INSTITUCION EDUCATIVA MONTECARLO - GUILLERMO GAVIRIA CORREA</v>
          </cell>
          <cell r="Y6845" t="str">
            <v>BANCO CAJA SOCIAL S.A.</v>
          </cell>
          <cell r="Z6845" t="str">
            <v>AHR</v>
          </cell>
          <cell r="AA6845" t="str">
            <v>24121583600</v>
          </cell>
          <cell r="AB6845" t="str">
            <v>3600</v>
          </cell>
          <cell r="AC6845" t="str">
            <v>Activa</v>
          </cell>
          <cell r="AD6845">
            <v>1</v>
          </cell>
          <cell r="AE6845" t="str">
            <v>Resolución 004617 del 11 abril de 2024</v>
          </cell>
        </row>
        <row r="6846">
          <cell r="G6846">
            <v>105001001252</v>
          </cell>
          <cell r="H6846">
            <v>1</v>
          </cell>
          <cell r="I6846" t="str">
            <v>INSTITUCION EDUCATIVA CRISTOBAL COLON</v>
          </cell>
          <cell r="J6846">
            <v>1319</v>
          </cell>
          <cell r="K6846">
            <v>113845847.86688541</v>
          </cell>
          <cell r="L6846">
            <v>22769169.573377084</v>
          </cell>
          <cell r="M6846">
            <v>136615017</v>
          </cell>
          <cell r="N6846">
            <v>1</v>
          </cell>
          <cell r="O6846" t="str">
            <v>FSE</v>
          </cell>
          <cell r="P6846" t="str">
            <v>INSTITUCION EDUCATIVA CRISTOBAL COLON</v>
          </cell>
          <cell r="Q6846" t="str">
            <v>811016998</v>
          </cell>
          <cell r="R6846" t="str">
            <v>BBVA COLOMBIA</v>
          </cell>
          <cell r="S6846" t="str">
            <v>AHR</v>
          </cell>
          <cell r="T6846" t="str">
            <v>373114107</v>
          </cell>
          <cell r="U6846" t="str">
            <v>4107</v>
          </cell>
          <cell r="V6846" t="str">
            <v>811016998AHR4107</v>
          </cell>
          <cell r="W6846" t="str">
            <v>811016998</v>
          </cell>
          <cell r="X6846" t="str">
            <v>INST EDUC CRISTOBAL COLON</v>
          </cell>
          <cell r="Y6846" t="str">
            <v>BANCO BILBAO VIZCAYA ARGENTARIA COLOMBIA S.A. BBVA</v>
          </cell>
          <cell r="Z6846" t="str">
            <v>AHR</v>
          </cell>
          <cell r="AA6846" t="str">
            <v>373114107</v>
          </cell>
          <cell r="AB6846" t="str">
            <v>4107</v>
          </cell>
          <cell r="AC6846" t="str">
            <v>Activa</v>
          </cell>
          <cell r="AD6846">
            <v>1</v>
          </cell>
          <cell r="AE6846" t="str">
            <v>Resolución 004617 del 11 abril de 2024</v>
          </cell>
        </row>
        <row r="6847">
          <cell r="G6847">
            <v>105001001279</v>
          </cell>
          <cell r="H6847">
            <v>1</v>
          </cell>
          <cell r="I6847" t="str">
            <v>INSTITUCION EDUCATIVA CIRO MENDIA</v>
          </cell>
          <cell r="J6847">
            <v>1479</v>
          </cell>
          <cell r="K6847">
            <v>123757945.43178034</v>
          </cell>
          <cell r="L6847">
            <v>2534774.5183805218</v>
          </cell>
          <cell r="M6847">
            <v>126292720</v>
          </cell>
          <cell r="N6847">
            <v>1</v>
          </cell>
          <cell r="O6847" t="str">
            <v>FSE</v>
          </cell>
          <cell r="P6847" t="str">
            <v>INSTITUCION EDUCATIVA CIRO MENDIA</v>
          </cell>
          <cell r="Q6847" t="str">
            <v>811018314</v>
          </cell>
          <cell r="R6847" t="str">
            <v>BANCO DE BOGOTÁ</v>
          </cell>
          <cell r="S6847" t="str">
            <v>AHR</v>
          </cell>
          <cell r="T6847" t="str">
            <v>558357596</v>
          </cell>
          <cell r="U6847" t="str">
            <v>7596</v>
          </cell>
          <cell r="V6847" t="str">
            <v>811018314AHR7596</v>
          </cell>
          <cell r="W6847" t="str">
            <v>811018314</v>
          </cell>
          <cell r="X6847" t="str">
            <v>INST EDUC CIRO MENDIA</v>
          </cell>
          <cell r="Y6847" t="str">
            <v>BANCO DE BOGOTA S. A.</v>
          </cell>
          <cell r="Z6847" t="str">
            <v>AHR</v>
          </cell>
          <cell r="AA6847" t="str">
            <v>558357596</v>
          </cell>
          <cell r="AB6847" t="str">
            <v>7596</v>
          </cell>
          <cell r="AC6847" t="str">
            <v>Activa</v>
          </cell>
          <cell r="AD6847">
            <v>1</v>
          </cell>
          <cell r="AE6847" t="str">
            <v>Resolución 004617 del 11 abril de 2024</v>
          </cell>
        </row>
        <row r="6848">
          <cell r="G6848">
            <v>105001001368</v>
          </cell>
          <cell r="H6848">
            <v>1</v>
          </cell>
          <cell r="I6848" t="str">
            <v>INSTITUCION EDUCATIVA REPUBLICA DE BRASIL</v>
          </cell>
          <cell r="J6848">
            <v>708</v>
          </cell>
          <cell r="K6848">
            <v>61038430.706663936</v>
          </cell>
          <cell r="L6848">
            <v>0</v>
          </cell>
          <cell r="M6848">
            <v>61038431</v>
          </cell>
          <cell r="N6848">
            <v>1</v>
          </cell>
          <cell r="O6848" t="str">
            <v>FSE</v>
          </cell>
          <cell r="P6848" t="str">
            <v>INSTITUCION EDUCATIVA REPUBLICA DE BRASIL</v>
          </cell>
          <cell r="Q6848" t="str">
            <v>811040079</v>
          </cell>
          <cell r="R6848" t="str">
            <v>BANCO CAJA SOCIAL - BCSC S.A.</v>
          </cell>
          <cell r="S6848" t="str">
            <v>AHR</v>
          </cell>
          <cell r="T6848" t="str">
            <v>24055851831</v>
          </cell>
          <cell r="U6848" t="str">
            <v>1831</v>
          </cell>
          <cell r="V6848" t="str">
            <v>811040079AHR1831</v>
          </cell>
          <cell r="W6848" t="str">
            <v>811040079</v>
          </cell>
          <cell r="X6848" t="str">
            <v>INST EDUC ALVARO MARIN VELASCO</v>
          </cell>
          <cell r="Y6848" t="str">
            <v>BANCO CAJA SOCIAL S.A.</v>
          </cell>
          <cell r="Z6848" t="str">
            <v>AHR</v>
          </cell>
          <cell r="AA6848" t="str">
            <v>24055851831</v>
          </cell>
          <cell r="AB6848" t="str">
            <v>1831</v>
          </cell>
          <cell r="AC6848" t="str">
            <v>Activa</v>
          </cell>
          <cell r="AD6848">
            <v>1</v>
          </cell>
          <cell r="AE6848" t="str">
            <v>Resolución 004617 del 11 abril de 2024</v>
          </cell>
        </row>
        <row r="6849">
          <cell r="G6849">
            <v>105001001473</v>
          </cell>
          <cell r="H6849">
            <v>1</v>
          </cell>
          <cell r="I6849" t="str">
            <v>INSTITUCION EDUCATIVA MANUELA BELTRAN</v>
          </cell>
          <cell r="J6849">
            <v>1378</v>
          </cell>
          <cell r="K6849">
            <v>112290295.72521451</v>
          </cell>
          <cell r="L6849">
            <v>3216696.8322256533</v>
          </cell>
          <cell r="M6849">
            <v>115506993</v>
          </cell>
          <cell r="N6849">
            <v>1</v>
          </cell>
          <cell r="O6849" t="str">
            <v>FSE</v>
          </cell>
          <cell r="P6849" t="str">
            <v>INSTITUCION EDUCATIVA MANUELA BELTRAN</v>
          </cell>
          <cell r="Q6849" t="str">
            <v>811016950</v>
          </cell>
          <cell r="R6849" t="str">
            <v>BANCO AV VILLAS</v>
          </cell>
          <cell r="S6849" t="str">
            <v>AHR</v>
          </cell>
          <cell r="T6849" t="str">
            <v>514071331</v>
          </cell>
          <cell r="U6849" t="str">
            <v>1331</v>
          </cell>
          <cell r="V6849" t="str">
            <v>811016950AHR1331</v>
          </cell>
          <cell r="W6849" t="str">
            <v>811016950</v>
          </cell>
          <cell r="X6849" t="str">
            <v>INST EDUC MANUELA BELTRAN</v>
          </cell>
          <cell r="Y6849" t="str">
            <v>BANCO COMERCIAL AV VILLAS S.A.</v>
          </cell>
          <cell r="Z6849" t="str">
            <v>AHR</v>
          </cell>
          <cell r="AA6849" t="str">
            <v>514071331</v>
          </cell>
          <cell r="AB6849" t="str">
            <v>1331</v>
          </cell>
          <cell r="AC6849" t="str">
            <v>Activa</v>
          </cell>
          <cell r="AD6849">
            <v>1</v>
          </cell>
          <cell r="AE6849" t="str">
            <v>Resolución 004617 del 11 abril de 2024</v>
          </cell>
        </row>
        <row r="6850">
          <cell r="G6850">
            <v>105001001490</v>
          </cell>
          <cell r="H6850">
            <v>1</v>
          </cell>
          <cell r="I6850" t="str">
            <v>INSTITUCION EDUCATIVA LOLA GONZALEZ</v>
          </cell>
          <cell r="J6850">
            <v>2243</v>
          </cell>
          <cell r="K6850">
            <v>198504608.50514793</v>
          </cell>
          <cell r="L6850">
            <v>7422543.8511114316</v>
          </cell>
          <cell r="M6850">
            <v>205927152</v>
          </cell>
          <cell r="N6850">
            <v>1</v>
          </cell>
          <cell r="O6850" t="str">
            <v>FSE</v>
          </cell>
          <cell r="P6850" t="str">
            <v>INSTITUCION EDUCATIVA LOLA GONZALEZ</v>
          </cell>
          <cell r="Q6850" t="str">
            <v>811039252</v>
          </cell>
          <cell r="R6850" t="str">
            <v>BBVA COLOMBIA</v>
          </cell>
          <cell r="S6850" t="str">
            <v>AHR</v>
          </cell>
          <cell r="T6850" t="str">
            <v>836008250</v>
          </cell>
          <cell r="U6850" t="str">
            <v>8250</v>
          </cell>
          <cell r="V6850" t="str">
            <v>811039252AHR8250</v>
          </cell>
          <cell r="W6850" t="str">
            <v>811039252</v>
          </cell>
          <cell r="X6850" t="str">
            <v>INST EDUC LOLA GONZALEZ</v>
          </cell>
          <cell r="Y6850" t="str">
            <v>BANCO BILBAO VIZCAYA ARGENTARIA COLOMBIA S.A. BBVA</v>
          </cell>
          <cell r="Z6850" t="str">
            <v>AHR</v>
          </cell>
          <cell r="AA6850" t="str">
            <v>836008250</v>
          </cell>
          <cell r="AB6850" t="str">
            <v>8250</v>
          </cell>
          <cell r="AC6850" t="str">
            <v>Activa</v>
          </cell>
          <cell r="AD6850">
            <v>1</v>
          </cell>
          <cell r="AE6850" t="str">
            <v>Resolución 004617 del 11 abril de 2024</v>
          </cell>
        </row>
        <row r="6851">
          <cell r="G6851">
            <v>105001001562</v>
          </cell>
          <cell r="H6851">
            <v>1</v>
          </cell>
          <cell r="I6851" t="str">
            <v>INSTITUCION EDUCATIVA JAVIERA LONDOÑO</v>
          </cell>
          <cell r="J6851">
            <v>2134</v>
          </cell>
          <cell r="K6851">
            <v>190122095.94741547</v>
          </cell>
          <cell r="L6851">
            <v>27077671.468200598</v>
          </cell>
          <cell r="M6851">
            <v>217199767</v>
          </cell>
          <cell r="N6851">
            <v>1</v>
          </cell>
          <cell r="O6851" t="str">
            <v>FSE</v>
          </cell>
          <cell r="P6851" t="str">
            <v>INSTITUCION EDUCATIVA JAVIERA LONDOÑO</v>
          </cell>
          <cell r="Q6851" t="str">
            <v>890985135</v>
          </cell>
          <cell r="R6851" t="str">
            <v>BANCO CAJA SOCIAL - BCSC S.A.</v>
          </cell>
          <cell r="S6851" t="str">
            <v>AHR</v>
          </cell>
          <cell r="T6851" t="str">
            <v>24017155889</v>
          </cell>
          <cell r="U6851" t="str">
            <v>5889</v>
          </cell>
          <cell r="V6851" t="str">
            <v>890985135AHR5889</v>
          </cell>
          <cell r="W6851" t="str">
            <v>890985135</v>
          </cell>
          <cell r="X6851" t="str">
            <v>INST EDUC JAVIERA LONDOO</v>
          </cell>
          <cell r="Y6851" t="str">
            <v>BANCO CAJA SOCIAL S.A.</v>
          </cell>
          <cell r="Z6851" t="str">
            <v>AHR</v>
          </cell>
          <cell r="AA6851" t="str">
            <v>24017155889</v>
          </cell>
          <cell r="AB6851" t="str">
            <v>5889</v>
          </cell>
          <cell r="AC6851" t="str">
            <v>Activa</v>
          </cell>
          <cell r="AD6851">
            <v>1</v>
          </cell>
          <cell r="AE6851" t="str">
            <v>Resolución 004617 del 11 abril de 2024</v>
          </cell>
        </row>
        <row r="6852">
          <cell r="G6852">
            <v>105001001635</v>
          </cell>
          <cell r="H6852">
            <v>1</v>
          </cell>
          <cell r="I6852" t="str">
            <v>INSTITUCION EDUCATIVA YERMO Y PARRES</v>
          </cell>
          <cell r="J6852">
            <v>2000</v>
          </cell>
          <cell r="K6852">
            <v>174193560.89639881</v>
          </cell>
          <cell r="L6852">
            <v>24383953.119627945</v>
          </cell>
          <cell r="M6852">
            <v>198577514</v>
          </cell>
          <cell r="N6852">
            <v>1</v>
          </cell>
          <cell r="O6852" t="str">
            <v>FSE</v>
          </cell>
          <cell r="P6852" t="str">
            <v>INSTITUCION EDUCATIVA YERMO Y PARRES</v>
          </cell>
          <cell r="Q6852" t="str">
            <v>811018723</v>
          </cell>
          <cell r="R6852" t="str">
            <v>RED MULTIBANCA COLPATRIA S.A.</v>
          </cell>
          <cell r="S6852" t="str">
            <v>AHR</v>
          </cell>
          <cell r="T6852" t="str">
            <v>1002024108</v>
          </cell>
          <cell r="U6852" t="str">
            <v>4108</v>
          </cell>
          <cell r="V6852" t="str">
            <v>811018723AHR4108</v>
          </cell>
          <cell r="W6852" t="str">
            <v>811018723</v>
          </cell>
          <cell r="X6852" t="str">
            <v>INST EDUC YERMO Y PARRES</v>
          </cell>
          <cell r="Y6852" t="str">
            <v>SCOTIABANK COLPATRIA SA</v>
          </cell>
          <cell r="Z6852" t="str">
            <v>AHR</v>
          </cell>
          <cell r="AA6852" t="str">
            <v>1002024108</v>
          </cell>
          <cell r="AB6852" t="str">
            <v>4108</v>
          </cell>
          <cell r="AC6852" t="str">
            <v>Activa</v>
          </cell>
          <cell r="AD6852">
            <v>1</v>
          </cell>
          <cell r="AE6852" t="str">
            <v>Resolución 004617 del 11 abril de 2024</v>
          </cell>
        </row>
        <row r="6853">
          <cell r="G6853">
            <v>105001001651</v>
          </cell>
          <cell r="H6853">
            <v>1</v>
          </cell>
          <cell r="I6853" t="str">
            <v>INSTITUCION EDUCATIVA JOSE CELESTINO MUTIS</v>
          </cell>
          <cell r="J6853">
            <v>740</v>
          </cell>
          <cell r="K6853">
            <v>62831398.875042178</v>
          </cell>
          <cell r="L6853">
            <v>1413107.3030259972</v>
          </cell>
          <cell r="M6853">
            <v>64244506</v>
          </cell>
          <cell r="N6853">
            <v>1</v>
          </cell>
          <cell r="O6853" t="str">
            <v>FSE</v>
          </cell>
          <cell r="P6853" t="str">
            <v>INSTITUCION EDUCATIVA JOSE CELESTINO MUTIS</v>
          </cell>
          <cell r="Q6853" t="str">
            <v>811017307</v>
          </cell>
          <cell r="R6853" t="str">
            <v>BANCO CAJA SOCIAL - BCSC S.A.</v>
          </cell>
          <cell r="S6853" t="str">
            <v>AHR</v>
          </cell>
          <cell r="T6853" t="str">
            <v>24023310092</v>
          </cell>
          <cell r="U6853" t="str">
            <v>0092</v>
          </cell>
          <cell r="V6853" t="str">
            <v>811017307AHR0092</v>
          </cell>
          <cell r="W6853" t="str">
            <v>811017307</v>
          </cell>
          <cell r="X6853" t="str">
            <v>INST EDUC JOSE CELESTINO MUTIS</v>
          </cell>
          <cell r="Y6853" t="str">
            <v>BANCO CAJA SOCIAL S.A.</v>
          </cell>
          <cell r="Z6853" t="str">
            <v>AHR</v>
          </cell>
          <cell r="AA6853" t="str">
            <v>24023310092</v>
          </cell>
          <cell r="AB6853" t="str">
            <v>0092</v>
          </cell>
          <cell r="AC6853" t="str">
            <v>Activa</v>
          </cell>
          <cell r="AD6853">
            <v>1</v>
          </cell>
          <cell r="AE6853" t="str">
            <v>Resolución 004617 del 11 abril de 2024</v>
          </cell>
        </row>
        <row r="6854">
          <cell r="G6854">
            <v>105001001660</v>
          </cell>
          <cell r="H6854">
            <v>1</v>
          </cell>
          <cell r="I6854" t="str">
            <v>INSTITUCION EDUCATIVA JOSE ANTONIO GALAN</v>
          </cell>
          <cell r="J6854">
            <v>936</v>
          </cell>
          <cell r="K6854">
            <v>78347343.857135057</v>
          </cell>
          <cell r="L6854">
            <v>10672708.926740479</v>
          </cell>
          <cell r="M6854">
            <v>89020053</v>
          </cell>
          <cell r="N6854">
            <v>1</v>
          </cell>
          <cell r="O6854" t="str">
            <v>FSE</v>
          </cell>
          <cell r="P6854" t="str">
            <v>INSTITUCION EDUCATIVA JOSE ANTONIO GALAN</v>
          </cell>
          <cell r="Q6854" t="str">
            <v>811015293</v>
          </cell>
          <cell r="R6854" t="str">
            <v>BANCO POPULAR</v>
          </cell>
          <cell r="S6854" t="str">
            <v>AHR</v>
          </cell>
          <cell r="T6854" t="str">
            <v>220180285009</v>
          </cell>
          <cell r="U6854" t="str">
            <v>5009</v>
          </cell>
          <cell r="V6854" t="str">
            <v>811015293AHR5009</v>
          </cell>
          <cell r="W6854" t="str">
            <v>811015293</v>
          </cell>
          <cell r="X6854" t="str">
            <v>F.S.E.INSTITUCION EDUCATIVA JOSE ANTONIO GALAN</v>
          </cell>
          <cell r="Y6854" t="str">
            <v>BANCO POPULAR S. A.</v>
          </cell>
          <cell r="Z6854" t="str">
            <v>AHR</v>
          </cell>
          <cell r="AA6854" t="str">
            <v>220180285009</v>
          </cell>
          <cell r="AB6854" t="str">
            <v>5009</v>
          </cell>
          <cell r="AC6854" t="str">
            <v>Activa</v>
          </cell>
          <cell r="AD6854">
            <v>1</v>
          </cell>
          <cell r="AE6854" t="str">
            <v>Resolución 004617 del 11 abril de 2024</v>
          </cell>
        </row>
        <row r="6855">
          <cell r="G6855">
            <v>105001001716</v>
          </cell>
          <cell r="H6855">
            <v>1</v>
          </cell>
          <cell r="I6855" t="str">
            <v>INSTITUCION EDUCATIVA SANTA CATALINA DE SIENA</v>
          </cell>
          <cell r="J6855">
            <v>435</v>
          </cell>
          <cell r="K6855">
            <v>37908651.445477389</v>
          </cell>
          <cell r="L6855">
            <v>2040977.9301909432</v>
          </cell>
          <cell r="M6855">
            <v>39949629</v>
          </cell>
          <cell r="N6855">
            <v>1</v>
          </cell>
          <cell r="O6855" t="str">
            <v>FSE</v>
          </cell>
          <cell r="P6855" t="str">
            <v>INSTITUCION EDUCATIVA SANTA CATALINA DE SIENA</v>
          </cell>
          <cell r="Q6855" t="str">
            <v>900707080</v>
          </cell>
          <cell r="R6855" t="str">
            <v>BANCO CAJA SOCIAL - BCSC S.A.</v>
          </cell>
          <cell r="S6855" t="str">
            <v>AHR</v>
          </cell>
          <cell r="T6855" t="str">
            <v>24043301953</v>
          </cell>
          <cell r="U6855" t="str">
            <v>1953</v>
          </cell>
          <cell r="V6855" t="str">
            <v>900707080AHR1953</v>
          </cell>
          <cell r="W6855" t="str">
            <v>900707080</v>
          </cell>
          <cell r="X6855" t="str">
            <v>I.E. SANTA CATALINA DE SENA.</v>
          </cell>
          <cell r="Y6855" t="str">
            <v>BANCO CAJA SOCIAL S.A.</v>
          </cell>
          <cell r="Z6855" t="str">
            <v>AHR</v>
          </cell>
          <cell r="AA6855" t="str">
            <v>24043301953</v>
          </cell>
          <cell r="AB6855" t="str">
            <v>1953</v>
          </cell>
          <cell r="AC6855" t="str">
            <v>Activa</v>
          </cell>
          <cell r="AD6855">
            <v>1</v>
          </cell>
          <cell r="AE6855" t="str">
            <v>Resolución 004617 del 11 abril de 2024</v>
          </cell>
        </row>
        <row r="6856">
          <cell r="G6856">
            <v>105001001791</v>
          </cell>
          <cell r="H6856">
            <v>1</v>
          </cell>
          <cell r="I6856" t="str">
            <v>INSTITUCION EDUCATIVA MONSEÑOR GERARDO VALENCIA CANO</v>
          </cell>
          <cell r="J6856">
            <v>1394</v>
          </cell>
          <cell r="K6856">
            <v>114547871.31639364</v>
          </cell>
          <cell r="L6856">
            <v>2306640.9399717874</v>
          </cell>
          <cell r="M6856">
            <v>116854512</v>
          </cell>
          <cell r="N6856">
            <v>1</v>
          </cell>
          <cell r="O6856" t="str">
            <v>FSE</v>
          </cell>
          <cell r="P6856" t="str">
            <v>INSTITUCION EDUCATIVA MONSEÑOR GERARDO VALENCIA CANO</v>
          </cell>
          <cell r="Q6856" t="str">
            <v>890980706</v>
          </cell>
          <cell r="R6856" t="str">
            <v>BANCO AV VILLAS</v>
          </cell>
          <cell r="S6856" t="str">
            <v>AHR</v>
          </cell>
          <cell r="T6856" t="str">
            <v>525026977</v>
          </cell>
          <cell r="U6856" t="str">
            <v>6977</v>
          </cell>
          <cell r="V6856" t="str">
            <v>890980706AHR6977</v>
          </cell>
          <cell r="W6856" t="str">
            <v>890980706</v>
          </cell>
          <cell r="X6856" t="str">
            <v>INST EDUC GERARDO VALENCIA CANO</v>
          </cell>
          <cell r="Y6856" t="str">
            <v>BANCO COMERCIAL AV VILLAS S.A.</v>
          </cell>
          <cell r="Z6856" t="str">
            <v>AHR</v>
          </cell>
          <cell r="AA6856" t="str">
            <v>525026977</v>
          </cell>
          <cell r="AB6856" t="str">
            <v>6977</v>
          </cell>
          <cell r="AC6856" t="str">
            <v>Activa</v>
          </cell>
          <cell r="AD6856">
            <v>1</v>
          </cell>
          <cell r="AE6856" t="str">
            <v>Resolución 004617 del 11 abril de 2024</v>
          </cell>
        </row>
        <row r="6857">
          <cell r="G6857">
            <v>105001001805</v>
          </cell>
          <cell r="H6857">
            <v>1</v>
          </cell>
          <cell r="I6857" t="str">
            <v>INSTITUCION EDUCATIVA FE Y ALEGRIA POPULAR NO. 1</v>
          </cell>
          <cell r="J6857">
            <v>1640</v>
          </cell>
          <cell r="K6857">
            <v>139122440.21493864</v>
          </cell>
          <cell r="L6857">
            <v>5327751.0260919975</v>
          </cell>
          <cell r="M6857">
            <v>144450191</v>
          </cell>
          <cell r="N6857">
            <v>1</v>
          </cell>
          <cell r="O6857" t="str">
            <v>FSE</v>
          </cell>
          <cell r="P6857" t="str">
            <v>INSTITUCION EDUCATIVA FE Y ALEGRIA POPULAR NO. 1</v>
          </cell>
          <cell r="Q6857" t="str">
            <v>811030435</v>
          </cell>
          <cell r="R6857" t="str">
            <v>BANCO DAVIVIENDA S.A.</v>
          </cell>
          <cell r="S6857" t="str">
            <v>AHR</v>
          </cell>
          <cell r="T6857" t="str">
            <v>397900027277</v>
          </cell>
          <cell r="U6857" t="str">
            <v>7277</v>
          </cell>
          <cell r="V6857" t="str">
            <v>811030435AHR7277</v>
          </cell>
          <cell r="W6857" t="str">
            <v>811030435</v>
          </cell>
          <cell r="X6857" t="str">
            <v>INST EDUC FE Y ALEGRIA POPULAR NRO. 1</v>
          </cell>
          <cell r="Y6857" t="str">
            <v>BANCO DAVIVIENDA S.A.</v>
          </cell>
          <cell r="Z6857" t="str">
            <v>AHR</v>
          </cell>
          <cell r="AA6857" t="str">
            <v>397900027277</v>
          </cell>
          <cell r="AB6857" t="str">
            <v>7277</v>
          </cell>
          <cell r="AC6857" t="str">
            <v>Activa</v>
          </cell>
          <cell r="AD6857">
            <v>1</v>
          </cell>
          <cell r="AE6857" t="str">
            <v>Resolución 004617 del 11 abril de 2024</v>
          </cell>
        </row>
        <row r="6858">
          <cell r="G6858">
            <v>105001001821</v>
          </cell>
          <cell r="H6858">
            <v>1</v>
          </cell>
          <cell r="I6858" t="str">
            <v>INSTITUCION EDUCATIVA NUEVO HORIZONTE - PAULO VI</v>
          </cell>
          <cell r="J6858">
            <v>1473</v>
          </cell>
          <cell r="K6858">
            <v>121407662.71498047</v>
          </cell>
          <cell r="L6858">
            <v>0</v>
          </cell>
          <cell r="M6858">
            <v>121407663</v>
          </cell>
          <cell r="N6858">
            <v>1</v>
          </cell>
          <cell r="O6858" t="str">
            <v>FSE</v>
          </cell>
          <cell r="P6858" t="str">
            <v>INSTITUCION EDUCATIVA NUEVO HORIZONTE - PAULO VI</v>
          </cell>
          <cell r="Q6858" t="str">
            <v>811039606</v>
          </cell>
          <cell r="R6858" t="str">
            <v>BBVA COLOMBIA</v>
          </cell>
          <cell r="S6858" t="str">
            <v>AHR</v>
          </cell>
          <cell r="T6858" t="str">
            <v>371349499</v>
          </cell>
          <cell r="U6858" t="str">
            <v>9499</v>
          </cell>
          <cell r="V6858" t="str">
            <v>811039606AHR9499</v>
          </cell>
          <cell r="W6858" t="str">
            <v>811039606</v>
          </cell>
          <cell r="X6858" t="str">
            <v>INST EDUC NUEVO HORIZONTE</v>
          </cell>
          <cell r="Y6858" t="str">
            <v>BANCO BILBAO VIZCAYA ARGENTARIA COLOMBIA S.A. BBVA</v>
          </cell>
          <cell r="Z6858" t="str">
            <v>AHR</v>
          </cell>
          <cell r="AA6858" t="str">
            <v>371349499</v>
          </cell>
          <cell r="AB6858" t="str">
            <v>9499</v>
          </cell>
          <cell r="AC6858" t="str">
            <v>Activa</v>
          </cell>
          <cell r="AD6858">
            <v>1</v>
          </cell>
          <cell r="AE6858" t="str">
            <v>Resolución 004617 del 11 abril de 2024</v>
          </cell>
        </row>
        <row r="6859">
          <cell r="G6859">
            <v>105001001848</v>
          </cell>
          <cell r="H6859">
            <v>1</v>
          </cell>
          <cell r="I6859" t="str">
            <v>INSTITUCION EDUCATIVA SOR JUANA INES DE LA CRUZ</v>
          </cell>
          <cell r="J6859">
            <v>1000</v>
          </cell>
          <cell r="K6859">
            <v>82059892.173856273</v>
          </cell>
          <cell r="L6859">
            <v>2329702.80462965</v>
          </cell>
          <cell r="M6859">
            <v>84389595</v>
          </cell>
          <cell r="N6859">
            <v>1</v>
          </cell>
          <cell r="O6859" t="str">
            <v>FSE</v>
          </cell>
          <cell r="P6859" t="str">
            <v>INSTITUCION EDUCATIVA SOR JUANA INES DE LA CRUZ</v>
          </cell>
          <cell r="Q6859" t="str">
            <v>811026976</v>
          </cell>
          <cell r="R6859" t="str">
            <v>BANCO CAJA SOCIAL - BCSC S.A.</v>
          </cell>
          <cell r="S6859" t="str">
            <v>AHR</v>
          </cell>
          <cell r="T6859" t="str">
            <v>24023844432</v>
          </cell>
          <cell r="U6859" t="str">
            <v>4432</v>
          </cell>
          <cell r="V6859" t="str">
            <v>811026976AHR4432</v>
          </cell>
          <cell r="W6859" t="str">
            <v>811026976</v>
          </cell>
          <cell r="X6859" t="str">
            <v>INST EDUC SOR JUANA INES DE LA CRUZ</v>
          </cell>
          <cell r="Y6859" t="str">
            <v>BANCO CAJA SOCIAL S.A.</v>
          </cell>
          <cell r="Z6859" t="str">
            <v>AHR</v>
          </cell>
          <cell r="AA6859" t="str">
            <v>24023844432</v>
          </cell>
          <cell r="AB6859" t="str">
            <v>4432</v>
          </cell>
          <cell r="AC6859" t="str">
            <v>Activa</v>
          </cell>
          <cell r="AD6859">
            <v>1</v>
          </cell>
          <cell r="AE6859" t="str">
            <v>Resolución 004617 del 11 abril de 2024</v>
          </cell>
        </row>
        <row r="6860">
          <cell r="G6860">
            <v>105001001881</v>
          </cell>
          <cell r="H6860">
            <v>1</v>
          </cell>
          <cell r="I6860" t="str">
            <v>INSTITUCION EDUCATIVA CARLOS VIECO ORTIZ</v>
          </cell>
          <cell r="J6860">
            <v>2059</v>
          </cell>
          <cell r="K6860">
            <v>168951491.96328181</v>
          </cell>
          <cell r="L6860">
            <v>5925348.6458663726</v>
          </cell>
          <cell r="M6860">
            <v>174876841</v>
          </cell>
          <cell r="N6860">
            <v>1</v>
          </cell>
          <cell r="O6860" t="str">
            <v>FSE</v>
          </cell>
          <cell r="P6860" t="str">
            <v>INSTITUCION EDUCATIVA CARLOS VIECO ORTIZ</v>
          </cell>
          <cell r="Q6860" t="str">
            <v>900419075</v>
          </cell>
          <cell r="R6860" t="str">
            <v>BANCO CAJA SOCIAL - BCSC S.A.</v>
          </cell>
          <cell r="S6860" t="str">
            <v>AHR</v>
          </cell>
          <cell r="T6860" t="str">
            <v>24043585441</v>
          </cell>
          <cell r="U6860" t="str">
            <v>5441</v>
          </cell>
          <cell r="V6860" t="str">
            <v>900419075AHR5441</v>
          </cell>
          <cell r="W6860" t="str">
            <v>900419075</v>
          </cell>
          <cell r="X6860" t="str">
            <v>I.E. CARLOS VIECO ORTIZ</v>
          </cell>
          <cell r="Y6860" t="str">
            <v>BANCO CAJA SOCIAL S.A.</v>
          </cell>
          <cell r="Z6860" t="str">
            <v>AHR</v>
          </cell>
          <cell r="AA6860" t="str">
            <v>24043585441</v>
          </cell>
          <cell r="AB6860" t="str">
            <v>5441</v>
          </cell>
          <cell r="AC6860" t="str">
            <v>Activa</v>
          </cell>
          <cell r="AD6860">
            <v>1</v>
          </cell>
          <cell r="AE6860" t="str">
            <v>Resolución 004617 del 11 abril de 2024</v>
          </cell>
        </row>
        <row r="6861">
          <cell r="G6861">
            <v>105001002003</v>
          </cell>
          <cell r="H6861">
            <v>1</v>
          </cell>
          <cell r="I6861" t="str">
            <v>INSTITUCION EDUCATIVA SAN ROBERTO BELARMINO</v>
          </cell>
          <cell r="J6861">
            <v>1031</v>
          </cell>
          <cell r="K6861">
            <v>87322289.895153433</v>
          </cell>
          <cell r="L6861">
            <v>0</v>
          </cell>
          <cell r="M6861">
            <v>87322290</v>
          </cell>
          <cell r="N6861">
            <v>1</v>
          </cell>
          <cell r="O6861" t="str">
            <v>FSE</v>
          </cell>
          <cell r="P6861" t="str">
            <v>INSTITUCION EDUCATIVA SAN ROBERTO BELARMINO</v>
          </cell>
          <cell r="Q6861" t="str">
            <v>811040191</v>
          </cell>
          <cell r="R6861" t="str">
            <v>BANCO DE BOGOTÁ</v>
          </cell>
          <cell r="S6861" t="str">
            <v>AHR</v>
          </cell>
          <cell r="T6861" t="str">
            <v>236033742</v>
          </cell>
          <cell r="U6861" t="str">
            <v>3742</v>
          </cell>
          <cell r="V6861" t="str">
            <v>811040191AHR3742</v>
          </cell>
          <cell r="W6861" t="str">
            <v>811040191</v>
          </cell>
          <cell r="X6861" t="str">
            <v>INST EDUC SAN ROBERTO BELARMINO</v>
          </cell>
          <cell r="Y6861" t="str">
            <v>BANCO DE BOGOTA S. A.</v>
          </cell>
          <cell r="Z6861" t="str">
            <v>AHR</v>
          </cell>
          <cell r="AA6861" t="str">
            <v>236033742</v>
          </cell>
          <cell r="AB6861" t="str">
            <v>3742</v>
          </cell>
          <cell r="AC6861" t="str">
            <v>Activa</v>
          </cell>
          <cell r="AD6861">
            <v>1</v>
          </cell>
          <cell r="AE6861" t="str">
            <v>Resolución 004617 del 11 abril de 2024</v>
          </cell>
        </row>
        <row r="6862">
          <cell r="G6862">
            <v>105001002011</v>
          </cell>
          <cell r="H6862">
            <v>1</v>
          </cell>
          <cell r="I6862" t="str">
            <v>INSTITUCION EDUCATIVA FEDERICO OZANAM</v>
          </cell>
          <cell r="J6862">
            <v>1813</v>
          </cell>
          <cell r="K6862">
            <v>157787889.22565651</v>
          </cell>
          <cell r="L6862">
            <v>7942111.7012514211</v>
          </cell>
          <cell r="M6862">
            <v>165730001</v>
          </cell>
          <cell r="N6862">
            <v>1</v>
          </cell>
          <cell r="O6862" t="str">
            <v>FSE</v>
          </cell>
          <cell r="P6862" t="str">
            <v>INSTITUCION EDUCATIVA FEDERICO OZANAM</v>
          </cell>
          <cell r="Q6862" t="str">
            <v>811014080</v>
          </cell>
          <cell r="R6862" t="str">
            <v>BANCO CAJA SOCIAL - BCSC S.A.</v>
          </cell>
          <cell r="S6862" t="str">
            <v>AHR</v>
          </cell>
          <cell r="T6862" t="str">
            <v>24025509634</v>
          </cell>
          <cell r="U6862" t="str">
            <v>9634</v>
          </cell>
          <cell r="V6862" t="str">
            <v>811014080AHR9634</v>
          </cell>
          <cell r="W6862" t="str">
            <v>811014080</v>
          </cell>
          <cell r="X6862" t="str">
            <v>F.S.E. INST EDUCATIVA FEDERICO OZANAM</v>
          </cell>
          <cell r="Y6862" t="str">
            <v>BANCO CAJA SOCIAL S.A.</v>
          </cell>
          <cell r="Z6862" t="str">
            <v>AHR</v>
          </cell>
          <cell r="AA6862" t="str">
            <v>24025509634</v>
          </cell>
          <cell r="AB6862" t="str">
            <v>9634</v>
          </cell>
          <cell r="AC6862" t="str">
            <v>Activa</v>
          </cell>
          <cell r="AD6862">
            <v>1</v>
          </cell>
          <cell r="AE6862" t="str">
            <v>Resolución 004617 del 11 abril de 2024</v>
          </cell>
        </row>
        <row r="6863">
          <cell r="G6863">
            <v>105001002020</v>
          </cell>
          <cell r="H6863">
            <v>1</v>
          </cell>
          <cell r="I6863" t="str">
            <v>INSTITUCION EDUCATIVA RAFAEL URIBE URIBE</v>
          </cell>
          <cell r="J6863">
            <v>1044</v>
          </cell>
          <cell r="K6863">
            <v>90088573.314390078</v>
          </cell>
          <cell r="L6863">
            <v>6135614.2019432336</v>
          </cell>
          <cell r="M6863">
            <v>96224188</v>
          </cell>
          <cell r="N6863">
            <v>1</v>
          </cell>
          <cell r="O6863" t="str">
            <v>FSE</v>
          </cell>
          <cell r="P6863" t="str">
            <v>INSTITUCION EDUCATIVA RAFAEL URIBE URIBE</v>
          </cell>
          <cell r="Q6863" t="str">
            <v>811016955</v>
          </cell>
          <cell r="R6863" t="str">
            <v>BANCO CAJA SOCIAL - BCSC S.A.</v>
          </cell>
          <cell r="S6863" t="str">
            <v>AHR</v>
          </cell>
          <cell r="T6863" t="str">
            <v>24026090544</v>
          </cell>
          <cell r="U6863" t="str">
            <v>0544</v>
          </cell>
          <cell r="V6863" t="str">
            <v>811016955AHR0544</v>
          </cell>
          <cell r="W6863" t="str">
            <v>811016955</v>
          </cell>
          <cell r="X6863" t="str">
            <v>INST EDUC RAFAEL URIBE URIBE</v>
          </cell>
          <cell r="Y6863" t="str">
            <v>BANCO CAJA SOCIAL S.A.</v>
          </cell>
          <cell r="Z6863" t="str">
            <v>AHR</v>
          </cell>
          <cell r="AA6863" t="str">
            <v>24026090544</v>
          </cell>
          <cell r="AB6863" t="str">
            <v>0544</v>
          </cell>
          <cell r="AC6863" t="str">
            <v>Activa</v>
          </cell>
          <cell r="AD6863">
            <v>1</v>
          </cell>
          <cell r="AE6863" t="str">
            <v>Resolución 004617 del 11 abril de 2024</v>
          </cell>
        </row>
        <row r="6864">
          <cell r="G6864">
            <v>105001002038</v>
          </cell>
          <cell r="H6864">
            <v>1</v>
          </cell>
          <cell r="I6864" t="str">
            <v>INSTITUCION EDUCATIVA JOSE EUSEBIO CARO</v>
          </cell>
          <cell r="J6864">
            <v>1486</v>
          </cell>
          <cell r="K6864">
            <v>126208826.25880264</v>
          </cell>
          <cell r="L6864">
            <v>4350123.8786990801</v>
          </cell>
          <cell r="M6864">
            <v>130558950</v>
          </cell>
          <cell r="N6864">
            <v>1</v>
          </cell>
          <cell r="O6864" t="str">
            <v>FSE</v>
          </cell>
          <cell r="P6864" t="str">
            <v>INSTITUCION EDUCATIVA JOSE EUSEBIO CARO</v>
          </cell>
          <cell r="Q6864" t="str">
            <v>811023680</v>
          </cell>
          <cell r="R6864" t="str">
            <v>BBVA COLOMBIA</v>
          </cell>
          <cell r="S6864" t="str">
            <v>AHR</v>
          </cell>
          <cell r="T6864" t="str">
            <v>558291464</v>
          </cell>
          <cell r="U6864" t="str">
            <v>1464</v>
          </cell>
          <cell r="V6864" t="str">
            <v>811023680AHR1464</v>
          </cell>
          <cell r="W6864" t="str">
            <v>811023680</v>
          </cell>
          <cell r="X6864" t="str">
            <v>F.S.E. INSTITUCION EDUCATIVA JOSE EUSEBIO CARO</v>
          </cell>
          <cell r="Y6864" t="str">
            <v>BANCO BILBAO VIZCAYA ARGENTARIA COLOMBIA S.A. BBVA</v>
          </cell>
          <cell r="Z6864" t="str">
            <v>AHR</v>
          </cell>
          <cell r="AA6864" t="str">
            <v>558291464</v>
          </cell>
          <cell r="AB6864" t="str">
            <v>1464</v>
          </cell>
          <cell r="AC6864" t="str">
            <v>Activa</v>
          </cell>
          <cell r="AD6864">
            <v>1</v>
          </cell>
          <cell r="AE6864" t="str">
            <v>Resolución 004617 del 11 abril de 2024</v>
          </cell>
        </row>
        <row r="6865">
          <cell r="G6865">
            <v>105001002071</v>
          </cell>
          <cell r="H6865">
            <v>1</v>
          </cell>
          <cell r="I6865" t="str">
            <v>INSTITUCION EDUCATIVA BENJAMIN HERRERA</v>
          </cell>
          <cell r="J6865">
            <v>563</v>
          </cell>
          <cell r="K6865">
            <v>46971787.908401497</v>
          </cell>
          <cell r="L6865">
            <v>5796690.4935059957</v>
          </cell>
          <cell r="M6865">
            <v>52768478</v>
          </cell>
          <cell r="N6865">
            <v>1</v>
          </cell>
          <cell r="O6865" t="str">
            <v>FSE</v>
          </cell>
          <cell r="P6865" t="str">
            <v>INSTITUCION EDUCATIVA BENJAMIN HERRERA</v>
          </cell>
          <cell r="Q6865" t="str">
            <v>811039014</v>
          </cell>
          <cell r="R6865" t="str">
            <v>BANCO CAJA SOCIAL - BCSC S.A.</v>
          </cell>
          <cell r="S6865" t="str">
            <v>AHR</v>
          </cell>
          <cell r="T6865" t="str">
            <v>24056685260</v>
          </cell>
          <cell r="U6865" t="str">
            <v>5260</v>
          </cell>
          <cell r="V6865" t="str">
            <v>811039014AHR5260</v>
          </cell>
          <cell r="W6865" t="str">
            <v>811039014</v>
          </cell>
          <cell r="X6865" t="str">
            <v>INST EDUC BENJAMIN HERRERA</v>
          </cell>
          <cell r="Y6865" t="str">
            <v>BANCO CAJA SOCIAL S.A.</v>
          </cell>
          <cell r="Z6865" t="str">
            <v>AHR</v>
          </cell>
          <cell r="AA6865" t="str">
            <v>24056685260</v>
          </cell>
          <cell r="AB6865" t="str">
            <v>5260</v>
          </cell>
          <cell r="AC6865" t="str">
            <v>Activa</v>
          </cell>
          <cell r="AD6865">
            <v>1</v>
          </cell>
          <cell r="AE6865" t="str">
            <v>Resolución 004617 del 11 abril de 2024</v>
          </cell>
        </row>
        <row r="6866">
          <cell r="G6866">
            <v>105001002101</v>
          </cell>
          <cell r="H6866">
            <v>1</v>
          </cell>
          <cell r="I6866" t="str">
            <v>INSTITUCION EDUCATIVA JUAN DE DIOS COCK</v>
          </cell>
          <cell r="J6866">
            <v>1104</v>
          </cell>
          <cell r="K6866">
            <v>96588921.952029586</v>
          </cell>
          <cell r="L6866">
            <v>4788963.9860804193</v>
          </cell>
          <cell r="M6866">
            <v>101377886</v>
          </cell>
          <cell r="N6866">
            <v>1</v>
          </cell>
          <cell r="O6866" t="str">
            <v>FSE</v>
          </cell>
          <cell r="P6866" t="str">
            <v>INSTITUCION EDUCATIVA JUAN DE DIOS COCK</v>
          </cell>
          <cell r="Q6866" t="str">
            <v>811040151</v>
          </cell>
          <cell r="R6866" t="str">
            <v>BANCO CAJA SOCIAL - BCSC S.A.</v>
          </cell>
          <cell r="S6866" t="str">
            <v>AHR</v>
          </cell>
          <cell r="T6866" t="str">
            <v>26506720811</v>
          </cell>
          <cell r="U6866" t="str">
            <v>0811</v>
          </cell>
          <cell r="V6866" t="str">
            <v>811040151AHR0811</v>
          </cell>
          <cell r="W6866" t="str">
            <v>811040151</v>
          </cell>
          <cell r="X6866" t="str">
            <v>INST EDUC JUAN DE DIOS COCK</v>
          </cell>
          <cell r="Y6866" t="str">
            <v>BANCO CAJA SOCIAL S.A.</v>
          </cell>
          <cell r="Z6866" t="str">
            <v>AHR</v>
          </cell>
          <cell r="AA6866" t="str">
            <v>26506720811</v>
          </cell>
          <cell r="AB6866" t="str">
            <v>0811</v>
          </cell>
          <cell r="AC6866" t="str">
            <v>Activa</v>
          </cell>
          <cell r="AD6866">
            <v>1</v>
          </cell>
          <cell r="AE6866" t="str">
            <v>Resolución 004617 del 11 abril de 2024</v>
          </cell>
        </row>
        <row r="6867">
          <cell r="G6867">
            <v>105001002119</v>
          </cell>
          <cell r="H6867">
            <v>1</v>
          </cell>
          <cell r="I6867" t="str">
            <v>INSTITUCION EDUCATIVA MARCO FIDEL SUAREZ</v>
          </cell>
          <cell r="J6867">
            <v>2161</v>
          </cell>
          <cell r="K6867">
            <v>180223632.60808656</v>
          </cell>
          <cell r="L6867">
            <v>13373213.438985694</v>
          </cell>
          <cell r="M6867">
            <v>193596846</v>
          </cell>
          <cell r="N6867">
            <v>1</v>
          </cell>
          <cell r="O6867" t="str">
            <v>FSE</v>
          </cell>
          <cell r="P6867" t="str">
            <v>INSTITUCION EDUCATIVA MARCO FIDEL SUAREZ</v>
          </cell>
          <cell r="Q6867" t="str">
            <v>890980116</v>
          </cell>
          <cell r="R6867" t="str">
            <v>BANCO DE BOGOTÁ</v>
          </cell>
          <cell r="S6867" t="str">
            <v>AHR</v>
          </cell>
          <cell r="T6867" t="str">
            <v>584234439</v>
          </cell>
          <cell r="U6867" t="str">
            <v>4439</v>
          </cell>
          <cell r="V6867" t="str">
            <v>890980116AHR4439</v>
          </cell>
          <cell r="W6867" t="str">
            <v>890980116</v>
          </cell>
          <cell r="X6867" t="str">
            <v>INST EDUC MARCO FIDEL SUAREZ</v>
          </cell>
          <cell r="Y6867" t="str">
            <v>BANCO DE BOGOTA S. A.</v>
          </cell>
          <cell r="Z6867" t="str">
            <v>AHR</v>
          </cell>
          <cell r="AA6867" t="str">
            <v>584234439</v>
          </cell>
          <cell r="AB6867" t="str">
            <v>4439</v>
          </cell>
          <cell r="AC6867" t="str">
            <v>Activa</v>
          </cell>
          <cell r="AD6867">
            <v>1</v>
          </cell>
          <cell r="AE6867" t="str">
            <v>Resolución 004617 del 11 abril de 2024</v>
          </cell>
        </row>
        <row r="6868">
          <cell r="G6868">
            <v>105001002135</v>
          </cell>
          <cell r="H6868">
            <v>1</v>
          </cell>
          <cell r="I6868" t="str">
            <v>INSTITUCION EDUCATIVA RAMON MUNERA LOPERA</v>
          </cell>
          <cell r="J6868">
            <v>1698</v>
          </cell>
          <cell r="K6868">
            <v>141187847.79429919</v>
          </cell>
          <cell r="L6868">
            <v>4301270.811724348</v>
          </cell>
          <cell r="M6868">
            <v>145489119</v>
          </cell>
          <cell r="N6868">
            <v>1</v>
          </cell>
          <cell r="O6868" t="str">
            <v>FSE</v>
          </cell>
          <cell r="P6868" t="str">
            <v>INSTITUCION EDUCATIVA RAMON MUNERA LOPERA</v>
          </cell>
          <cell r="Q6868" t="str">
            <v>811018169</v>
          </cell>
          <cell r="R6868" t="str">
            <v>BANCO CAJA SOCIAL - BCSC S.A.</v>
          </cell>
          <cell r="S6868" t="str">
            <v>AHR</v>
          </cell>
          <cell r="T6868" t="str">
            <v>26502694794</v>
          </cell>
          <cell r="U6868" t="str">
            <v>4794</v>
          </cell>
          <cell r="V6868" t="str">
            <v>811018169AHR4794</v>
          </cell>
          <cell r="W6868" t="str">
            <v>811018169</v>
          </cell>
          <cell r="X6868" t="str">
            <v>INST EDUC RAMON MUNERA LOPERA</v>
          </cell>
          <cell r="Y6868" t="str">
            <v>BANCO CAJA SOCIAL S.A.</v>
          </cell>
          <cell r="Z6868" t="str">
            <v>AHR</v>
          </cell>
          <cell r="AA6868" t="str">
            <v>26502694794</v>
          </cell>
          <cell r="AB6868" t="str">
            <v>4794</v>
          </cell>
          <cell r="AC6868" t="str">
            <v>Activa</v>
          </cell>
          <cell r="AD6868">
            <v>1</v>
          </cell>
          <cell r="AE6868" t="str">
            <v>Resolución 004617 del 11 abril de 2024</v>
          </cell>
        </row>
        <row r="6869">
          <cell r="G6869">
            <v>105001002305</v>
          </cell>
          <cell r="H6869">
            <v>1</v>
          </cell>
          <cell r="I6869" t="str">
            <v>INSTITUCION EDUCATIVA MARISCAL ROBLEDO</v>
          </cell>
          <cell r="J6869">
            <v>1666</v>
          </cell>
          <cell r="K6869">
            <v>146194710.75799137</v>
          </cell>
          <cell r="L6869">
            <v>5728397.0232192753</v>
          </cell>
          <cell r="M6869">
            <v>151923108</v>
          </cell>
          <cell r="N6869">
            <v>1</v>
          </cell>
          <cell r="O6869" t="str">
            <v>FSE</v>
          </cell>
          <cell r="P6869" t="str">
            <v>INSTITUCION EDUCATIVA MARISCAL ROBLEDO</v>
          </cell>
          <cell r="Q6869" t="str">
            <v>811040275</v>
          </cell>
          <cell r="R6869" t="str">
            <v>BANCO CAJA SOCIAL - BCSC S.A.</v>
          </cell>
          <cell r="S6869" t="str">
            <v>AHR</v>
          </cell>
          <cell r="T6869" t="str">
            <v>24057194217</v>
          </cell>
          <cell r="U6869" t="str">
            <v>4217</v>
          </cell>
          <cell r="V6869" t="str">
            <v>811040275AHR4217</v>
          </cell>
          <cell r="W6869" t="str">
            <v>811040275</v>
          </cell>
          <cell r="X6869" t="str">
            <v>INST EDUC MARISCAL ROBLEDO</v>
          </cell>
          <cell r="Y6869" t="str">
            <v>BANCO CAJA SOCIAL S.A.</v>
          </cell>
          <cell r="Z6869" t="str">
            <v>AHR</v>
          </cell>
          <cell r="AA6869" t="str">
            <v>24057194217</v>
          </cell>
          <cell r="AB6869" t="str">
            <v>4217</v>
          </cell>
          <cell r="AC6869" t="str">
            <v>Activa</v>
          </cell>
          <cell r="AD6869">
            <v>1</v>
          </cell>
          <cell r="AE6869" t="str">
            <v>Resolución 004617 del 11 abril de 2024</v>
          </cell>
        </row>
        <row r="6870">
          <cell r="G6870">
            <v>105001002348</v>
          </cell>
          <cell r="H6870">
            <v>1</v>
          </cell>
          <cell r="I6870" t="str">
            <v>INSTITUCION EDUCATIVA FE Y ALEGRIA SANTO DOMINGO SAVIO</v>
          </cell>
          <cell r="J6870">
            <v>1826</v>
          </cell>
          <cell r="K6870">
            <v>150994859.62795782</v>
          </cell>
          <cell r="L6870">
            <v>6814135.8524585888</v>
          </cell>
          <cell r="M6870">
            <v>157808995</v>
          </cell>
          <cell r="N6870">
            <v>1</v>
          </cell>
          <cell r="O6870" t="str">
            <v>FSE</v>
          </cell>
          <cell r="P6870" t="str">
            <v>INSTITUCION EDUCATIVA FE Y ALEGRIA SANTO DOMINGO SAVIO</v>
          </cell>
          <cell r="Q6870" t="str">
            <v>811020856</v>
          </cell>
          <cell r="R6870" t="str">
            <v>BANCO CAJA SOCIAL - BCSC S.A.</v>
          </cell>
          <cell r="S6870" t="str">
            <v>AHR</v>
          </cell>
          <cell r="T6870" t="str">
            <v>26507548548</v>
          </cell>
          <cell r="U6870" t="str">
            <v>8548</v>
          </cell>
          <cell r="V6870" t="str">
            <v>811020856AHR8548</v>
          </cell>
          <cell r="W6870" t="str">
            <v>811020856</v>
          </cell>
          <cell r="X6870" t="str">
            <v>COLEGIO FE Y ALEGRIA</v>
          </cell>
          <cell r="Y6870" t="str">
            <v>BANCO CAJA SOCIAL S.A.</v>
          </cell>
          <cell r="Z6870" t="str">
            <v>AHR</v>
          </cell>
          <cell r="AA6870" t="str">
            <v>26507548548</v>
          </cell>
          <cell r="AB6870" t="str">
            <v>8548</v>
          </cell>
          <cell r="AC6870" t="str">
            <v>Activa</v>
          </cell>
          <cell r="AD6870">
            <v>1</v>
          </cell>
          <cell r="AE6870" t="str">
            <v>Resolución 004617 del 11 abril de 2024</v>
          </cell>
        </row>
        <row r="6871">
          <cell r="G6871">
            <v>105001002356</v>
          </cell>
          <cell r="H6871">
            <v>1</v>
          </cell>
          <cell r="I6871" t="str">
            <v>INSTITUCION EDUCATIVA GABRIEL GARCIA MARQUEZ</v>
          </cell>
          <cell r="J6871">
            <v>1404</v>
          </cell>
          <cell r="K6871">
            <v>114705040.86939524</v>
          </cell>
          <cell r="L6871">
            <v>1895145.7217938779</v>
          </cell>
          <cell r="M6871">
            <v>116600187</v>
          </cell>
          <cell r="N6871">
            <v>1</v>
          </cell>
          <cell r="O6871" t="str">
            <v>FSE</v>
          </cell>
          <cell r="P6871" t="str">
            <v>INSTITUCION EDUCATIVA GABRIEL GARCIA MARQUEZ</v>
          </cell>
          <cell r="Q6871" t="str">
            <v>811025548</v>
          </cell>
          <cell r="R6871" t="str">
            <v>BANCO DE BOGOTÁ</v>
          </cell>
          <cell r="S6871" t="str">
            <v>AHR</v>
          </cell>
          <cell r="T6871" t="str">
            <v>558434411</v>
          </cell>
          <cell r="U6871" t="str">
            <v>4411</v>
          </cell>
          <cell r="V6871" t="str">
            <v>811025548AHR4411</v>
          </cell>
          <cell r="W6871" t="str">
            <v>811025548</v>
          </cell>
          <cell r="X6871" t="str">
            <v>INST EDUC GABRIEL GARCIA MARQUEZ</v>
          </cell>
          <cell r="Y6871" t="str">
            <v>BANCO DE BOGOTA S. A.</v>
          </cell>
          <cell r="Z6871" t="str">
            <v>AHR</v>
          </cell>
          <cell r="AA6871" t="str">
            <v>558434411</v>
          </cell>
          <cell r="AB6871" t="str">
            <v>4411</v>
          </cell>
          <cell r="AC6871" t="str">
            <v>Activa</v>
          </cell>
          <cell r="AD6871">
            <v>1</v>
          </cell>
          <cell r="AE6871" t="str">
            <v>Resolución 004617 del 11 abril de 2024</v>
          </cell>
        </row>
        <row r="6872">
          <cell r="G6872">
            <v>105001002461</v>
          </cell>
          <cell r="H6872">
            <v>1</v>
          </cell>
          <cell r="I6872" t="str">
            <v>INSTITUCION EDUCATIVA LUCRECIO JARAMILLO VELEZ</v>
          </cell>
          <cell r="J6872">
            <v>1232</v>
          </cell>
          <cell r="K6872">
            <v>105285721.68772763</v>
          </cell>
          <cell r="L6872">
            <v>0</v>
          </cell>
          <cell r="M6872">
            <v>105285722</v>
          </cell>
          <cell r="N6872">
            <v>1</v>
          </cell>
          <cell r="O6872" t="str">
            <v>FSE</v>
          </cell>
          <cell r="P6872" t="str">
            <v>INSTITUCION EDUCATIVA LUCRECIO JARAMILLO VELEZ</v>
          </cell>
          <cell r="Q6872" t="str">
            <v>811039270</v>
          </cell>
          <cell r="R6872" t="str">
            <v>BBVA COLOMBIA</v>
          </cell>
          <cell r="S6872" t="str">
            <v>AHR</v>
          </cell>
          <cell r="T6872" t="str">
            <v>229010319</v>
          </cell>
          <cell r="U6872" t="str">
            <v>0319</v>
          </cell>
          <cell r="V6872" t="str">
            <v>811039270AHR0319</v>
          </cell>
          <cell r="W6872" t="str">
            <v>811039270</v>
          </cell>
          <cell r="X6872" t="str">
            <v>INST EDUC LUCRECIO JARAMILLO VELEZ</v>
          </cell>
          <cell r="Y6872" t="str">
            <v>BANCO BILBAO VIZCAYA ARGENTARIA COLOMBIA S.A. BBVA</v>
          </cell>
          <cell r="Z6872" t="str">
            <v>AHR</v>
          </cell>
          <cell r="AA6872" t="str">
            <v>229010319</v>
          </cell>
          <cell r="AB6872" t="str">
            <v>0319</v>
          </cell>
          <cell r="AC6872" t="str">
            <v>Activa</v>
          </cell>
          <cell r="AD6872">
            <v>1</v>
          </cell>
          <cell r="AE6872" t="str">
            <v>Resolución 004617 del 11 abril de 2024</v>
          </cell>
        </row>
        <row r="6873">
          <cell r="G6873">
            <v>105001002470</v>
          </cell>
          <cell r="H6873">
            <v>1</v>
          </cell>
          <cell r="I6873" t="str">
            <v>INSTITUCION EDUCATIVA SAN VICENTE DE PAUL</v>
          </cell>
          <cell r="J6873">
            <v>1311</v>
          </cell>
          <cell r="K6873">
            <v>113264714.9661534</v>
          </cell>
          <cell r="L6873">
            <v>10364750.945716094</v>
          </cell>
          <cell r="M6873">
            <v>123629466</v>
          </cell>
          <cell r="N6873">
            <v>1</v>
          </cell>
          <cell r="O6873" t="str">
            <v>FSE</v>
          </cell>
          <cell r="P6873" t="str">
            <v>INSTITUCION EDUCATIVA SAN VICENTE DE PAUL</v>
          </cell>
          <cell r="Q6873" t="str">
            <v>811018514</v>
          </cell>
          <cell r="R6873" t="str">
            <v>BANCO CAJA SOCIAL - BCSC S.A.</v>
          </cell>
          <cell r="S6873" t="str">
            <v>AHR</v>
          </cell>
          <cell r="T6873" t="str">
            <v>24008322515</v>
          </cell>
          <cell r="U6873" t="str">
            <v>2515</v>
          </cell>
          <cell r="V6873" t="str">
            <v>811018514AHR2515</v>
          </cell>
          <cell r="W6873" t="str">
            <v>811018514</v>
          </cell>
          <cell r="X6873" t="str">
            <v>INST EDUC SAN VICENTE DE PAUL</v>
          </cell>
          <cell r="Y6873" t="str">
            <v>BANCO CAJA SOCIAL S.A.</v>
          </cell>
          <cell r="Z6873" t="str">
            <v>AHR</v>
          </cell>
          <cell r="AA6873" t="str">
            <v>24008322515</v>
          </cell>
          <cell r="AB6873" t="str">
            <v>2515</v>
          </cell>
          <cell r="AC6873" t="str">
            <v>Activa</v>
          </cell>
          <cell r="AD6873">
            <v>1</v>
          </cell>
          <cell r="AE6873" t="str">
            <v>Resolución 004617 del 11 abril de 2024</v>
          </cell>
        </row>
        <row r="6874">
          <cell r="G6874">
            <v>105001002488</v>
          </cell>
          <cell r="H6874">
            <v>1</v>
          </cell>
          <cell r="I6874" t="str">
            <v>INSTITUCION EDUCATIVA PEDRO LUIS VILLA</v>
          </cell>
          <cell r="J6874">
            <v>2180</v>
          </cell>
          <cell r="K6874">
            <v>181689877.87204221</v>
          </cell>
          <cell r="L6874">
            <v>4606729.8078647517</v>
          </cell>
          <cell r="M6874">
            <v>186296608</v>
          </cell>
          <cell r="N6874">
            <v>1</v>
          </cell>
          <cell r="O6874" t="str">
            <v>FSE</v>
          </cell>
          <cell r="P6874" t="str">
            <v>INSTITUCION EDUCATIVA PEDRO LUIS VILLA</v>
          </cell>
          <cell r="Q6874" t="str">
            <v>811017359</v>
          </cell>
          <cell r="R6874" t="str">
            <v>BANCO CAJA SOCIAL - BCSC S.A.</v>
          </cell>
          <cell r="S6874" t="str">
            <v>AHR</v>
          </cell>
          <cell r="T6874" t="str">
            <v>24504307209</v>
          </cell>
          <cell r="U6874" t="str">
            <v>7209</v>
          </cell>
          <cell r="V6874" t="str">
            <v>811017359AHR7209</v>
          </cell>
          <cell r="W6874" t="str">
            <v>811017359</v>
          </cell>
          <cell r="X6874" t="str">
            <v>INST EDUC PEDRO LUIS VILLA</v>
          </cell>
          <cell r="Y6874" t="str">
            <v>BANCO CAJA SOCIAL S.A.</v>
          </cell>
          <cell r="Z6874" t="str">
            <v>AHR</v>
          </cell>
          <cell r="AA6874" t="str">
            <v>24504307209</v>
          </cell>
          <cell r="AB6874" t="str">
            <v>7209</v>
          </cell>
          <cell r="AC6874" t="str">
            <v>Activa</v>
          </cell>
          <cell r="AD6874">
            <v>1</v>
          </cell>
          <cell r="AE6874" t="str">
            <v>Resolución 004617 del 11 abril de 2024</v>
          </cell>
        </row>
        <row r="6875">
          <cell r="G6875">
            <v>105001002496</v>
          </cell>
          <cell r="H6875">
            <v>1</v>
          </cell>
          <cell r="I6875" t="str">
            <v>INSTITUCION EDUCATIVA CRISTO REY</v>
          </cell>
          <cell r="J6875">
            <v>659</v>
          </cell>
          <cell r="K6875">
            <v>56553797.632033966</v>
          </cell>
          <cell r="L6875">
            <v>3223700.4705199017</v>
          </cell>
          <cell r="M6875">
            <v>59777498</v>
          </cell>
          <cell r="N6875">
            <v>1</v>
          </cell>
          <cell r="O6875" t="str">
            <v>FSE</v>
          </cell>
          <cell r="P6875" t="str">
            <v>INSTITUCION EDUCATIVA CRISTO REY</v>
          </cell>
          <cell r="Q6875" t="str">
            <v>811017496</v>
          </cell>
          <cell r="R6875" t="str">
            <v>BANCO DAVIVIENDA S.A.</v>
          </cell>
          <cell r="S6875" t="str">
            <v>AHR</v>
          </cell>
          <cell r="T6875" t="str">
            <v>000417534237</v>
          </cell>
          <cell r="U6875" t="str">
            <v>4237</v>
          </cell>
          <cell r="V6875" t="str">
            <v>811017496AHR4237</v>
          </cell>
          <cell r="W6875" t="str">
            <v>811017496</v>
          </cell>
          <cell r="X6875" t="str">
            <v>F.S.E. INSTITUCION EDUCATIVA CRISTO REY</v>
          </cell>
          <cell r="Y6875" t="str">
            <v>BANCO DAVIVIENDA S.A.</v>
          </cell>
          <cell r="Z6875" t="str">
            <v>AHR</v>
          </cell>
          <cell r="AA6875" t="str">
            <v>000417534237</v>
          </cell>
          <cell r="AB6875" t="str">
            <v>4237</v>
          </cell>
          <cell r="AC6875" t="str">
            <v>Activa</v>
          </cell>
          <cell r="AD6875">
            <v>1</v>
          </cell>
          <cell r="AE6875" t="str">
            <v>Resolución 004617 del 11 abril de 2024</v>
          </cell>
        </row>
        <row r="6876">
          <cell r="G6876">
            <v>105001002526</v>
          </cell>
          <cell r="H6876">
            <v>1</v>
          </cell>
          <cell r="I6876" t="str">
            <v>INSTITUCION EDUCATIVA SAMUEL BARRIENTOS</v>
          </cell>
          <cell r="J6876">
            <v>2378</v>
          </cell>
          <cell r="K6876">
            <v>195729345.6896404</v>
          </cell>
          <cell r="L6876">
            <v>2037135.2554046691</v>
          </cell>
          <cell r="M6876">
            <v>197766481</v>
          </cell>
          <cell r="N6876">
            <v>1</v>
          </cell>
          <cell r="O6876" t="str">
            <v>FSE</v>
          </cell>
          <cell r="P6876" t="str">
            <v>INSTITUCION EDUCATIVA SAMUEL BARRIENTOS</v>
          </cell>
          <cell r="Q6876" t="str">
            <v>811017152</v>
          </cell>
          <cell r="R6876" t="str">
            <v>BANCO DE BOGOTÁ</v>
          </cell>
          <cell r="S6876" t="str">
            <v>AHR</v>
          </cell>
          <cell r="T6876" t="str">
            <v>811029693</v>
          </cell>
          <cell r="U6876" t="str">
            <v>9693</v>
          </cell>
          <cell r="V6876" t="str">
            <v>811017152AHR9693</v>
          </cell>
          <cell r="W6876" t="str">
            <v>811017152</v>
          </cell>
          <cell r="X6876" t="str">
            <v>INST EDUC SAMUEL BARRIENTOS RESTREPO</v>
          </cell>
          <cell r="Y6876" t="str">
            <v>BANCO DE BOGOTA S. A.</v>
          </cell>
          <cell r="Z6876" t="str">
            <v>AHR</v>
          </cell>
          <cell r="AA6876" t="str">
            <v>811029693</v>
          </cell>
          <cell r="AB6876" t="str">
            <v>9693</v>
          </cell>
          <cell r="AC6876" t="str">
            <v>Activa</v>
          </cell>
          <cell r="AD6876">
            <v>1</v>
          </cell>
          <cell r="AE6876" t="str">
            <v>Resolución 004617 del 11 abril de 2024</v>
          </cell>
        </row>
        <row r="6877">
          <cell r="G6877">
            <v>105001002780</v>
          </cell>
          <cell r="H6877">
            <v>1</v>
          </cell>
          <cell r="I6877" t="str">
            <v>INSTITUCION EDUCATIVA SAN FRANCISCO DE ASIS</v>
          </cell>
          <cell r="J6877">
            <v>934</v>
          </cell>
          <cell r="K6877">
            <v>75969966.128848925</v>
          </cell>
          <cell r="L6877">
            <v>1749537.8425194705</v>
          </cell>
          <cell r="M6877">
            <v>77719504</v>
          </cell>
          <cell r="N6877">
            <v>1</v>
          </cell>
          <cell r="O6877" t="str">
            <v>FSE</v>
          </cell>
          <cell r="P6877" t="str">
            <v>INSTITUCION EDUCATIVA SAN FRANCISCO DE ASIS</v>
          </cell>
          <cell r="Q6877" t="str">
            <v>811034828</v>
          </cell>
          <cell r="R6877" t="str">
            <v>BANCO POPULAR</v>
          </cell>
          <cell r="S6877" t="str">
            <v>AHR</v>
          </cell>
          <cell r="T6877" t="str">
            <v>180720955</v>
          </cell>
          <cell r="U6877" t="str">
            <v>0955</v>
          </cell>
          <cell r="V6877" t="str">
            <v>811034828AHR0955</v>
          </cell>
          <cell r="W6877" t="str">
            <v>811034828</v>
          </cell>
          <cell r="X6877" t="str">
            <v>INST EDUC SAN FRANCISCO DE ASIS</v>
          </cell>
          <cell r="Y6877" t="str">
            <v>BANCO POPULAR S. A.</v>
          </cell>
          <cell r="Z6877" t="str">
            <v>AHR</v>
          </cell>
          <cell r="AA6877" t="str">
            <v>180720955</v>
          </cell>
          <cell r="AB6877" t="str">
            <v>0955</v>
          </cell>
          <cell r="AC6877" t="str">
            <v>Activa</v>
          </cell>
          <cell r="AD6877">
            <v>1</v>
          </cell>
          <cell r="AE6877" t="str">
            <v>Resolución 004617 del 11 abril de 2024</v>
          </cell>
        </row>
        <row r="6878">
          <cell r="G6878">
            <v>105001002798</v>
          </cell>
          <cell r="H6878">
            <v>1</v>
          </cell>
          <cell r="I6878" t="str">
            <v>INSTITUCION EDUCATIVA MATER DEI</v>
          </cell>
          <cell r="J6878">
            <v>500</v>
          </cell>
          <cell r="K6878">
            <v>44110519.79981266</v>
          </cell>
          <cell r="L6878">
            <v>2345758.1230231556</v>
          </cell>
          <cell r="M6878">
            <v>46456278</v>
          </cell>
          <cell r="N6878">
            <v>1</v>
          </cell>
          <cell r="O6878" t="str">
            <v>FSE</v>
          </cell>
          <cell r="P6878" t="str">
            <v>INSTITUCION EDUCATIVA MATER DEI</v>
          </cell>
          <cell r="Q6878" t="str">
            <v>811039065</v>
          </cell>
          <cell r="R6878" t="str">
            <v>BANCO DE BOGOTÁ</v>
          </cell>
          <cell r="S6878" t="str">
            <v>AHR</v>
          </cell>
          <cell r="T6878" t="str">
            <v>144231826</v>
          </cell>
          <cell r="U6878" t="str">
            <v>1826</v>
          </cell>
          <cell r="V6878" t="str">
            <v>811039065AHR1826</v>
          </cell>
          <cell r="W6878" t="str">
            <v>811039065</v>
          </cell>
          <cell r="X6878" t="str">
            <v>INST EDUC MATER DEI</v>
          </cell>
          <cell r="Y6878" t="str">
            <v>BANCO DE BOGOTA S. A.</v>
          </cell>
          <cell r="Z6878" t="str">
            <v>AHR</v>
          </cell>
          <cell r="AA6878" t="str">
            <v>144231826</v>
          </cell>
          <cell r="AB6878" t="str">
            <v>1826</v>
          </cell>
          <cell r="AC6878" t="str">
            <v>Activa</v>
          </cell>
          <cell r="AD6878">
            <v>1</v>
          </cell>
          <cell r="AE6878" t="str">
            <v>Resolución 004617 del 11 abril de 2024</v>
          </cell>
        </row>
        <row r="6879">
          <cell r="G6879">
            <v>105001002895</v>
          </cell>
          <cell r="H6879">
            <v>1</v>
          </cell>
          <cell r="I6879" t="str">
            <v>INSTITUCION EDUCATIVA FRANCISCO ANTONIO ZEA</v>
          </cell>
          <cell r="J6879">
            <v>1491</v>
          </cell>
          <cell r="K6879">
            <v>126744641.56107545</v>
          </cell>
          <cell r="L6879">
            <v>1952348.8172231091</v>
          </cell>
          <cell r="M6879">
            <v>128696990</v>
          </cell>
          <cell r="N6879">
            <v>1</v>
          </cell>
          <cell r="O6879" t="str">
            <v>FSE</v>
          </cell>
          <cell r="P6879" t="str">
            <v>INSTITUCION EDUCATIVA FRANCISCO ANTONIO ZEA</v>
          </cell>
          <cell r="Q6879" t="str">
            <v>811016885</v>
          </cell>
          <cell r="R6879" t="str">
            <v>BANCO CAJA SOCIAL - BCSC S.A.</v>
          </cell>
          <cell r="S6879" t="str">
            <v>AHR</v>
          </cell>
          <cell r="T6879" t="str">
            <v>24028336013</v>
          </cell>
          <cell r="U6879" t="str">
            <v>6013</v>
          </cell>
          <cell r="V6879" t="str">
            <v>811016885AHR6013</v>
          </cell>
          <cell r="W6879" t="str">
            <v>811016885</v>
          </cell>
          <cell r="X6879" t="str">
            <v>INST EDUC FRANCISCO ANTONIO ZEA</v>
          </cell>
          <cell r="Y6879" t="str">
            <v>BANCO CAJA SOCIAL S.A.</v>
          </cell>
          <cell r="Z6879" t="str">
            <v>AHR</v>
          </cell>
          <cell r="AA6879" t="str">
            <v>24028336013</v>
          </cell>
          <cell r="AB6879" t="str">
            <v>6013</v>
          </cell>
          <cell r="AC6879" t="str">
            <v>Activa</v>
          </cell>
          <cell r="AD6879">
            <v>1</v>
          </cell>
          <cell r="AE6879" t="str">
            <v>Resolución 004617 del 11 abril de 2024</v>
          </cell>
        </row>
        <row r="6880">
          <cell r="G6880">
            <v>105001002976</v>
          </cell>
          <cell r="H6880">
            <v>1</v>
          </cell>
          <cell r="I6880" t="str">
            <v>INSTITUCION EDUCATIVA LA PIEDAD</v>
          </cell>
          <cell r="J6880">
            <v>1031</v>
          </cell>
          <cell r="K6880">
            <v>86039202.08992289</v>
          </cell>
          <cell r="L6880">
            <v>0</v>
          </cell>
          <cell r="M6880">
            <v>86039202</v>
          </cell>
          <cell r="N6880">
            <v>1</v>
          </cell>
          <cell r="O6880" t="str">
            <v>FSE</v>
          </cell>
          <cell r="P6880" t="str">
            <v>INSTITUCION EDUCATIVA LA PIEDAD</v>
          </cell>
          <cell r="Q6880" t="str">
            <v>811018721</v>
          </cell>
          <cell r="R6880" t="str">
            <v>BBVA COLOMBIA</v>
          </cell>
          <cell r="S6880" t="str">
            <v>AHR</v>
          </cell>
          <cell r="T6880" t="str">
            <v>229014030</v>
          </cell>
          <cell r="U6880" t="str">
            <v>4030</v>
          </cell>
          <cell r="V6880" t="str">
            <v>811018721AHR4030</v>
          </cell>
          <cell r="W6880" t="str">
            <v>811018721</v>
          </cell>
          <cell r="X6880" t="str">
            <v>INST EDUC LA PIEDAD</v>
          </cell>
          <cell r="Y6880" t="str">
            <v>BANCO BILBAO VIZCAYA ARGENTARIA COLOMBIA S.A. BBVA</v>
          </cell>
          <cell r="Z6880" t="str">
            <v>AHR</v>
          </cell>
          <cell r="AA6880" t="str">
            <v>229014030</v>
          </cell>
          <cell r="AB6880" t="str">
            <v>4030</v>
          </cell>
          <cell r="AC6880" t="str">
            <v>Activa</v>
          </cell>
          <cell r="AD6880">
            <v>1</v>
          </cell>
          <cell r="AE6880" t="str">
            <v>Resolución 004617 del 11 abril de 2024</v>
          </cell>
        </row>
        <row r="6881">
          <cell r="G6881">
            <v>105001003123</v>
          </cell>
          <cell r="H6881">
            <v>1</v>
          </cell>
          <cell r="I6881" t="str">
            <v>INSTITUCION EDUCATIVA FATIMA NUTIBARA</v>
          </cell>
          <cell r="J6881">
            <v>563</v>
          </cell>
          <cell r="K6881">
            <v>50037653.523901373</v>
          </cell>
          <cell r="L6881">
            <v>10007530.704780273</v>
          </cell>
          <cell r="M6881">
            <v>60045184</v>
          </cell>
          <cell r="N6881">
            <v>1</v>
          </cell>
          <cell r="O6881" t="str">
            <v>FSE</v>
          </cell>
          <cell r="P6881" t="str">
            <v>INSTITUCION EDUCATIVA FATIMA NUTIBARA</v>
          </cell>
          <cell r="Q6881" t="str">
            <v>811045448</v>
          </cell>
          <cell r="R6881" t="str">
            <v>BANCO CAJA SOCIAL - BCSC S.A.</v>
          </cell>
          <cell r="S6881" t="str">
            <v>AHR</v>
          </cell>
          <cell r="T6881" t="str">
            <v>24018735156</v>
          </cell>
          <cell r="U6881" t="str">
            <v>5156</v>
          </cell>
          <cell r="V6881" t="str">
            <v>811045448AHR5156</v>
          </cell>
          <cell r="W6881" t="str">
            <v>811045448</v>
          </cell>
          <cell r="X6881" t="str">
            <v>INST EDUC FATIMA NUTIBARA</v>
          </cell>
          <cell r="Y6881" t="str">
            <v>BANCO CAJA SOCIAL S.A.</v>
          </cell>
          <cell r="Z6881" t="str">
            <v>AHR</v>
          </cell>
          <cell r="AA6881" t="str">
            <v>24018735156</v>
          </cell>
          <cell r="AB6881" t="str">
            <v>5156</v>
          </cell>
          <cell r="AC6881" t="str">
            <v>Activa</v>
          </cell>
          <cell r="AD6881">
            <v>1</v>
          </cell>
          <cell r="AE6881" t="str">
            <v>Resolución 004617 del 11 abril de 2024</v>
          </cell>
        </row>
        <row r="6882">
          <cell r="G6882">
            <v>105001003131</v>
          </cell>
          <cell r="H6882">
            <v>1</v>
          </cell>
          <cell r="I6882" t="str">
            <v>INSTITUCION EDUCATIVA REPUBLICA DE HONDURAS</v>
          </cell>
          <cell r="J6882">
            <v>1185</v>
          </cell>
          <cell r="K6882">
            <v>96740454.197263658</v>
          </cell>
          <cell r="L6882">
            <v>0</v>
          </cell>
          <cell r="M6882">
            <v>96740454</v>
          </cell>
          <cell r="N6882">
            <v>1</v>
          </cell>
          <cell r="O6882" t="str">
            <v>FSE</v>
          </cell>
          <cell r="P6882" t="str">
            <v>INSTITUCION EDUCATIVA REPUBLICA DE HONDURAS</v>
          </cell>
          <cell r="Q6882" t="str">
            <v>811021822</v>
          </cell>
          <cell r="R6882" t="str">
            <v>BANCO CAJA SOCIAL - BCSC S.A.</v>
          </cell>
          <cell r="S6882" t="str">
            <v>AHR</v>
          </cell>
          <cell r="T6882" t="str">
            <v>24046496300</v>
          </cell>
          <cell r="U6882" t="str">
            <v>6300</v>
          </cell>
          <cell r="V6882" t="str">
            <v>811021822AHR6300</v>
          </cell>
          <cell r="W6882" t="str">
            <v>811021822</v>
          </cell>
          <cell r="X6882" t="str">
            <v>INST EDUC REPUBLICA DE HONDURAS</v>
          </cell>
          <cell r="Y6882" t="str">
            <v>BANCO CAJA SOCIAL S.A.</v>
          </cell>
          <cell r="Z6882" t="str">
            <v>AHR</v>
          </cell>
          <cell r="AA6882" t="str">
            <v>24046496300</v>
          </cell>
          <cell r="AB6882" t="str">
            <v>6300</v>
          </cell>
          <cell r="AC6882" t="str">
            <v>Activa</v>
          </cell>
          <cell r="AD6882">
            <v>1</v>
          </cell>
          <cell r="AE6882" t="str">
            <v>Resolución 004617 del 11 abril de 2024</v>
          </cell>
        </row>
        <row r="6883">
          <cell r="G6883">
            <v>105001003221</v>
          </cell>
          <cell r="H6883">
            <v>1</v>
          </cell>
          <cell r="I6883" t="str">
            <v>INSTITUCION EDUCATIVA MANUEL JOSE CAYZEDO</v>
          </cell>
          <cell r="J6883">
            <v>824</v>
          </cell>
          <cell r="K6883">
            <v>67789744.434595004</v>
          </cell>
          <cell r="L6883">
            <v>1780515.2018127567</v>
          </cell>
          <cell r="M6883">
            <v>69570260</v>
          </cell>
          <cell r="N6883">
            <v>1</v>
          </cell>
          <cell r="O6883" t="str">
            <v>FSE</v>
          </cell>
          <cell r="P6883" t="str">
            <v>INSTITUCION EDUCATIVA MANUEL JOSE CAYZEDO</v>
          </cell>
          <cell r="Q6883" t="str">
            <v>890981415</v>
          </cell>
          <cell r="R6883" t="str">
            <v>BANCO CAJA SOCIAL - BCSC S.A.</v>
          </cell>
          <cell r="S6883" t="str">
            <v>AHR</v>
          </cell>
          <cell r="T6883" t="str">
            <v>24015797155</v>
          </cell>
          <cell r="U6883" t="str">
            <v>7155</v>
          </cell>
          <cell r="V6883" t="str">
            <v>890981415AHR7155</v>
          </cell>
          <cell r="W6883" t="str">
            <v>890981415</v>
          </cell>
          <cell r="X6883" t="str">
            <v>INSTITUCION EDUCATIVA MANUEL JOSE CAYZEDO</v>
          </cell>
          <cell r="Y6883" t="str">
            <v>BANCO CAJA SOCIAL S.A.</v>
          </cell>
          <cell r="Z6883" t="str">
            <v>AHR</v>
          </cell>
          <cell r="AA6883" t="str">
            <v>24015797155</v>
          </cell>
          <cell r="AB6883" t="str">
            <v>7155</v>
          </cell>
          <cell r="AC6883" t="str">
            <v>Activa</v>
          </cell>
          <cell r="AD6883">
            <v>1</v>
          </cell>
          <cell r="AE6883" t="str">
            <v>Resolución 004617 del 11 abril de 2024</v>
          </cell>
        </row>
        <row r="6884">
          <cell r="G6884">
            <v>105001003271</v>
          </cell>
          <cell r="H6884">
            <v>1</v>
          </cell>
          <cell r="I6884" t="str">
            <v>INSTITUCION EDUCATIVA OCTAVIO HARRY - JACQUELINE KENNEDY</v>
          </cell>
          <cell r="J6884">
            <v>763</v>
          </cell>
          <cell r="K6884">
            <v>65577338.966248162</v>
          </cell>
          <cell r="L6884">
            <v>13115467.793249631</v>
          </cell>
          <cell r="M6884">
            <v>78692807</v>
          </cell>
          <cell r="N6884">
            <v>1</v>
          </cell>
          <cell r="O6884" t="str">
            <v>FSE</v>
          </cell>
          <cell r="P6884" t="str">
            <v>INSTITUCION EDUCATIVA OCTAVIO HARRY - JACQUELINE KENNEDY</v>
          </cell>
          <cell r="Q6884" t="str">
            <v>811018854</v>
          </cell>
          <cell r="R6884" t="str">
            <v>BANCO CAJA SOCIAL - BCSC S.A.</v>
          </cell>
          <cell r="S6884" t="str">
            <v>AHR</v>
          </cell>
          <cell r="T6884" t="str">
            <v>24009531848</v>
          </cell>
          <cell r="U6884" t="str">
            <v>1848</v>
          </cell>
          <cell r="V6884" t="str">
            <v>811018854AHR1848</v>
          </cell>
          <cell r="W6884" t="str">
            <v>811018854</v>
          </cell>
          <cell r="X6884" t="str">
            <v>INSTITUCION EDUCATIVA OCTAVIO HARRY</v>
          </cell>
          <cell r="Y6884" t="str">
            <v>BANCO CAJA SOCIAL S.A.</v>
          </cell>
          <cell r="Z6884" t="str">
            <v>AHR</v>
          </cell>
          <cell r="AA6884" t="str">
            <v>24009531848</v>
          </cell>
          <cell r="AB6884" t="str">
            <v>1848</v>
          </cell>
          <cell r="AC6884" t="str">
            <v>Activa</v>
          </cell>
          <cell r="AD6884">
            <v>1</v>
          </cell>
          <cell r="AE6884" t="str">
            <v>Resolución 004617 del 11 abril de 2024</v>
          </cell>
        </row>
        <row r="6885">
          <cell r="G6885">
            <v>105001003280</v>
          </cell>
          <cell r="H6885">
            <v>1</v>
          </cell>
          <cell r="I6885" t="str">
            <v>INSTITUCION EDUCATIVA MARIA MONTESSORI</v>
          </cell>
          <cell r="J6885">
            <v>919</v>
          </cell>
          <cell r="K6885">
            <v>81346529.718046293</v>
          </cell>
          <cell r="L6885">
            <v>5630051.1358459331</v>
          </cell>
          <cell r="M6885">
            <v>86976581</v>
          </cell>
          <cell r="N6885">
            <v>1</v>
          </cell>
          <cell r="O6885" t="str">
            <v>FSE</v>
          </cell>
          <cell r="P6885" t="str">
            <v>INSTITUCION EDUCATIVA MARIA MONTESSORI</v>
          </cell>
          <cell r="Q6885" t="str">
            <v>811018519</v>
          </cell>
          <cell r="R6885" t="str">
            <v>BANCO CAJA SOCIAL - BCSC S.A.</v>
          </cell>
          <cell r="S6885" t="str">
            <v>AHR</v>
          </cell>
          <cell r="T6885" t="str">
            <v>24018640087</v>
          </cell>
          <cell r="U6885" t="str">
            <v>0087</v>
          </cell>
          <cell r="V6885" t="str">
            <v>811018519AHR0087</v>
          </cell>
          <cell r="W6885" t="str">
            <v>811018519</v>
          </cell>
          <cell r="X6885" t="str">
            <v>INST EDUC MARIA MONTESSORI</v>
          </cell>
          <cell r="Y6885" t="str">
            <v>BANCO CAJA SOCIAL S.A.</v>
          </cell>
          <cell r="Z6885" t="str">
            <v>AHR</v>
          </cell>
          <cell r="AA6885" t="str">
            <v>24018640087</v>
          </cell>
          <cell r="AB6885" t="str">
            <v>0087</v>
          </cell>
          <cell r="AC6885" t="str">
            <v>Activa</v>
          </cell>
          <cell r="AD6885">
            <v>1</v>
          </cell>
          <cell r="AE6885" t="str">
            <v>Resolución 004617 del 11 abril de 2024</v>
          </cell>
        </row>
        <row r="6886">
          <cell r="G6886">
            <v>105001003298</v>
          </cell>
          <cell r="H6886">
            <v>1</v>
          </cell>
          <cell r="I6886" t="str">
            <v>INSTITUCION EDUCATIVA LORENZA VILLEGAS DE SANTOS</v>
          </cell>
          <cell r="J6886">
            <v>1466</v>
          </cell>
          <cell r="K6886">
            <v>124821723.47847219</v>
          </cell>
          <cell r="L6886">
            <v>3250146.7969597937</v>
          </cell>
          <cell r="M6886">
            <v>128071870</v>
          </cell>
          <cell r="N6886">
            <v>1</v>
          </cell>
          <cell r="O6886" t="str">
            <v>FSE</v>
          </cell>
          <cell r="P6886" t="str">
            <v>INSTITUCION EDUCATIVA LORENZA VILLEGAS DE SANTOS</v>
          </cell>
          <cell r="Q6886" t="str">
            <v>811017316</v>
          </cell>
          <cell r="R6886" t="str">
            <v>BANCO DE BOGOTÁ</v>
          </cell>
          <cell r="S6886" t="str">
            <v>AHR</v>
          </cell>
          <cell r="T6886" t="str">
            <v>386525687</v>
          </cell>
          <cell r="U6886" t="str">
            <v>5687</v>
          </cell>
          <cell r="V6886" t="str">
            <v>811017316AHR5687</v>
          </cell>
          <cell r="W6886" t="str">
            <v>811017316</v>
          </cell>
          <cell r="X6886" t="str">
            <v>INST EDUC LORENZA VILLEGAS DE SANTOS</v>
          </cell>
          <cell r="Y6886" t="str">
            <v>BANCO DE BOGOTA S. A.</v>
          </cell>
          <cell r="Z6886" t="str">
            <v>AHR</v>
          </cell>
          <cell r="AA6886" t="str">
            <v>386525687</v>
          </cell>
          <cell r="AB6886" t="str">
            <v>5687</v>
          </cell>
          <cell r="AC6886" t="str">
            <v>Activa</v>
          </cell>
          <cell r="AD6886">
            <v>1</v>
          </cell>
          <cell r="AE6886" t="str">
            <v>Resolución 004617 del 11 abril de 2024</v>
          </cell>
        </row>
        <row r="6887">
          <cell r="G6887">
            <v>105001003387</v>
          </cell>
          <cell r="H6887">
            <v>1</v>
          </cell>
          <cell r="I6887" t="str">
            <v>INSTITUCION EDUCATIVA SANTA ROSA DE LIMA</v>
          </cell>
          <cell r="J6887">
            <v>1741</v>
          </cell>
          <cell r="K6887">
            <v>144376915.79481155</v>
          </cell>
          <cell r="L6887">
            <v>0</v>
          </cell>
          <cell r="M6887">
            <v>144376916</v>
          </cell>
          <cell r="N6887">
            <v>1</v>
          </cell>
          <cell r="O6887" t="str">
            <v>FSE</v>
          </cell>
          <cell r="P6887" t="str">
            <v>INSTITUCION EDUCATIVA SANTA ROSA DE LIMA</v>
          </cell>
          <cell r="Q6887" t="str">
            <v>811016864</v>
          </cell>
          <cell r="R6887" t="str">
            <v>BANCO DE BOGOTÁ</v>
          </cell>
          <cell r="S6887" t="str">
            <v>AHR</v>
          </cell>
          <cell r="T6887" t="str">
            <v>811029313</v>
          </cell>
          <cell r="U6887" t="str">
            <v>9313</v>
          </cell>
          <cell r="V6887" t="str">
            <v>811016864AHR9313</v>
          </cell>
          <cell r="W6887" t="str">
            <v>811016864</v>
          </cell>
          <cell r="X6887" t="str">
            <v>INST EDUC SANTA ROSA DE LIMA</v>
          </cell>
          <cell r="Y6887" t="str">
            <v>BANCO DE BOGOTA S. A.</v>
          </cell>
          <cell r="Z6887" t="str">
            <v>AHR</v>
          </cell>
          <cell r="AA6887" t="str">
            <v>811029313</v>
          </cell>
          <cell r="AB6887" t="str">
            <v>9313</v>
          </cell>
          <cell r="AC6887" t="str">
            <v>Activa</v>
          </cell>
          <cell r="AD6887">
            <v>1</v>
          </cell>
          <cell r="AE6887" t="str">
            <v>Resolución 004617 del 11 abril de 2024</v>
          </cell>
        </row>
        <row r="6888">
          <cell r="G6888">
            <v>105001003425</v>
          </cell>
          <cell r="H6888">
            <v>1</v>
          </cell>
          <cell r="I6888" t="str">
            <v>INSTITUCION EDUCATIVA JOSE MARIA BRAVO MARQUEZ</v>
          </cell>
          <cell r="J6888">
            <v>1929</v>
          </cell>
          <cell r="K6888">
            <v>165279623.03269669</v>
          </cell>
          <cell r="L6888">
            <v>8013121.0079073608</v>
          </cell>
          <cell r="M6888">
            <v>173292744</v>
          </cell>
          <cell r="N6888">
            <v>1</v>
          </cell>
          <cell r="O6888" t="str">
            <v>FSE</v>
          </cell>
          <cell r="P6888" t="str">
            <v>INSTITUCION EDUCATIVA JOSE MARIA BRAVO MARQUEZ</v>
          </cell>
          <cell r="Q6888" t="str">
            <v>811017291</v>
          </cell>
          <cell r="R6888" t="str">
            <v>BANCO CAJA SOCIAL - BCSC S.A.</v>
          </cell>
          <cell r="S6888" t="str">
            <v>AHR</v>
          </cell>
          <cell r="T6888" t="str">
            <v>24522560659</v>
          </cell>
          <cell r="U6888" t="str">
            <v>0659</v>
          </cell>
          <cell r="V6888" t="str">
            <v>811017291AHR0659</v>
          </cell>
          <cell r="W6888" t="str">
            <v>811017291</v>
          </cell>
          <cell r="X6888" t="str">
            <v>INST EDUC JOSE MARIA BRAVO MARQUEZ</v>
          </cell>
          <cell r="Y6888" t="str">
            <v>BANCO CAJA SOCIAL S.A.</v>
          </cell>
          <cell r="Z6888" t="str">
            <v>AHR</v>
          </cell>
          <cell r="AA6888" t="str">
            <v>24522560659</v>
          </cell>
          <cell r="AB6888" t="str">
            <v>0659</v>
          </cell>
          <cell r="AC6888" t="str">
            <v>Activa</v>
          </cell>
          <cell r="AD6888">
            <v>1</v>
          </cell>
          <cell r="AE6888" t="str">
            <v>Resolución 004617 del 11 abril de 2024</v>
          </cell>
        </row>
        <row r="6889">
          <cell r="G6889">
            <v>105001003441</v>
          </cell>
          <cell r="H6889">
            <v>1</v>
          </cell>
          <cell r="I6889" t="str">
            <v>INSTITUTO TECNICO INDUSTRIAL PASCUAL BRAVO</v>
          </cell>
          <cell r="J6889">
            <v>2067</v>
          </cell>
          <cell r="K6889">
            <v>197108401.70125628</v>
          </cell>
          <cell r="L6889">
            <v>16759452.613888329</v>
          </cell>
          <cell r="M6889">
            <v>213867854</v>
          </cell>
          <cell r="N6889">
            <v>1</v>
          </cell>
          <cell r="O6889" t="str">
            <v>FSE</v>
          </cell>
          <cell r="P6889" t="str">
            <v>INSTITUTO TECNICO INDUSTRIAL PASCUAL BRAVO</v>
          </cell>
          <cell r="Q6889" t="str">
            <v>811024436</v>
          </cell>
          <cell r="R6889" t="str">
            <v>BANCO AV VILLAS</v>
          </cell>
          <cell r="S6889" t="str">
            <v>AHR</v>
          </cell>
          <cell r="T6889" t="str">
            <v>502171200</v>
          </cell>
          <cell r="U6889" t="str">
            <v>1200</v>
          </cell>
          <cell r="V6889" t="str">
            <v>811024436AHR1200</v>
          </cell>
          <cell r="W6889" t="str">
            <v>811024436</v>
          </cell>
          <cell r="X6889" t="str">
            <v>INS TEC INDUSTRIAL PASCUAL BRAVO</v>
          </cell>
          <cell r="Y6889" t="str">
            <v>BANCO COMERCIAL AV VILLAS S.A.</v>
          </cell>
          <cell r="Z6889" t="str">
            <v>AHR</v>
          </cell>
          <cell r="AA6889" t="str">
            <v>502171200</v>
          </cell>
          <cell r="AB6889" t="str">
            <v>1200</v>
          </cell>
          <cell r="AC6889" t="str">
            <v>Activa</v>
          </cell>
          <cell r="AD6889">
            <v>1</v>
          </cell>
          <cell r="AE6889" t="str">
            <v>Resolución 004617 del 11 abril de 2024</v>
          </cell>
        </row>
        <row r="6890">
          <cell r="G6890">
            <v>105001003450</v>
          </cell>
          <cell r="H6890">
            <v>1</v>
          </cell>
          <cell r="I6890" t="str">
            <v>INSTITUCION EDUCATIVA ROSALIA SUAREZ</v>
          </cell>
          <cell r="J6890">
            <v>1405</v>
          </cell>
          <cell r="K6890">
            <v>116051410.25843044</v>
          </cell>
          <cell r="L6890">
            <v>0</v>
          </cell>
          <cell r="M6890">
            <v>116051410</v>
          </cell>
          <cell r="N6890">
            <v>1</v>
          </cell>
          <cell r="O6890" t="str">
            <v>FSE</v>
          </cell>
          <cell r="P6890" t="str">
            <v>INSTITUCION EDUCATIVA ROSALIA SUAREZ</v>
          </cell>
          <cell r="Q6890" t="str">
            <v>811029006</v>
          </cell>
          <cell r="R6890" t="str">
            <v>BANCO DE BOGOTÁ</v>
          </cell>
          <cell r="S6890" t="str">
            <v>AHR</v>
          </cell>
          <cell r="T6890" t="str">
            <v>476302658</v>
          </cell>
          <cell r="U6890" t="str">
            <v>2658</v>
          </cell>
          <cell r="V6890" t="str">
            <v>811029006AHR2658</v>
          </cell>
          <cell r="W6890" t="str">
            <v>811029006</v>
          </cell>
          <cell r="X6890" t="str">
            <v>INST EDUC ROSALIA SUAREZ</v>
          </cell>
          <cell r="Y6890" t="str">
            <v>BANCO DE BOGOTA S. A.</v>
          </cell>
          <cell r="Z6890" t="str">
            <v>AHR</v>
          </cell>
          <cell r="AA6890" t="str">
            <v>476302658</v>
          </cell>
          <cell r="AB6890" t="str">
            <v>2658</v>
          </cell>
          <cell r="AC6890" t="str">
            <v>Activa</v>
          </cell>
          <cell r="AD6890">
            <v>1</v>
          </cell>
          <cell r="AE6890" t="str">
            <v>Resolución 004617 del 11 abril de 2024</v>
          </cell>
        </row>
        <row r="6891">
          <cell r="G6891">
            <v>105001004472</v>
          </cell>
          <cell r="H6891">
            <v>1</v>
          </cell>
          <cell r="I6891" t="str">
            <v>INSTITUCION EDUCATIVA LA PRESENTACION</v>
          </cell>
          <cell r="J6891">
            <v>889</v>
          </cell>
          <cell r="K6891">
            <v>75947328.620114759</v>
          </cell>
          <cell r="L6891">
            <v>1893563.7860548366</v>
          </cell>
          <cell r="M6891">
            <v>77840892</v>
          </cell>
          <cell r="N6891">
            <v>1</v>
          </cell>
          <cell r="O6891" t="str">
            <v>FSE</v>
          </cell>
          <cell r="P6891" t="str">
            <v>INSTITUCION EDUCATIVA LA PRESENTACION</v>
          </cell>
          <cell r="Q6891" t="str">
            <v>811021052</v>
          </cell>
          <cell r="R6891" t="str">
            <v>BBVA COLOMBIA</v>
          </cell>
          <cell r="S6891" t="str">
            <v>AHR</v>
          </cell>
          <cell r="T6891" t="str">
            <v>196035190</v>
          </cell>
          <cell r="U6891" t="str">
            <v>5190</v>
          </cell>
          <cell r="V6891" t="str">
            <v>811021052AHR5190</v>
          </cell>
          <cell r="W6891" t="str">
            <v>811021052</v>
          </cell>
          <cell r="X6891" t="str">
            <v>INST EDUC LA PRESENTACION</v>
          </cell>
          <cell r="Y6891" t="str">
            <v>BANCO BILBAO VIZCAYA ARGENTARIA COLOMBIA S.A. BBVA</v>
          </cell>
          <cell r="Z6891" t="str">
            <v>AHR</v>
          </cell>
          <cell r="AA6891" t="str">
            <v>196035190</v>
          </cell>
          <cell r="AB6891" t="str">
            <v>5190</v>
          </cell>
          <cell r="AC6891" t="str">
            <v>Activa</v>
          </cell>
          <cell r="AD6891">
            <v>1</v>
          </cell>
          <cell r="AE6891" t="str">
            <v>Resolución 004617 del 11 abril de 2024</v>
          </cell>
        </row>
        <row r="6892">
          <cell r="G6892">
            <v>105001004791</v>
          </cell>
          <cell r="H6892">
            <v>1</v>
          </cell>
          <cell r="I6892" t="str">
            <v>INSTITUCION EDUCATIVA SANTO ANGEL</v>
          </cell>
          <cell r="J6892">
            <v>1095</v>
          </cell>
          <cell r="K6892">
            <v>92488624.901036724</v>
          </cell>
          <cell r="L6892">
            <v>0</v>
          </cell>
          <cell r="M6892">
            <v>92488625</v>
          </cell>
          <cell r="N6892">
            <v>1</v>
          </cell>
          <cell r="O6892" t="str">
            <v>FSE</v>
          </cell>
          <cell r="P6892" t="str">
            <v>INSTITUCION EDUCATIVA SANTO ANGEL</v>
          </cell>
          <cell r="Q6892" t="str">
            <v>811021435</v>
          </cell>
          <cell r="R6892" t="str">
            <v>BANCO DE BOGOTÁ</v>
          </cell>
          <cell r="S6892" t="str">
            <v>AHR</v>
          </cell>
          <cell r="T6892" t="str">
            <v>386473177</v>
          </cell>
          <cell r="U6892" t="str">
            <v>3177</v>
          </cell>
          <cell r="V6892" t="str">
            <v>811021435AHR3177</v>
          </cell>
          <cell r="W6892" t="str">
            <v>811021435</v>
          </cell>
          <cell r="X6892" t="str">
            <v>INST EDUC SANTO ANGEL</v>
          </cell>
          <cell r="Y6892" t="str">
            <v>BANCO DE BOGOTA S. A.</v>
          </cell>
          <cell r="Z6892" t="str">
            <v>AHR</v>
          </cell>
          <cell r="AA6892" t="str">
            <v>386473177</v>
          </cell>
          <cell r="AB6892" t="str">
            <v>3177</v>
          </cell>
          <cell r="AC6892" t="str">
            <v>Activa</v>
          </cell>
          <cell r="AD6892">
            <v>1</v>
          </cell>
          <cell r="AE6892" t="str">
            <v>Resolución 004617 del 11 abril de 2024</v>
          </cell>
        </row>
        <row r="6893">
          <cell r="G6893">
            <v>105001005291</v>
          </cell>
          <cell r="H6893">
            <v>1</v>
          </cell>
          <cell r="I6893" t="str">
            <v>INSTITUCION EDUCATIVA CAMPO VALDES</v>
          </cell>
          <cell r="J6893">
            <v>985</v>
          </cell>
          <cell r="K6893">
            <v>82141270.678782776</v>
          </cell>
          <cell r="L6893">
            <v>1436169.1676838598</v>
          </cell>
          <cell r="M6893">
            <v>83577440</v>
          </cell>
          <cell r="N6893">
            <v>1</v>
          </cell>
          <cell r="O6893" t="str">
            <v>FSE</v>
          </cell>
          <cell r="P6893" t="str">
            <v>INSTITUCION EDUCATIVA CAMPO VALDES</v>
          </cell>
          <cell r="Q6893" t="str">
            <v>811018764</v>
          </cell>
          <cell r="R6893" t="str">
            <v>BANCO CAJA SOCIAL - BCSC S.A.</v>
          </cell>
          <cell r="S6893" t="str">
            <v>AHR</v>
          </cell>
          <cell r="T6893" t="str">
            <v>24525413651</v>
          </cell>
          <cell r="U6893" t="str">
            <v>3651</v>
          </cell>
          <cell r="V6893" t="str">
            <v>811018764AHR3651</v>
          </cell>
          <cell r="W6893" t="str">
            <v>811018764</v>
          </cell>
          <cell r="X6893" t="str">
            <v>INST EDUC CAMPO VALDES</v>
          </cell>
          <cell r="Y6893" t="str">
            <v>BANCO CAJA SOCIAL S.A.</v>
          </cell>
          <cell r="Z6893" t="str">
            <v>AHR</v>
          </cell>
          <cell r="AA6893" t="str">
            <v>24525413651</v>
          </cell>
          <cell r="AB6893" t="str">
            <v>3651</v>
          </cell>
          <cell r="AC6893" t="str">
            <v>Activa</v>
          </cell>
          <cell r="AD6893">
            <v>1</v>
          </cell>
          <cell r="AE6893" t="str">
            <v>Resolución 004617 del 11 abril de 2024</v>
          </cell>
        </row>
        <row r="6894">
          <cell r="G6894">
            <v>105001005339</v>
          </cell>
          <cell r="H6894">
            <v>1</v>
          </cell>
          <cell r="I6894" t="str">
            <v>INSTITUCION EDUCATIVA MONSEÑOR FRANCISCO CRISTOBAL TORO</v>
          </cell>
          <cell r="J6894">
            <v>1663</v>
          </cell>
          <cell r="K6894">
            <v>142023211.02033037</v>
          </cell>
          <cell r="L6894">
            <v>3610996.8077275124</v>
          </cell>
          <cell r="M6894">
            <v>145634208</v>
          </cell>
          <cell r="N6894">
            <v>1</v>
          </cell>
          <cell r="O6894" t="str">
            <v>FSE</v>
          </cell>
          <cell r="P6894" t="str">
            <v>INSTITUCION EDUCATIVA MONSEÑOR FRANCISCO CRISTOBAL TORO</v>
          </cell>
          <cell r="Q6894" t="str">
            <v>811020786</v>
          </cell>
          <cell r="R6894" t="str">
            <v>BBVA COLOMBIA</v>
          </cell>
          <cell r="S6894" t="str">
            <v>AHR</v>
          </cell>
          <cell r="T6894" t="str">
            <v>558135620</v>
          </cell>
          <cell r="U6894" t="str">
            <v>5620</v>
          </cell>
          <cell r="V6894" t="str">
            <v>811020786AHR5620</v>
          </cell>
          <cell r="W6894" t="str">
            <v>811020786</v>
          </cell>
          <cell r="X6894" t="str">
            <v>INST EDUC MONSEOR FRANCISCO CRISTOBAL TORO</v>
          </cell>
          <cell r="Y6894" t="str">
            <v>BANCO BILBAO VIZCAYA ARGENTARIA COLOMBIA S.A. BBVA</v>
          </cell>
          <cell r="Z6894" t="str">
            <v>AHR</v>
          </cell>
          <cell r="AA6894" t="str">
            <v>558135620</v>
          </cell>
          <cell r="AB6894" t="str">
            <v>5620</v>
          </cell>
          <cell r="AC6894" t="str">
            <v>Activa</v>
          </cell>
          <cell r="AD6894">
            <v>1</v>
          </cell>
          <cell r="AE6894" t="str">
            <v>Resolución 004617 del 11 abril de 2024</v>
          </cell>
        </row>
        <row r="6895">
          <cell r="G6895">
            <v>105001005347</v>
          </cell>
          <cell r="H6895">
            <v>1</v>
          </cell>
          <cell r="I6895" t="str">
            <v>INSTITUCION EDUCATIVA TULIO OSPINA</v>
          </cell>
          <cell r="J6895">
            <v>805</v>
          </cell>
          <cell r="K6895">
            <v>67668785.340809107</v>
          </cell>
          <cell r="L6895">
            <v>6784287.6164160147</v>
          </cell>
          <cell r="M6895">
            <v>74453073</v>
          </cell>
          <cell r="N6895">
            <v>1</v>
          </cell>
          <cell r="O6895" t="str">
            <v>FSE</v>
          </cell>
          <cell r="P6895" t="str">
            <v>INSTITUCION EDUCATIVA TULIO OSPINA</v>
          </cell>
          <cell r="Q6895" t="str">
            <v>811017604</v>
          </cell>
          <cell r="R6895" t="str">
            <v>BANCO CAJA SOCIAL - BCSC S.A.</v>
          </cell>
          <cell r="S6895" t="str">
            <v>AHR</v>
          </cell>
          <cell r="T6895" t="str">
            <v>24066305927</v>
          </cell>
          <cell r="U6895" t="str">
            <v>5927</v>
          </cell>
          <cell r="V6895" t="str">
            <v>811017604AHR5927</v>
          </cell>
          <cell r="W6895" t="str">
            <v>811017604</v>
          </cell>
          <cell r="X6895" t="str">
            <v>INST EDUC TULIO OSPINA</v>
          </cell>
          <cell r="Y6895" t="str">
            <v>BANCO CAJA SOCIAL S.A.</v>
          </cell>
          <cell r="Z6895" t="str">
            <v>AHR</v>
          </cell>
          <cell r="AA6895" t="str">
            <v>24066305927</v>
          </cell>
          <cell r="AB6895" t="str">
            <v>5927</v>
          </cell>
          <cell r="AC6895" t="str">
            <v>Activa</v>
          </cell>
          <cell r="AD6895">
            <v>1</v>
          </cell>
          <cell r="AE6895" t="str">
            <v>Resolución 004617 del 11 abril de 2024</v>
          </cell>
        </row>
        <row r="6896">
          <cell r="G6896">
            <v>105001005380</v>
          </cell>
          <cell r="H6896">
            <v>1</v>
          </cell>
          <cell r="I6896" t="str">
            <v>INSTITUCION EDUCATIVA MANUEL URIBE ANGEL</v>
          </cell>
          <cell r="J6896">
            <v>1386</v>
          </cell>
          <cell r="K6896">
            <v>116598561.45132276</v>
          </cell>
          <cell r="L6896">
            <v>1936069.1697069455</v>
          </cell>
          <cell r="M6896">
            <v>118534631</v>
          </cell>
          <cell r="N6896">
            <v>1</v>
          </cell>
          <cell r="O6896" t="str">
            <v>FSE</v>
          </cell>
          <cell r="P6896" t="str">
            <v>INSTITUCION EDUCATIVA MANUEL URIBE ANGEL</v>
          </cell>
          <cell r="Q6896" t="str">
            <v>900412664</v>
          </cell>
          <cell r="R6896" t="str">
            <v>BANCO DE BOGOTÁ</v>
          </cell>
          <cell r="S6896" t="str">
            <v>AHR</v>
          </cell>
          <cell r="T6896" t="str">
            <v>558370714</v>
          </cell>
          <cell r="U6896" t="str">
            <v>0714</v>
          </cell>
          <cell r="V6896" t="str">
            <v>900412664AHR0714</v>
          </cell>
          <cell r="W6896" t="str">
            <v>900412664</v>
          </cell>
          <cell r="X6896" t="str">
            <v>I.E. MANUEL URIBE ÁNGEL</v>
          </cell>
          <cell r="Y6896" t="str">
            <v>BANCO DE BOGOTA S. A.</v>
          </cell>
          <cell r="Z6896" t="str">
            <v>AHR</v>
          </cell>
          <cell r="AA6896" t="str">
            <v>558370714</v>
          </cell>
          <cell r="AB6896" t="str">
            <v>0714</v>
          </cell>
          <cell r="AC6896" t="str">
            <v>Activa</v>
          </cell>
          <cell r="AD6896">
            <v>1</v>
          </cell>
          <cell r="AE6896" t="str">
            <v>Resolución 004617 del 11 abril de 2024</v>
          </cell>
        </row>
        <row r="6897">
          <cell r="G6897">
            <v>105001005410</v>
          </cell>
          <cell r="H6897">
            <v>1</v>
          </cell>
          <cell r="I6897" t="str">
            <v>INSTITUCION EDUCATIVA JUAN DE DIOS CARVAJAL</v>
          </cell>
          <cell r="J6897">
            <v>1442</v>
          </cell>
          <cell r="K6897">
            <v>120348384.75203158</v>
          </cell>
          <cell r="L6897">
            <v>1944887.796773219</v>
          </cell>
          <cell r="M6897">
            <v>122293273</v>
          </cell>
          <cell r="N6897">
            <v>1</v>
          </cell>
          <cell r="O6897" t="str">
            <v>FSE</v>
          </cell>
          <cell r="P6897" t="str">
            <v>INSTITUCION EDUCATIVA JUAN DE DIOS CARVAJAL</v>
          </cell>
          <cell r="Q6897" t="str">
            <v>811020369</v>
          </cell>
          <cell r="R6897" t="str">
            <v>BANCOLOMBIA S.A.</v>
          </cell>
          <cell r="S6897" t="str">
            <v>AHR</v>
          </cell>
          <cell r="T6897" t="str">
            <v>10012713082</v>
          </cell>
          <cell r="U6897" t="str">
            <v>3082</v>
          </cell>
          <cell r="V6897" t="str">
            <v>811020369AHR3082</v>
          </cell>
          <cell r="W6897" t="str">
            <v>811020369</v>
          </cell>
          <cell r="X6897" t="str">
            <v>INST EDUC JUAN DE DIOS CARVAJAL</v>
          </cell>
          <cell r="Y6897" t="str">
            <v>BANCOLOMBIA S.A.</v>
          </cell>
          <cell r="Z6897" t="str">
            <v>AHR</v>
          </cell>
          <cell r="AA6897" t="str">
            <v>10012713082</v>
          </cell>
          <cell r="AB6897" t="str">
            <v>3082</v>
          </cell>
          <cell r="AC6897" t="str">
            <v>Activa</v>
          </cell>
          <cell r="AD6897">
            <v>1</v>
          </cell>
          <cell r="AE6897" t="str">
            <v>Resolución 004617 del 11 abril de 2024</v>
          </cell>
        </row>
        <row r="6898">
          <cell r="G6898">
            <v>105001005495</v>
          </cell>
          <cell r="H6898">
            <v>1</v>
          </cell>
          <cell r="I6898" t="str">
            <v>INSTITUCION EDUCATIVA REPUBLICA DE URUGUAY</v>
          </cell>
          <cell r="J6898">
            <v>1320</v>
          </cell>
          <cell r="K6898">
            <v>112892755.47101036</v>
          </cell>
          <cell r="L6898">
            <v>1691431.6146593892</v>
          </cell>
          <cell r="M6898">
            <v>114584187</v>
          </cell>
          <cell r="N6898">
            <v>1</v>
          </cell>
          <cell r="O6898" t="str">
            <v>FSE</v>
          </cell>
          <cell r="P6898" t="str">
            <v>INSTITUCION EDUCATIVA REPUBLICA DE URUGUAY</v>
          </cell>
          <cell r="Q6898" t="str">
            <v>811018101</v>
          </cell>
          <cell r="R6898" t="str">
            <v>BANCO DE BOGOTÁ</v>
          </cell>
          <cell r="S6898" t="str">
            <v>AHR</v>
          </cell>
          <cell r="T6898" t="str">
            <v>558444287</v>
          </cell>
          <cell r="U6898" t="str">
            <v>4287</v>
          </cell>
          <cell r="V6898" t="str">
            <v>811018101AHR4287</v>
          </cell>
          <cell r="W6898" t="str">
            <v>811018101</v>
          </cell>
          <cell r="X6898" t="str">
            <v>INST EDUC REPUBLICA DE URUGUAY</v>
          </cell>
          <cell r="Y6898" t="str">
            <v>BANCO DE BOGOTA S. A.</v>
          </cell>
          <cell r="Z6898" t="str">
            <v>AHR</v>
          </cell>
          <cell r="AA6898" t="str">
            <v>558444287</v>
          </cell>
          <cell r="AB6898" t="str">
            <v>4287</v>
          </cell>
          <cell r="AC6898" t="str">
            <v>Activa</v>
          </cell>
          <cell r="AD6898">
            <v>1</v>
          </cell>
          <cell r="AE6898" t="str">
            <v>Resolución 004617 del 11 abril de 2024</v>
          </cell>
        </row>
        <row r="6899">
          <cell r="G6899">
            <v>105001005525</v>
          </cell>
          <cell r="H6899">
            <v>1</v>
          </cell>
          <cell r="I6899" t="str">
            <v>INSTITUCION EDUCATIVA ENRIQUE OLAYA HERRERA</v>
          </cell>
          <cell r="J6899">
            <v>1035</v>
          </cell>
          <cell r="K6899">
            <v>87385609.905705959</v>
          </cell>
          <cell r="L6899">
            <v>0</v>
          </cell>
          <cell r="M6899">
            <v>87385610</v>
          </cell>
          <cell r="N6899">
            <v>1</v>
          </cell>
          <cell r="O6899" t="str">
            <v>FSE</v>
          </cell>
          <cell r="P6899" t="str">
            <v>INSTITUCION EDUCATIVA ENRIQUE OLAYA HERRERA</v>
          </cell>
          <cell r="Q6899" t="str">
            <v>811020435</v>
          </cell>
          <cell r="R6899" t="str">
            <v>BANCO CAJA SOCIAL - BCSC S.A.</v>
          </cell>
          <cell r="S6899" t="str">
            <v>AHR</v>
          </cell>
          <cell r="T6899" t="str">
            <v>24046298304</v>
          </cell>
          <cell r="U6899" t="str">
            <v>8304</v>
          </cell>
          <cell r="V6899" t="str">
            <v>811020435AHR8304</v>
          </cell>
          <cell r="W6899" t="str">
            <v>811020435</v>
          </cell>
          <cell r="X6899" t="str">
            <v>INST EDUC ENRIQUE OLAYA HERRERA</v>
          </cell>
          <cell r="Y6899" t="str">
            <v>BANCO CAJA SOCIAL S.A.</v>
          </cell>
          <cell r="Z6899" t="str">
            <v>AHR</v>
          </cell>
          <cell r="AA6899" t="str">
            <v>24046298304</v>
          </cell>
          <cell r="AB6899" t="str">
            <v>8304</v>
          </cell>
          <cell r="AC6899" t="str">
            <v>Activa</v>
          </cell>
          <cell r="AD6899">
            <v>1</v>
          </cell>
          <cell r="AE6899" t="str">
            <v>Resolución 004617 del 11 abril de 2024</v>
          </cell>
        </row>
        <row r="6900">
          <cell r="G6900">
            <v>105001005878</v>
          </cell>
          <cell r="H6900">
            <v>1</v>
          </cell>
          <cell r="I6900" t="str">
            <v>INSTITUCION EDUCATIVA FRANCISCO MIRANDA</v>
          </cell>
          <cell r="J6900">
            <v>1794</v>
          </cell>
          <cell r="K6900">
            <v>147053944.26437059</v>
          </cell>
          <cell r="L6900">
            <v>1621567.21737761</v>
          </cell>
          <cell r="M6900">
            <v>148675511</v>
          </cell>
          <cell r="N6900">
            <v>1</v>
          </cell>
          <cell r="O6900" t="str">
            <v>FSE</v>
          </cell>
          <cell r="P6900" t="str">
            <v>INSTITUCION EDUCATIVA FRANCISCO MIRANDA</v>
          </cell>
          <cell r="Q6900" t="str">
            <v>811026814</v>
          </cell>
          <cell r="R6900" t="str">
            <v>BANCO DE BOGOTÁ</v>
          </cell>
          <cell r="S6900" t="str">
            <v>AHR</v>
          </cell>
          <cell r="T6900" t="str">
            <v>431137496</v>
          </cell>
          <cell r="U6900" t="str">
            <v>7496</v>
          </cell>
          <cell r="V6900" t="str">
            <v>811026814AHR7496</v>
          </cell>
          <cell r="W6900" t="str">
            <v>811026814</v>
          </cell>
          <cell r="X6900" t="str">
            <v>INST EDUC FRANCISCO MIRANDA</v>
          </cell>
          <cell r="Y6900" t="str">
            <v>BANCO DE BOGOTA S. A.</v>
          </cell>
          <cell r="Z6900" t="str">
            <v>AHR</v>
          </cell>
          <cell r="AA6900" t="str">
            <v>431137496</v>
          </cell>
          <cell r="AB6900" t="str">
            <v>7496</v>
          </cell>
          <cell r="AC6900" t="str">
            <v>Activa</v>
          </cell>
          <cell r="AD6900">
            <v>1</v>
          </cell>
          <cell r="AE6900" t="str">
            <v>Resolución 004617 del 11 abril de 2024</v>
          </cell>
        </row>
        <row r="6901">
          <cell r="G6901">
            <v>105001006068</v>
          </cell>
          <cell r="H6901">
            <v>1</v>
          </cell>
          <cell r="I6901" t="str">
            <v>INSTITUCION EDUCATIVA DINAMARCA</v>
          </cell>
          <cell r="J6901">
            <v>1552</v>
          </cell>
          <cell r="K6901">
            <v>133294722.71893534</v>
          </cell>
          <cell r="L6901">
            <v>6440145.140194715</v>
          </cell>
          <cell r="M6901">
            <v>139734868</v>
          </cell>
          <cell r="N6901">
            <v>1</v>
          </cell>
          <cell r="O6901" t="str">
            <v>FSE</v>
          </cell>
          <cell r="P6901" t="str">
            <v>INSTITUCION EDUCATIVA DINAMARCA</v>
          </cell>
          <cell r="Q6901" t="str">
            <v>811039002</v>
          </cell>
          <cell r="R6901" t="str">
            <v>BANCO CAJA SOCIAL - BCSC S.A.</v>
          </cell>
          <cell r="S6901" t="str">
            <v>AHR</v>
          </cell>
          <cell r="T6901" t="str">
            <v>24073030889</v>
          </cell>
          <cell r="U6901" t="str">
            <v>0889</v>
          </cell>
          <cell r="V6901" t="str">
            <v>811039002AHR0889</v>
          </cell>
          <cell r="W6901" t="str">
            <v>811039002</v>
          </cell>
          <cell r="X6901" t="str">
            <v>INST EDUC DINAMARCA</v>
          </cell>
          <cell r="Y6901" t="str">
            <v>BANCO CAJA SOCIAL S.A.</v>
          </cell>
          <cell r="Z6901" t="str">
            <v>AHR</v>
          </cell>
          <cell r="AA6901" t="str">
            <v>24073030889</v>
          </cell>
          <cell r="AB6901" t="str">
            <v>0889</v>
          </cell>
          <cell r="AC6901" t="str">
            <v>Activa</v>
          </cell>
          <cell r="AD6901">
            <v>1</v>
          </cell>
          <cell r="AE6901" t="str">
            <v>Resolución 004617 del 11 abril de 2024</v>
          </cell>
        </row>
        <row r="6902">
          <cell r="G6902">
            <v>105001006092</v>
          </cell>
          <cell r="H6902">
            <v>1</v>
          </cell>
          <cell r="I6902" t="str">
            <v>INSTITUCION EDUCATIVA JULIO CESAR GARCIA</v>
          </cell>
          <cell r="J6902">
            <v>1163</v>
          </cell>
          <cell r="K6902">
            <v>100042560.18869841</v>
          </cell>
          <cell r="L6902">
            <v>4494584.3560535219</v>
          </cell>
          <cell r="M6902">
            <v>104537145</v>
          </cell>
          <cell r="N6902">
            <v>1</v>
          </cell>
          <cell r="O6902" t="str">
            <v>FSE</v>
          </cell>
          <cell r="P6902" t="str">
            <v>INSTITUCION EDUCATIVA JULIO CESAR GARCIA</v>
          </cell>
          <cell r="Q6902" t="str">
            <v>811019802</v>
          </cell>
          <cell r="R6902" t="str">
            <v>BANCO CAJA SOCIAL - BCSC S.A.</v>
          </cell>
          <cell r="S6902" t="str">
            <v>AHR</v>
          </cell>
          <cell r="T6902" t="str">
            <v>24019903130</v>
          </cell>
          <cell r="U6902" t="str">
            <v>3130</v>
          </cell>
          <cell r="V6902" t="str">
            <v>811019802AHR3130</v>
          </cell>
          <cell r="W6902" t="str">
            <v>811019802</v>
          </cell>
          <cell r="X6902" t="str">
            <v>INST EDUC JULIO CESAR GARCIA</v>
          </cell>
          <cell r="Y6902" t="str">
            <v>BANCO CAJA SOCIAL S.A.</v>
          </cell>
          <cell r="Z6902" t="str">
            <v>AHR</v>
          </cell>
          <cell r="AA6902" t="str">
            <v>24019903130</v>
          </cell>
          <cell r="AB6902" t="str">
            <v>3130</v>
          </cell>
          <cell r="AC6902" t="str">
            <v>Activa</v>
          </cell>
          <cell r="AD6902">
            <v>1</v>
          </cell>
          <cell r="AE6902" t="str">
            <v>Resolución 004617 del 11 abril de 2024</v>
          </cell>
        </row>
        <row r="6903">
          <cell r="G6903">
            <v>105001006181</v>
          </cell>
          <cell r="H6903">
            <v>1</v>
          </cell>
          <cell r="I6903" t="str">
            <v>INSTITUCION EDUCATIVA PEDRO OCTAVIO AMADO</v>
          </cell>
          <cell r="J6903">
            <v>1092</v>
          </cell>
          <cell r="K6903">
            <v>91688274.673673034</v>
          </cell>
          <cell r="L6903">
            <v>4340387.1639271136</v>
          </cell>
          <cell r="M6903">
            <v>96028662</v>
          </cell>
          <cell r="N6903">
            <v>1</v>
          </cell>
          <cell r="O6903" t="str">
            <v>FSE</v>
          </cell>
          <cell r="P6903" t="str">
            <v>INSTITUCION EDUCATIVA PEDRO OCTAVIO AMADO</v>
          </cell>
          <cell r="Q6903" t="str">
            <v>811019890</v>
          </cell>
          <cell r="R6903" t="str">
            <v>BANCO DE BOGOTÁ</v>
          </cell>
          <cell r="S6903" t="str">
            <v>AHR</v>
          </cell>
          <cell r="T6903" t="str">
            <v>476235577</v>
          </cell>
          <cell r="U6903" t="str">
            <v>5577</v>
          </cell>
          <cell r="V6903" t="str">
            <v>811019890AHR5577</v>
          </cell>
          <cell r="W6903" t="str">
            <v>811019890</v>
          </cell>
          <cell r="X6903" t="str">
            <v>INST EDUC PEDRO OCTAVIO AMADO</v>
          </cell>
          <cell r="Y6903" t="str">
            <v>BANCO DE BOGOTA S. A.</v>
          </cell>
          <cell r="Z6903" t="str">
            <v>AHR</v>
          </cell>
          <cell r="AA6903" t="str">
            <v>476235577</v>
          </cell>
          <cell r="AB6903" t="str">
            <v>5577</v>
          </cell>
          <cell r="AC6903" t="str">
            <v>Activa</v>
          </cell>
          <cell r="AD6903">
            <v>1</v>
          </cell>
          <cell r="AE6903" t="str">
            <v>Resolución 004617 del 11 abril de 2024</v>
          </cell>
        </row>
        <row r="6904">
          <cell r="G6904">
            <v>105001006246</v>
          </cell>
          <cell r="H6904">
            <v>1</v>
          </cell>
          <cell r="I6904" t="str">
            <v>INSTITUCION EDUCATIVA JORGE ROBLEDO</v>
          </cell>
          <cell r="J6904">
            <v>1169</v>
          </cell>
          <cell r="K6904">
            <v>97420946.205239713</v>
          </cell>
          <cell r="L6904">
            <v>1761296.0119411685</v>
          </cell>
          <cell r="M6904">
            <v>99182242</v>
          </cell>
          <cell r="N6904">
            <v>1</v>
          </cell>
          <cell r="O6904" t="str">
            <v>FSE</v>
          </cell>
          <cell r="P6904" t="str">
            <v>INSTITUCION EDUCATIVA JORGE ROBLEDO</v>
          </cell>
          <cell r="Q6904" t="str">
            <v>811019634</v>
          </cell>
          <cell r="R6904" t="str">
            <v>BANCO CAJA SOCIAL - BCSC S.A.</v>
          </cell>
          <cell r="S6904" t="str">
            <v>AHR</v>
          </cell>
          <cell r="T6904" t="str">
            <v>24037263621</v>
          </cell>
          <cell r="U6904" t="str">
            <v>3621</v>
          </cell>
          <cell r="V6904" t="str">
            <v>811019634AHR3621</v>
          </cell>
          <cell r="W6904" t="str">
            <v>811019634</v>
          </cell>
          <cell r="X6904" t="str">
            <v>INST EDUC JORGE ROBLEDO</v>
          </cell>
          <cell r="Y6904" t="str">
            <v>BANCO CAJA SOCIAL S.A.</v>
          </cell>
          <cell r="Z6904" t="str">
            <v>AHR</v>
          </cell>
          <cell r="AA6904" t="str">
            <v>24037263621</v>
          </cell>
          <cell r="AB6904" t="str">
            <v>3621</v>
          </cell>
          <cell r="AC6904" t="str">
            <v>Activa</v>
          </cell>
          <cell r="AD6904">
            <v>1</v>
          </cell>
          <cell r="AE6904" t="str">
            <v>Resolución 004617 del 11 abril de 2024</v>
          </cell>
        </row>
        <row r="6905">
          <cell r="G6905">
            <v>105001006483</v>
          </cell>
          <cell r="H6905">
            <v>1</v>
          </cell>
          <cell r="I6905" t="str">
            <v>INSTITUCION EDUCATIVA RODRIGO CORREA PALACIO</v>
          </cell>
          <cell r="J6905">
            <v>503</v>
          </cell>
          <cell r="K6905">
            <v>44051710.258610614</v>
          </cell>
          <cell r="L6905">
            <v>0</v>
          </cell>
          <cell r="M6905">
            <v>44051710</v>
          </cell>
          <cell r="N6905">
            <v>1</v>
          </cell>
          <cell r="O6905" t="str">
            <v>FSE</v>
          </cell>
          <cell r="P6905" t="str">
            <v>INSTITUCION EDUCATIVA RODRIGO CORREA PALACIO</v>
          </cell>
          <cell r="Q6905" t="str">
            <v>811031045</v>
          </cell>
          <cell r="R6905" t="str">
            <v>BANCO CAJA SOCIAL - BCSC S.A.</v>
          </cell>
          <cell r="S6905" t="str">
            <v>AHR</v>
          </cell>
          <cell r="T6905" t="str">
            <v>23011197736</v>
          </cell>
          <cell r="U6905" t="str">
            <v>7736</v>
          </cell>
          <cell r="V6905" t="str">
            <v>811031045AHR7736</v>
          </cell>
          <cell r="W6905" t="str">
            <v>811031045</v>
          </cell>
          <cell r="X6905" t="str">
            <v>INST EDUC RODRIGO CORREA PALACIO</v>
          </cell>
          <cell r="Y6905" t="str">
            <v>BANCO CAJA SOCIAL S.A.</v>
          </cell>
          <cell r="Z6905" t="str">
            <v>AHR</v>
          </cell>
          <cell r="AA6905" t="str">
            <v>23011197736</v>
          </cell>
          <cell r="AB6905" t="str">
            <v>7736</v>
          </cell>
          <cell r="AC6905" t="str">
            <v>Activa</v>
          </cell>
          <cell r="AD6905">
            <v>1</v>
          </cell>
          <cell r="AE6905" t="str">
            <v>Resolución 004617 del 11 abril de 2024</v>
          </cell>
        </row>
        <row r="6906">
          <cell r="G6906">
            <v>105001006556</v>
          </cell>
          <cell r="H6906">
            <v>1</v>
          </cell>
          <cell r="I6906" t="str">
            <v>INSTITUCION EDUCATIVA JUAN XXIII</v>
          </cell>
          <cell r="J6906">
            <v>1120</v>
          </cell>
          <cell r="K6906">
            <v>96214732.666949719</v>
          </cell>
          <cell r="L6906">
            <v>4176918.5322461035</v>
          </cell>
          <cell r="M6906">
            <v>100391651</v>
          </cell>
          <cell r="N6906">
            <v>1</v>
          </cell>
          <cell r="O6906" t="str">
            <v>FSE</v>
          </cell>
          <cell r="P6906" t="str">
            <v>INSTITUCION EDUCATIVA JUAN XXIII</v>
          </cell>
          <cell r="Q6906" t="str">
            <v>900585184</v>
          </cell>
          <cell r="R6906" t="str">
            <v>BBVA COLOMBIA</v>
          </cell>
          <cell r="S6906" t="str">
            <v>AHR</v>
          </cell>
          <cell r="T6906" t="str">
            <v>379096860</v>
          </cell>
          <cell r="U6906" t="str">
            <v>6860</v>
          </cell>
          <cell r="V6906" t="str">
            <v>900585184AHR6860</v>
          </cell>
          <cell r="W6906" t="str">
            <v>900585184</v>
          </cell>
          <cell r="X6906" t="str">
            <v>I.E. JUAN XXIII</v>
          </cell>
          <cell r="Y6906" t="str">
            <v>BANCO BILBAO VIZCAYA ARGENTARIA COLOMBIA S.A. BBVA</v>
          </cell>
          <cell r="Z6906" t="str">
            <v>AHR</v>
          </cell>
          <cell r="AA6906" t="str">
            <v>379096860</v>
          </cell>
          <cell r="AB6906" t="str">
            <v>6860</v>
          </cell>
          <cell r="AC6906" t="str">
            <v>Activa</v>
          </cell>
          <cell r="AD6906">
            <v>1</v>
          </cell>
          <cell r="AE6906" t="str">
            <v>Resolución 004617 del 11 abril de 2024</v>
          </cell>
        </row>
        <row r="6907">
          <cell r="G6907">
            <v>105001006718</v>
          </cell>
          <cell r="H6907">
            <v>1</v>
          </cell>
          <cell r="I6907" t="str">
            <v>INSTITUCION EDUCATIVA ASIA IGNACIANA</v>
          </cell>
          <cell r="J6907">
            <v>2011</v>
          </cell>
          <cell r="K6907">
            <v>167570050.3776162</v>
          </cell>
          <cell r="L6907">
            <v>6439269.4257677458</v>
          </cell>
          <cell r="M6907">
            <v>174009320</v>
          </cell>
          <cell r="N6907">
            <v>1</v>
          </cell>
          <cell r="O6907" t="str">
            <v>FSE</v>
          </cell>
          <cell r="P6907" t="str">
            <v>INSTITUCION EDUCATIVA ASIA IGNACIANA</v>
          </cell>
          <cell r="Q6907" t="str">
            <v>811019065</v>
          </cell>
          <cell r="R6907" t="str">
            <v>BANCO CAJA SOCIAL - BCSC S.A.</v>
          </cell>
          <cell r="S6907" t="str">
            <v>AHR</v>
          </cell>
          <cell r="T6907" t="str">
            <v>24046983594</v>
          </cell>
          <cell r="U6907" t="str">
            <v>3594</v>
          </cell>
          <cell r="V6907" t="str">
            <v>811019065AHR3594</v>
          </cell>
          <cell r="W6907" t="str">
            <v>811019065</v>
          </cell>
          <cell r="X6907" t="str">
            <v>INST EDUC ASIA IGNACIANA</v>
          </cell>
          <cell r="Y6907" t="str">
            <v>BANCO CAJA SOCIAL S.A.</v>
          </cell>
          <cell r="Z6907" t="str">
            <v>AHR</v>
          </cell>
          <cell r="AA6907" t="str">
            <v>24046983594</v>
          </cell>
          <cell r="AB6907" t="str">
            <v>3594</v>
          </cell>
          <cell r="AC6907" t="str">
            <v>Activa</v>
          </cell>
          <cell r="AD6907">
            <v>1</v>
          </cell>
          <cell r="AE6907" t="str">
            <v>Resolución 004617 del 11 abril de 2024</v>
          </cell>
        </row>
        <row r="6908">
          <cell r="G6908">
            <v>105001006980</v>
          </cell>
          <cell r="H6908">
            <v>1</v>
          </cell>
          <cell r="I6908" t="str">
            <v>INSTITUCION EDUCATIVA CONCEJO DE MEDELLIN</v>
          </cell>
          <cell r="J6908">
            <v>3433</v>
          </cell>
          <cell r="K6908">
            <v>291908929.30646402</v>
          </cell>
          <cell r="L6908">
            <v>5919898.4867465328</v>
          </cell>
          <cell r="M6908">
            <v>297828828</v>
          </cell>
          <cell r="N6908">
            <v>1</v>
          </cell>
          <cell r="O6908" t="str">
            <v>FSE</v>
          </cell>
          <cell r="P6908" t="str">
            <v>INSTITUCION EDUCATIVA CONCEJO DE MEDELLIN</v>
          </cell>
          <cell r="Q6908" t="str">
            <v>811034110</v>
          </cell>
          <cell r="R6908" t="str">
            <v>BANCO CAJA SOCIAL - BCSC S.A.</v>
          </cell>
          <cell r="S6908" t="str">
            <v>AHR</v>
          </cell>
          <cell r="T6908" t="str">
            <v>24521976198</v>
          </cell>
          <cell r="U6908" t="str">
            <v>6198</v>
          </cell>
          <cell r="V6908" t="str">
            <v>811034110AHR6198</v>
          </cell>
          <cell r="W6908" t="str">
            <v>811034110</v>
          </cell>
          <cell r="X6908" t="str">
            <v>INST EDUC CONCEJO DE MEDELLIN</v>
          </cell>
          <cell r="Y6908" t="str">
            <v>BANCO CAJA SOCIAL S.A.</v>
          </cell>
          <cell r="Z6908" t="str">
            <v>AHR</v>
          </cell>
          <cell r="AA6908" t="str">
            <v>24521976198</v>
          </cell>
          <cell r="AB6908" t="str">
            <v>6198</v>
          </cell>
          <cell r="AC6908" t="str">
            <v>Activa</v>
          </cell>
          <cell r="AD6908">
            <v>1</v>
          </cell>
          <cell r="AE6908" t="str">
            <v>Resolución 004617 del 11 abril de 2024</v>
          </cell>
        </row>
        <row r="6909">
          <cell r="G6909">
            <v>105001007111</v>
          </cell>
          <cell r="H6909">
            <v>1</v>
          </cell>
          <cell r="I6909" t="str">
            <v>INSTITUCION EDUCATIVA SEBASTIAN DE BELALCAZAR</v>
          </cell>
          <cell r="J6909">
            <v>451</v>
          </cell>
          <cell r="K6909">
            <v>38663832.588569559</v>
          </cell>
          <cell r="L6909">
            <v>0</v>
          </cell>
          <cell r="M6909">
            <v>38663833</v>
          </cell>
          <cell r="N6909">
            <v>1</v>
          </cell>
          <cell r="O6909" t="str">
            <v>FSE</v>
          </cell>
          <cell r="P6909" t="str">
            <v>INSTITUCION EDUCATIVA SEBASTIAN DE BELALCAZAR</v>
          </cell>
          <cell r="Q6909" t="str">
            <v>811018564</v>
          </cell>
          <cell r="R6909" t="str">
            <v>BANCO CAJA SOCIAL - BCSC S.A.</v>
          </cell>
          <cell r="S6909" t="str">
            <v>AHR</v>
          </cell>
          <cell r="T6909" t="str">
            <v>24020150284</v>
          </cell>
          <cell r="U6909" t="str">
            <v>0284</v>
          </cell>
          <cell r="V6909" t="str">
            <v>811018564AHR0284</v>
          </cell>
          <cell r="W6909" t="str">
            <v>811018564</v>
          </cell>
          <cell r="X6909" t="str">
            <v>INST EDUC SEBASTIAN DE BELALCAZAR</v>
          </cell>
          <cell r="Y6909" t="str">
            <v>BANCO CAJA SOCIAL S.A.</v>
          </cell>
          <cell r="Z6909" t="str">
            <v>AHR</v>
          </cell>
          <cell r="AA6909" t="str">
            <v>24020150284</v>
          </cell>
          <cell r="AB6909" t="str">
            <v>0284</v>
          </cell>
          <cell r="AC6909" t="str">
            <v>Activa</v>
          </cell>
          <cell r="AD6909">
            <v>1</v>
          </cell>
          <cell r="AE6909" t="str">
            <v>Resolución 004617 del 11 abril de 2024</v>
          </cell>
        </row>
        <row r="6910">
          <cell r="G6910">
            <v>105001007188</v>
          </cell>
          <cell r="H6910">
            <v>1</v>
          </cell>
          <cell r="I6910" t="str">
            <v>INSTITUCION EDUCATIVA BENEDIKTA ZUR NIEDEN</v>
          </cell>
          <cell r="J6910">
            <v>1269</v>
          </cell>
          <cell r="K6910">
            <v>106885357.61768314</v>
          </cell>
          <cell r="L6910">
            <v>0</v>
          </cell>
          <cell r="M6910">
            <v>106885358</v>
          </cell>
          <cell r="N6910">
            <v>1</v>
          </cell>
          <cell r="O6910" t="str">
            <v>FSE</v>
          </cell>
          <cell r="P6910" t="str">
            <v>INSTITUCION EDUCATIVA BENEDIKTA ZUR NIEDEN</v>
          </cell>
          <cell r="Q6910" t="str">
            <v>811017345</v>
          </cell>
          <cell r="R6910" t="str">
            <v>BANCO CAJA SOCIAL - BCSC S.A.</v>
          </cell>
          <cell r="S6910" t="str">
            <v>AHR</v>
          </cell>
          <cell r="T6910" t="str">
            <v>24044012991</v>
          </cell>
          <cell r="U6910" t="str">
            <v>2991</v>
          </cell>
          <cell r="V6910" t="str">
            <v>811017345AHR2991</v>
          </cell>
          <cell r="W6910" t="str">
            <v>811017345</v>
          </cell>
          <cell r="X6910" t="str">
            <v>INST EDUC BENEDIKTA ZUR NIEDEN</v>
          </cell>
          <cell r="Y6910" t="str">
            <v>BANCO CAJA SOCIAL S.A.</v>
          </cell>
          <cell r="Z6910" t="str">
            <v>AHR</v>
          </cell>
          <cell r="AA6910" t="str">
            <v>24044012991</v>
          </cell>
          <cell r="AB6910" t="str">
            <v>2991</v>
          </cell>
          <cell r="AC6910" t="str">
            <v>Activa</v>
          </cell>
          <cell r="AD6910">
            <v>1</v>
          </cell>
          <cell r="AE6910" t="str">
            <v>Resolución 004617 del 11 abril de 2024</v>
          </cell>
        </row>
        <row r="6911">
          <cell r="G6911">
            <v>105001007421</v>
          </cell>
          <cell r="H6911">
            <v>1</v>
          </cell>
          <cell r="I6911" t="str">
            <v>INSTITUCION EDUCATIVA OCTAVIO CALDERON MEJIA</v>
          </cell>
          <cell r="J6911">
            <v>967</v>
          </cell>
          <cell r="K6911">
            <v>87550644.479290411</v>
          </cell>
          <cell r="L6911">
            <v>5575103.7943723202</v>
          </cell>
          <cell r="M6911">
            <v>93125748</v>
          </cell>
          <cell r="N6911">
            <v>1</v>
          </cell>
          <cell r="O6911" t="str">
            <v>FSE</v>
          </cell>
          <cell r="P6911" t="str">
            <v>INSTITUCION EDUCATIVA OCTAVIO CALDERON MEJIA</v>
          </cell>
          <cell r="Q6911" t="str">
            <v>811022003</v>
          </cell>
          <cell r="R6911" t="str">
            <v>BBVA COLOMBIA</v>
          </cell>
          <cell r="S6911" t="str">
            <v>AHR</v>
          </cell>
          <cell r="T6911" t="str">
            <v>196057913</v>
          </cell>
          <cell r="U6911" t="str">
            <v>7913</v>
          </cell>
          <cell r="V6911" t="str">
            <v>811022003AHR7913</v>
          </cell>
          <cell r="W6911" t="str">
            <v>811022003</v>
          </cell>
          <cell r="X6911" t="str">
            <v>INSTITUCION EDUCATIVA OCTAVIO CALDERON MEJIA</v>
          </cell>
          <cell r="Y6911" t="str">
            <v>BANCO BILBAO VIZCAYA ARGENTARIA COLOMBIA S.A. BBVA</v>
          </cell>
          <cell r="Z6911" t="str">
            <v>AHR</v>
          </cell>
          <cell r="AA6911" t="str">
            <v>196057913</v>
          </cell>
          <cell r="AB6911" t="str">
            <v>7913</v>
          </cell>
          <cell r="AC6911" t="str">
            <v>Activa</v>
          </cell>
          <cell r="AD6911">
            <v>1</v>
          </cell>
          <cell r="AE6911" t="str">
            <v>Resolución 004617 del 11 abril de 2024</v>
          </cell>
        </row>
        <row r="6912">
          <cell r="G6912">
            <v>105001007439</v>
          </cell>
          <cell r="H6912">
            <v>1</v>
          </cell>
          <cell r="I6912" t="str">
            <v>INSTITUCION EDUCATIVA PEDRO CLAVER AGUIRRE</v>
          </cell>
          <cell r="J6912">
            <v>820</v>
          </cell>
          <cell r="K6912">
            <v>69287604.526434168</v>
          </cell>
          <cell r="L6912">
            <v>802643.78493072314</v>
          </cell>
          <cell r="M6912">
            <v>70090248</v>
          </cell>
          <cell r="N6912">
            <v>1</v>
          </cell>
          <cell r="O6912" t="str">
            <v>FSE</v>
          </cell>
          <cell r="P6912" t="str">
            <v>INSTITUCION EDUCATIVA PEDRO CLAVER AGUIRRE</v>
          </cell>
          <cell r="Q6912" t="str">
            <v>811017999</v>
          </cell>
          <cell r="R6912" t="str">
            <v>BANCO CAJA SOCIAL - BCSC S.A.</v>
          </cell>
          <cell r="S6912" t="str">
            <v>AHR</v>
          </cell>
          <cell r="T6912" t="str">
            <v>24023965531</v>
          </cell>
          <cell r="U6912" t="str">
            <v>5531</v>
          </cell>
          <cell r="V6912" t="str">
            <v>811017999AHR5531</v>
          </cell>
          <cell r="W6912" t="str">
            <v>811017999</v>
          </cell>
          <cell r="X6912" t="str">
            <v>INST EDUC PEDRO CLAVER AGUIRRE</v>
          </cell>
          <cell r="Y6912" t="str">
            <v>BANCO CAJA SOCIAL S.A.</v>
          </cell>
          <cell r="Z6912" t="str">
            <v>AHR</v>
          </cell>
          <cell r="AA6912" t="str">
            <v>24023965531</v>
          </cell>
          <cell r="AB6912" t="str">
            <v>5531</v>
          </cell>
          <cell r="AC6912" t="str">
            <v>Activa</v>
          </cell>
          <cell r="AD6912">
            <v>1</v>
          </cell>
          <cell r="AE6912" t="str">
            <v>Resolución 004617 del 11 abril de 2024</v>
          </cell>
        </row>
        <row r="6913">
          <cell r="G6913">
            <v>105001007889</v>
          </cell>
          <cell r="H6913">
            <v>1</v>
          </cell>
          <cell r="I6913" t="str">
            <v>INSTITUCION EDUCATIVA JUVENIL NUEVO FUTURO</v>
          </cell>
          <cell r="J6913">
            <v>1039</v>
          </cell>
          <cell r="K6913">
            <v>87084907.1023902</v>
          </cell>
          <cell r="L6913">
            <v>3072444.0670218216</v>
          </cell>
          <cell r="M6913">
            <v>90157351</v>
          </cell>
          <cell r="N6913">
            <v>1</v>
          </cell>
          <cell r="O6913" t="str">
            <v>FSE</v>
          </cell>
          <cell r="P6913" t="str">
            <v>INSTITUCION EDUCATIVA JUVENIL NUEVO FUTURO</v>
          </cell>
          <cell r="Q6913" t="str">
            <v>811021956</v>
          </cell>
          <cell r="R6913" t="str">
            <v>RED MULTIBANCA COLPATRIA S.A.</v>
          </cell>
          <cell r="S6913" t="str">
            <v>AHR</v>
          </cell>
          <cell r="T6913" t="str">
            <v>1902001578</v>
          </cell>
          <cell r="U6913" t="str">
            <v>1578</v>
          </cell>
          <cell r="V6913" t="str">
            <v>811021956AHR1578</v>
          </cell>
          <cell r="W6913" t="str">
            <v>811021956</v>
          </cell>
          <cell r="X6913" t="str">
            <v>INST EDUC JUVENIL NUEVO FUTURO</v>
          </cell>
          <cell r="Y6913" t="str">
            <v>SCOTIABANK COLPATRIA SA</v>
          </cell>
          <cell r="Z6913" t="str">
            <v>AHR</v>
          </cell>
          <cell r="AA6913" t="str">
            <v>1902001578</v>
          </cell>
          <cell r="AB6913" t="str">
            <v>1578</v>
          </cell>
          <cell r="AC6913" t="str">
            <v>Activa</v>
          </cell>
          <cell r="AD6913">
            <v>1</v>
          </cell>
          <cell r="AE6913" t="str">
            <v>Resolución 004617 del 11 abril de 2024</v>
          </cell>
        </row>
        <row r="6914">
          <cell r="G6914">
            <v>105001007978</v>
          </cell>
          <cell r="H6914">
            <v>1</v>
          </cell>
          <cell r="I6914" t="str">
            <v>INSTITUCION EDUCATIVA PABLO NERUDA</v>
          </cell>
          <cell r="J6914">
            <v>1121</v>
          </cell>
          <cell r="K6914">
            <v>97751021.583773121</v>
          </cell>
          <cell r="L6914">
            <v>7050617.3822003147</v>
          </cell>
          <cell r="M6914">
            <v>104801639</v>
          </cell>
          <cell r="N6914">
            <v>1</v>
          </cell>
          <cell r="O6914" t="str">
            <v>FSE</v>
          </cell>
          <cell r="P6914" t="str">
            <v>INSTITUCION EDUCATIVA PABLO NERUDA</v>
          </cell>
          <cell r="Q6914" t="str">
            <v>811029728</v>
          </cell>
          <cell r="R6914" t="str">
            <v>BANCO CAJA SOCIAL - BCSC S.A.</v>
          </cell>
          <cell r="S6914" t="str">
            <v>AHR</v>
          </cell>
          <cell r="T6914" t="str">
            <v>24027677317</v>
          </cell>
          <cell r="U6914" t="str">
            <v>7317</v>
          </cell>
          <cell r="V6914" t="str">
            <v>811029728AHR7317</v>
          </cell>
          <cell r="W6914" t="str">
            <v>811029728</v>
          </cell>
          <cell r="X6914" t="str">
            <v>INST EDUC PABLO NERUDA</v>
          </cell>
          <cell r="Y6914" t="str">
            <v>BANCO CAJA SOCIAL S.A.</v>
          </cell>
          <cell r="Z6914" t="str">
            <v>AHR</v>
          </cell>
          <cell r="AA6914" t="str">
            <v>24027677317</v>
          </cell>
          <cell r="AB6914" t="str">
            <v>7317</v>
          </cell>
          <cell r="AC6914" t="str">
            <v>Activa</v>
          </cell>
          <cell r="AD6914">
            <v>1</v>
          </cell>
          <cell r="AE6914" t="str">
            <v>Resolución 004617 del 11 abril de 2024</v>
          </cell>
        </row>
        <row r="6915">
          <cell r="G6915">
            <v>105001008249</v>
          </cell>
          <cell r="H6915">
            <v>1</v>
          </cell>
          <cell r="I6915" t="str">
            <v>INSTITUCION EDUCATIVA BELLO HORIZONTE</v>
          </cell>
          <cell r="J6915">
            <v>1623</v>
          </cell>
          <cell r="K6915">
            <v>140148775.03080085</v>
          </cell>
          <cell r="L6915">
            <v>0</v>
          </cell>
          <cell r="M6915">
            <v>140148775</v>
          </cell>
          <cell r="N6915">
            <v>1</v>
          </cell>
          <cell r="O6915" t="str">
            <v>FSE</v>
          </cell>
          <cell r="P6915" t="str">
            <v>INSTITUCION EDUCATIVA BELLO HORIZONTE</v>
          </cell>
          <cell r="Q6915" t="str">
            <v>811040303</v>
          </cell>
          <cell r="R6915" t="str">
            <v>BANCO CAJA SOCIAL - BCSC S.A.</v>
          </cell>
          <cell r="S6915" t="str">
            <v>AHR</v>
          </cell>
          <cell r="T6915" t="str">
            <v>24034017805</v>
          </cell>
          <cell r="U6915" t="str">
            <v>7805</v>
          </cell>
          <cell r="V6915" t="str">
            <v>811040303AHR7805</v>
          </cell>
          <cell r="W6915" t="str">
            <v>811040303</v>
          </cell>
          <cell r="X6915" t="str">
            <v>F.S.E. I.E. BELLO ORIZONTE</v>
          </cell>
          <cell r="Y6915" t="str">
            <v>BANCO CAJA SOCIAL S.A.</v>
          </cell>
          <cell r="Z6915" t="str">
            <v>AHR</v>
          </cell>
          <cell r="AA6915" t="str">
            <v>24034017805</v>
          </cell>
          <cell r="AB6915" t="str">
            <v>7805</v>
          </cell>
          <cell r="AC6915" t="str">
            <v>Activa</v>
          </cell>
          <cell r="AD6915">
            <v>1</v>
          </cell>
          <cell r="AE6915" t="str">
            <v>Resolución 004617 del 11 abril de 2024</v>
          </cell>
        </row>
        <row r="6916">
          <cell r="G6916">
            <v>105001008486</v>
          </cell>
          <cell r="H6916">
            <v>1</v>
          </cell>
          <cell r="I6916" t="str">
            <v>INSTITUCION EDUCATIVA CAPILLA DEL ROSARIO</v>
          </cell>
          <cell r="J6916">
            <v>871</v>
          </cell>
          <cell r="K6916">
            <v>71931858.095748544</v>
          </cell>
          <cell r="L6916">
            <v>0</v>
          </cell>
          <cell r="M6916">
            <v>71931858</v>
          </cell>
          <cell r="N6916">
            <v>1</v>
          </cell>
          <cell r="O6916" t="str">
            <v>FSE</v>
          </cell>
          <cell r="P6916" t="str">
            <v>INSTITUCION EDUCATIVA CAPILLA DEL ROSARIO</v>
          </cell>
          <cell r="Q6916" t="str">
            <v>811040452</v>
          </cell>
          <cell r="R6916" t="str">
            <v>BANCO DE BOGOTÁ</v>
          </cell>
          <cell r="S6916" t="str">
            <v>AHR</v>
          </cell>
          <cell r="T6916" t="str">
            <v>811025642</v>
          </cell>
          <cell r="U6916" t="str">
            <v>5642</v>
          </cell>
          <cell r="V6916" t="str">
            <v>811040452AHR5642</v>
          </cell>
          <cell r="W6916" t="str">
            <v>811040452</v>
          </cell>
          <cell r="X6916" t="str">
            <v>INST EDUC CAPILLAS DEL ROSARIO</v>
          </cell>
          <cell r="Y6916" t="str">
            <v>BANCO DE BOGOTA S. A.</v>
          </cell>
          <cell r="Z6916" t="str">
            <v>AHR</v>
          </cell>
          <cell r="AA6916" t="str">
            <v>811025642</v>
          </cell>
          <cell r="AB6916" t="str">
            <v>5642</v>
          </cell>
          <cell r="AC6916" t="str">
            <v>Activa</v>
          </cell>
          <cell r="AD6916">
            <v>1</v>
          </cell>
          <cell r="AE6916" t="str">
            <v>Resolución 004617 del 11 abril de 2024</v>
          </cell>
        </row>
        <row r="6917">
          <cell r="G6917">
            <v>105001009652</v>
          </cell>
          <cell r="H6917">
            <v>1</v>
          </cell>
          <cell r="I6917" t="str">
            <v>INSTITUCION EDUCATIVA SAN LORENZO DE ABURRA</v>
          </cell>
          <cell r="J6917">
            <v>1124</v>
          </cell>
          <cell r="K6917">
            <v>97489899.369316757</v>
          </cell>
          <cell r="L6917">
            <v>5814545.2222602312</v>
          </cell>
          <cell r="M6917">
            <v>103304445</v>
          </cell>
          <cell r="N6917">
            <v>1</v>
          </cell>
          <cell r="O6917" t="str">
            <v>FSE</v>
          </cell>
          <cell r="P6917" t="str">
            <v>INSTITUCION EDUCATIVA SAN LORENZO DE ABURRA</v>
          </cell>
          <cell r="Q6917" t="str">
            <v>811021944</v>
          </cell>
          <cell r="R6917" t="str">
            <v>BANCO DE BOGOTÁ</v>
          </cell>
          <cell r="S6917" t="str">
            <v>AHR</v>
          </cell>
          <cell r="T6917" t="str">
            <v>558444576</v>
          </cell>
          <cell r="U6917" t="str">
            <v>4576</v>
          </cell>
          <cell r="V6917" t="str">
            <v>811021944AHR4576</v>
          </cell>
          <cell r="W6917" t="str">
            <v>811021944</v>
          </cell>
          <cell r="X6917" t="str">
            <v>INST EDUC SAN LORENZO DE ABURRA</v>
          </cell>
          <cell r="Y6917" t="str">
            <v>BANCO DE BOGOTA S. A.</v>
          </cell>
          <cell r="Z6917" t="str">
            <v>AHR</v>
          </cell>
          <cell r="AA6917" t="str">
            <v>558444576</v>
          </cell>
          <cell r="AB6917" t="str">
            <v>4576</v>
          </cell>
          <cell r="AC6917" t="str">
            <v>Activa</v>
          </cell>
          <cell r="AD6917">
            <v>1</v>
          </cell>
          <cell r="AE6917" t="str">
            <v>Resolución 004617 del 11 abril de 2024</v>
          </cell>
        </row>
        <row r="6918">
          <cell r="G6918">
            <v>105001009695</v>
          </cell>
          <cell r="H6918">
            <v>1</v>
          </cell>
          <cell r="I6918" t="str">
            <v>INSTITUCION EDUCATIVA SAN JUAN BOSCO</v>
          </cell>
          <cell r="J6918">
            <v>924</v>
          </cell>
          <cell r="K6918">
            <v>78754330.89079614</v>
          </cell>
          <cell r="L6918">
            <v>3492293.4678972419</v>
          </cell>
          <cell r="M6918">
            <v>82246624</v>
          </cell>
          <cell r="N6918">
            <v>1</v>
          </cell>
          <cell r="O6918" t="str">
            <v>FSE</v>
          </cell>
          <cell r="P6918" t="str">
            <v>INSTITUCION EDUCATIVA SAN JUAN BOSCO</v>
          </cell>
          <cell r="Q6918" t="str">
            <v>811013474</v>
          </cell>
          <cell r="R6918" t="str">
            <v>BANCO CAJA SOCIAL - BCSC S.A.</v>
          </cell>
          <cell r="S6918" t="str">
            <v>AHR</v>
          </cell>
          <cell r="T6918" t="str">
            <v>26505986322</v>
          </cell>
          <cell r="U6918" t="str">
            <v>6322</v>
          </cell>
          <cell r="V6918" t="str">
            <v>811013474AHR6322</v>
          </cell>
          <cell r="W6918" t="str">
            <v>811013474</v>
          </cell>
          <cell r="X6918" t="str">
            <v>INST EDUC SAN JUAN BOSCO</v>
          </cell>
          <cell r="Y6918" t="str">
            <v>BANCO CAJA SOCIAL S.A.</v>
          </cell>
          <cell r="Z6918" t="str">
            <v>AHR</v>
          </cell>
          <cell r="AA6918" t="str">
            <v>26505986322</v>
          </cell>
          <cell r="AB6918" t="str">
            <v>6322</v>
          </cell>
          <cell r="AC6918" t="str">
            <v>Activa</v>
          </cell>
          <cell r="AD6918">
            <v>1</v>
          </cell>
          <cell r="AE6918" t="str">
            <v>Resolución 004617 del 11 abril de 2024</v>
          </cell>
        </row>
        <row r="6919">
          <cell r="G6919">
            <v>105001009709</v>
          </cell>
          <cell r="H6919">
            <v>1</v>
          </cell>
          <cell r="I6919" t="str">
            <v>INSTITUCION EDUCATIVA FELIX HENAO BOTERO</v>
          </cell>
          <cell r="J6919">
            <v>1178</v>
          </cell>
          <cell r="K6919">
            <v>98410129.625843927</v>
          </cell>
          <cell r="L6919">
            <v>1554418.033328597</v>
          </cell>
          <cell r="M6919">
            <v>99964548</v>
          </cell>
          <cell r="N6919">
            <v>1</v>
          </cell>
          <cell r="O6919" t="str">
            <v>FSE</v>
          </cell>
          <cell r="P6919" t="str">
            <v>INSTITUCION EDUCATIVA FELIX HENAO BOTERO</v>
          </cell>
          <cell r="Q6919" t="str">
            <v>811022459</v>
          </cell>
          <cell r="R6919" t="str">
            <v>BANCO CAJA SOCIAL - BCSC S.A.</v>
          </cell>
          <cell r="S6919" t="str">
            <v>AHR</v>
          </cell>
          <cell r="T6919" t="str">
            <v>24023156072</v>
          </cell>
          <cell r="U6919" t="str">
            <v>6072</v>
          </cell>
          <cell r="V6919" t="str">
            <v>811022459AHR6072</v>
          </cell>
          <cell r="W6919" t="str">
            <v>811022459</v>
          </cell>
          <cell r="X6919" t="str">
            <v>INST EDUC FELIX HENAO BOTERO</v>
          </cell>
          <cell r="Y6919" t="str">
            <v>BANCO CAJA SOCIAL S.A.</v>
          </cell>
          <cell r="Z6919" t="str">
            <v>AHR</v>
          </cell>
          <cell r="AA6919" t="str">
            <v>24023156072</v>
          </cell>
          <cell r="AB6919" t="str">
            <v>6072</v>
          </cell>
          <cell r="AC6919" t="str">
            <v>Activa</v>
          </cell>
          <cell r="AD6919">
            <v>1</v>
          </cell>
          <cell r="AE6919" t="str">
            <v>Resolución 004617 del 11 abril de 2024</v>
          </cell>
        </row>
        <row r="6920">
          <cell r="G6920">
            <v>105001009865</v>
          </cell>
          <cell r="H6920">
            <v>1</v>
          </cell>
          <cell r="I6920" t="str">
            <v>INSTITUCION EDUCATIVA HERNAN TORO AGUDELO</v>
          </cell>
          <cell r="J6920">
            <v>916</v>
          </cell>
          <cell r="K6920">
            <v>77489323.389715403</v>
          </cell>
          <cell r="L6920">
            <v>0</v>
          </cell>
          <cell r="M6920">
            <v>77489323</v>
          </cell>
          <cell r="N6920">
            <v>1</v>
          </cell>
          <cell r="O6920" t="str">
            <v>FSE</v>
          </cell>
          <cell r="P6920" t="str">
            <v>INSTITUCION EDUCATIVA HERNAN TORO AGUDELO</v>
          </cell>
          <cell r="Q6920" t="str">
            <v>811017537</v>
          </cell>
          <cell r="R6920" t="str">
            <v>BANCO CAJA SOCIAL - BCSC S.A.</v>
          </cell>
          <cell r="S6920" t="str">
            <v>AHR</v>
          </cell>
          <cell r="T6920" t="str">
            <v>24104317219</v>
          </cell>
          <cell r="U6920" t="str">
            <v>7219</v>
          </cell>
          <cell r="V6920" t="str">
            <v>811017537AHR7219</v>
          </cell>
          <cell r="W6920" t="str">
            <v>811017537</v>
          </cell>
          <cell r="X6920" t="str">
            <v>INST EDUC HERNAN TORO AGUDELO</v>
          </cell>
          <cell r="Y6920" t="str">
            <v>BANCO CAJA SOCIAL S.A.</v>
          </cell>
          <cell r="Z6920" t="str">
            <v>AHR</v>
          </cell>
          <cell r="AA6920" t="str">
            <v>24104317219</v>
          </cell>
          <cell r="AB6920" t="str">
            <v>7219</v>
          </cell>
          <cell r="AC6920" t="str">
            <v>Activa</v>
          </cell>
          <cell r="AD6920">
            <v>1</v>
          </cell>
          <cell r="AE6920" t="str">
            <v>Resolución 004617 del 11 abril de 2024</v>
          </cell>
        </row>
        <row r="6921">
          <cell r="G6921">
            <v>105001010111</v>
          </cell>
          <cell r="H6921">
            <v>1</v>
          </cell>
          <cell r="I6921" t="str">
            <v>INSTITUCION EDUCATIVA MAESTRO FERNANDO BOTERO</v>
          </cell>
          <cell r="J6921">
            <v>942</v>
          </cell>
          <cell r="K6921">
            <v>83583769.251120001</v>
          </cell>
          <cell r="L6921">
            <v>4686315.9646436535</v>
          </cell>
          <cell r="M6921">
            <v>88270085</v>
          </cell>
          <cell r="N6921">
            <v>1</v>
          </cell>
          <cell r="O6921" t="str">
            <v>FSE</v>
          </cell>
          <cell r="P6921" t="str">
            <v>INSTITUCION EDUCATIVA MAESTRO FERNANDO BOTERO</v>
          </cell>
          <cell r="Q6921" t="str">
            <v>811031904</v>
          </cell>
          <cell r="R6921" t="str">
            <v>BANCO CAJA SOCIAL - BCSC S.A.</v>
          </cell>
          <cell r="S6921" t="str">
            <v>AHR</v>
          </cell>
          <cell r="T6921" t="str">
            <v>24019859295</v>
          </cell>
          <cell r="U6921" t="str">
            <v>9295</v>
          </cell>
          <cell r="V6921" t="str">
            <v>811031904AHR9295</v>
          </cell>
          <cell r="W6921" t="str">
            <v>811031904</v>
          </cell>
          <cell r="X6921" t="str">
            <v>INST EDUC MAESTRO FERNANDO BOTERO</v>
          </cell>
          <cell r="Y6921" t="str">
            <v>BANCO CAJA SOCIAL S.A.</v>
          </cell>
          <cell r="Z6921" t="str">
            <v>AHR</v>
          </cell>
          <cell r="AA6921" t="str">
            <v>24019859295</v>
          </cell>
          <cell r="AB6921" t="str">
            <v>9295</v>
          </cell>
          <cell r="AC6921" t="str">
            <v>Activa</v>
          </cell>
          <cell r="AD6921">
            <v>1</v>
          </cell>
          <cell r="AE6921" t="str">
            <v>Resolución 004617 del 11 abril de 2024</v>
          </cell>
        </row>
        <row r="6922">
          <cell r="G6922">
            <v>105001010367</v>
          </cell>
          <cell r="H6922">
            <v>1</v>
          </cell>
          <cell r="I6922" t="str">
            <v>INSTITUCION EDUCATIVA SANTOS ANGELES CUSTODIOS</v>
          </cell>
          <cell r="J6922">
            <v>796</v>
          </cell>
          <cell r="K6922">
            <v>67682333.365832612</v>
          </cell>
          <cell r="L6922">
            <v>2859222.5593296387</v>
          </cell>
          <cell r="M6922">
            <v>70541556</v>
          </cell>
          <cell r="N6922">
            <v>1</v>
          </cell>
          <cell r="O6922" t="str">
            <v>FSE</v>
          </cell>
          <cell r="P6922" t="str">
            <v>INSTITUCION EDUCATIVA SANTOS ANGELES CUSTODIOS</v>
          </cell>
          <cell r="Q6922" t="str">
            <v>811021783</v>
          </cell>
          <cell r="R6922" t="str">
            <v>BANCO POPULAR</v>
          </cell>
          <cell r="S6922" t="str">
            <v>AHR</v>
          </cell>
          <cell r="T6922" t="str">
            <v>220180277022</v>
          </cell>
          <cell r="U6922" t="str">
            <v>7022</v>
          </cell>
          <cell r="V6922" t="str">
            <v>811021783AHR7022</v>
          </cell>
          <cell r="W6922" t="str">
            <v>811021783</v>
          </cell>
          <cell r="X6922" t="str">
            <v>INST EDUC SANTOS ANGELES CUSTODIOS</v>
          </cell>
          <cell r="Y6922" t="str">
            <v>BANCO POPULAR S. A.</v>
          </cell>
          <cell r="Z6922" t="str">
            <v>AHR</v>
          </cell>
          <cell r="AA6922" t="str">
            <v>220180277022</v>
          </cell>
          <cell r="AB6922" t="str">
            <v>7022</v>
          </cell>
          <cell r="AC6922" t="str">
            <v>Activa</v>
          </cell>
          <cell r="AD6922">
            <v>1</v>
          </cell>
          <cell r="AE6922" t="str">
            <v>Resolución 004617 del 11 abril de 2024</v>
          </cell>
        </row>
        <row r="6923">
          <cell r="G6923">
            <v>105001010448</v>
          </cell>
          <cell r="H6923">
            <v>1</v>
          </cell>
          <cell r="I6923" t="str">
            <v>INSTITUCION EDUCATIVA LA ESPERANZA</v>
          </cell>
          <cell r="J6923">
            <v>1672</v>
          </cell>
          <cell r="K6923">
            <v>140131980.46486333</v>
          </cell>
          <cell r="L6923">
            <v>28026396.092972666</v>
          </cell>
          <cell r="M6923">
            <v>168158377</v>
          </cell>
          <cell r="N6923">
            <v>1</v>
          </cell>
          <cell r="O6923" t="str">
            <v>FSE</v>
          </cell>
          <cell r="P6923" t="str">
            <v>INSTITUCION EDUCATIVA LA ESPERANZA</v>
          </cell>
          <cell r="Q6923" t="str">
            <v>811038688</v>
          </cell>
          <cell r="R6923" t="str">
            <v>BANCO CAJA SOCIAL - BCSC S.A.</v>
          </cell>
          <cell r="S6923" t="str">
            <v>AHR</v>
          </cell>
          <cell r="T6923" t="str">
            <v>24033914268</v>
          </cell>
          <cell r="U6923" t="str">
            <v>4268</v>
          </cell>
          <cell r="V6923" t="str">
            <v>811038688AHR4268</v>
          </cell>
          <cell r="W6923" t="str">
            <v>811038688</v>
          </cell>
          <cell r="X6923" t="str">
            <v>INST EDUC LA ESPERANZA</v>
          </cell>
          <cell r="Y6923" t="str">
            <v>BANCO CAJA SOCIAL S.A.</v>
          </cell>
          <cell r="Z6923" t="str">
            <v>AHR</v>
          </cell>
          <cell r="AA6923" t="str">
            <v>24033914268</v>
          </cell>
          <cell r="AB6923" t="str">
            <v>4268</v>
          </cell>
          <cell r="AC6923" t="str">
            <v>Activa</v>
          </cell>
          <cell r="AD6923">
            <v>1</v>
          </cell>
          <cell r="AE6923" t="str">
            <v>Resolución 004617 del 11 abril de 2024</v>
          </cell>
        </row>
        <row r="6924">
          <cell r="G6924">
            <v>105001010588</v>
          </cell>
          <cell r="H6924">
            <v>1</v>
          </cell>
          <cell r="I6924" t="str">
            <v>INSTITUCION EDUCATIVA FE Y ALEGRIA LA CIMA</v>
          </cell>
          <cell r="J6924">
            <v>2370</v>
          </cell>
          <cell r="K6924">
            <v>201640689.13603979</v>
          </cell>
          <cell r="L6924">
            <v>7037274.3690694664</v>
          </cell>
          <cell r="M6924">
            <v>208677964</v>
          </cell>
          <cell r="N6924">
            <v>1</v>
          </cell>
          <cell r="O6924" t="str">
            <v>FSE</v>
          </cell>
          <cell r="P6924" t="str">
            <v>INSTITUCION EDUCATIVA FE Y ALEGRIA LA CIMA</v>
          </cell>
          <cell r="Q6924" t="str">
            <v>811019074</v>
          </cell>
          <cell r="R6924" t="str">
            <v>BANCO DE BOGOTÁ</v>
          </cell>
          <cell r="S6924" t="str">
            <v>AHR</v>
          </cell>
          <cell r="T6924" t="str">
            <v>558441390</v>
          </cell>
          <cell r="U6924" t="str">
            <v>1390</v>
          </cell>
          <cell r="V6924" t="str">
            <v>811019074AHR1390</v>
          </cell>
          <cell r="W6924" t="str">
            <v>811019074</v>
          </cell>
          <cell r="X6924" t="str">
            <v>INST EDUC FE Y ALEGRIA LA CIMA</v>
          </cell>
          <cell r="Y6924" t="str">
            <v>BANCO DE BOGOTA S. A.</v>
          </cell>
          <cell r="Z6924" t="str">
            <v>AHR</v>
          </cell>
          <cell r="AA6924" t="str">
            <v>558441390</v>
          </cell>
          <cell r="AB6924" t="str">
            <v>1390</v>
          </cell>
          <cell r="AC6924" t="str">
            <v>Activa</v>
          </cell>
          <cell r="AD6924">
            <v>1</v>
          </cell>
          <cell r="AE6924" t="str">
            <v>Resolución 004617 del 11 abril de 2024</v>
          </cell>
        </row>
        <row r="6925">
          <cell r="G6925">
            <v>105001010855</v>
          </cell>
          <cell r="H6925">
            <v>1</v>
          </cell>
          <cell r="I6925" t="str">
            <v>INSTITUCION EDUCATIVA  ANA DE CASTRILLON</v>
          </cell>
          <cell r="J6925">
            <v>892</v>
          </cell>
          <cell r="K6925">
            <v>75607062.883472443</v>
          </cell>
          <cell r="L6925">
            <v>3897921.2332447367</v>
          </cell>
          <cell r="M6925">
            <v>79504984</v>
          </cell>
          <cell r="N6925">
            <v>1</v>
          </cell>
          <cell r="O6925" t="str">
            <v>FSE</v>
          </cell>
          <cell r="P6925" t="str">
            <v>INSTITUCION EDUCATIVA  ANA DE CASTRILLON</v>
          </cell>
          <cell r="Q6925" t="str">
            <v>890983782</v>
          </cell>
          <cell r="R6925" t="str">
            <v>BANCO CAJA SOCIAL - BCSC S.A.</v>
          </cell>
          <cell r="S6925" t="str">
            <v>AHR</v>
          </cell>
          <cell r="T6925" t="str">
            <v>23011221792</v>
          </cell>
          <cell r="U6925" t="str">
            <v>1792</v>
          </cell>
          <cell r="V6925" t="str">
            <v>890983782AHR1792</v>
          </cell>
          <cell r="W6925" t="str">
            <v>890983782</v>
          </cell>
          <cell r="X6925" t="str">
            <v>INST EDUC ANA DE CASTRILLON</v>
          </cell>
          <cell r="Y6925" t="str">
            <v>BANCO CAJA SOCIAL S.A.</v>
          </cell>
          <cell r="Z6925" t="str">
            <v>AHR</v>
          </cell>
          <cell r="AA6925" t="str">
            <v>23011221792</v>
          </cell>
          <cell r="AB6925" t="str">
            <v>1792</v>
          </cell>
          <cell r="AC6925" t="str">
            <v>Activa</v>
          </cell>
          <cell r="AD6925">
            <v>1</v>
          </cell>
          <cell r="AE6925" t="str">
            <v>Resolución 004617 del 11 abril de 2024</v>
          </cell>
        </row>
        <row r="6926">
          <cell r="G6926">
            <v>105001011011</v>
          </cell>
          <cell r="H6926">
            <v>1</v>
          </cell>
          <cell r="I6926" t="str">
            <v>INSTITUCION EDUCATIVA  TOMAS CARRASQUILLA</v>
          </cell>
          <cell r="J6926">
            <v>466</v>
          </cell>
          <cell r="K6926">
            <v>40313208.308670752</v>
          </cell>
          <cell r="L6926">
            <v>8062641.6617341507</v>
          </cell>
          <cell r="M6926">
            <v>48375850</v>
          </cell>
          <cell r="N6926">
            <v>1</v>
          </cell>
          <cell r="O6926" t="str">
            <v>FSE</v>
          </cell>
          <cell r="P6926" t="str">
            <v>INSTITUCION EDUCATIVA  TOMAS CARRASQUILLA</v>
          </cell>
          <cell r="Q6926" t="str">
            <v>811020638</v>
          </cell>
          <cell r="R6926" t="str">
            <v>BBVA COLOMBIA</v>
          </cell>
          <cell r="S6926" t="str">
            <v>AHR</v>
          </cell>
          <cell r="T6926" t="str">
            <v>379138175</v>
          </cell>
          <cell r="U6926" t="str">
            <v>8175</v>
          </cell>
          <cell r="V6926" t="str">
            <v>811020638AHR8175</v>
          </cell>
          <cell r="W6926" t="str">
            <v>811020638</v>
          </cell>
          <cell r="X6926" t="str">
            <v>INST EDUC TOMAS CARRASQUILLA NO. 2</v>
          </cell>
          <cell r="Y6926" t="str">
            <v>BANCO BILBAO VIZCAYA ARGENTARIA COLOMBIA S.A. BBVA</v>
          </cell>
          <cell r="Z6926" t="str">
            <v>AHR</v>
          </cell>
          <cell r="AA6926" t="str">
            <v>379138175</v>
          </cell>
          <cell r="AB6926" t="str">
            <v>8175</v>
          </cell>
          <cell r="AC6926" t="str">
            <v>Activa</v>
          </cell>
          <cell r="AD6926">
            <v>1</v>
          </cell>
          <cell r="AE6926" t="str">
            <v>Resolución 004617 del 11 abril de 2024</v>
          </cell>
        </row>
        <row r="6927">
          <cell r="G6927">
            <v>105001011061</v>
          </cell>
          <cell r="H6927">
            <v>1</v>
          </cell>
          <cell r="I6927" t="str">
            <v>INSTITUCION EDUCATIVA JOSE ASUNCION SILVA</v>
          </cell>
          <cell r="J6927">
            <v>988</v>
          </cell>
          <cell r="K6927">
            <v>83973770.623665005</v>
          </cell>
          <cell r="L6927">
            <v>0</v>
          </cell>
          <cell r="M6927">
            <v>83973771</v>
          </cell>
          <cell r="N6927">
            <v>1</v>
          </cell>
          <cell r="O6927" t="str">
            <v>FSE</v>
          </cell>
          <cell r="P6927" t="str">
            <v>INSTITUCION EDUCATIVA JOSE ASUNCION SILVA</v>
          </cell>
          <cell r="Q6927" t="str">
            <v>811019729</v>
          </cell>
          <cell r="R6927" t="str">
            <v>BANCO CAJA SOCIAL - BCSC S.A.</v>
          </cell>
          <cell r="S6927" t="str">
            <v>AHR</v>
          </cell>
          <cell r="T6927" t="str">
            <v>23011708888</v>
          </cell>
          <cell r="U6927" t="str">
            <v>8888</v>
          </cell>
          <cell r="V6927" t="str">
            <v>811019729AHR8888</v>
          </cell>
          <cell r="W6927" t="str">
            <v>811019729</v>
          </cell>
          <cell r="X6927" t="str">
            <v>F.S.E. INTITUCION EDUCATIVA JOSE ASUNCION SILVA</v>
          </cell>
          <cell r="Y6927" t="str">
            <v>BANCO CAJA SOCIAL S.A.</v>
          </cell>
          <cell r="Z6927" t="str">
            <v>AHR</v>
          </cell>
          <cell r="AA6927" t="str">
            <v>23011708888</v>
          </cell>
          <cell r="AB6927" t="str">
            <v>8888</v>
          </cell>
          <cell r="AC6927" t="str">
            <v>Activa</v>
          </cell>
          <cell r="AD6927">
            <v>1</v>
          </cell>
          <cell r="AE6927" t="str">
            <v>Resolución 004617 del 11 abril de 2024</v>
          </cell>
        </row>
        <row r="6928">
          <cell r="G6928">
            <v>105001011070</v>
          </cell>
          <cell r="H6928">
            <v>1</v>
          </cell>
          <cell r="I6928" t="str">
            <v>INSTITUCION EDUCATIVA MERCEDITAS GOMEZ MARTINEZ</v>
          </cell>
          <cell r="J6928">
            <v>1746</v>
          </cell>
          <cell r="K6928">
            <v>149087688.20349225</v>
          </cell>
          <cell r="L6928">
            <v>8259109.1073581781</v>
          </cell>
          <cell r="M6928">
            <v>157346797</v>
          </cell>
          <cell r="N6928">
            <v>1</v>
          </cell>
          <cell r="O6928" t="str">
            <v>FSE</v>
          </cell>
          <cell r="P6928" t="str">
            <v>INSTITUCION EDUCATIVA MERCEDITAS GOMEZ MARTINEZ</v>
          </cell>
          <cell r="Q6928" t="str">
            <v>811018413</v>
          </cell>
          <cell r="R6928" t="str">
            <v>BANCO CAJA SOCIAL - BCSC S.A.</v>
          </cell>
          <cell r="S6928" t="str">
            <v>AHR</v>
          </cell>
          <cell r="T6928" t="str">
            <v>24023880368</v>
          </cell>
          <cell r="U6928" t="str">
            <v>0368</v>
          </cell>
          <cell r="V6928" t="str">
            <v>811018413AHR0368</v>
          </cell>
          <cell r="W6928" t="str">
            <v>811018413</v>
          </cell>
          <cell r="X6928" t="str">
            <v>INST EDUC MERCEDITAS GOMEZ MARTINEZ</v>
          </cell>
          <cell r="Y6928" t="str">
            <v>BANCO CAJA SOCIAL S.A.</v>
          </cell>
          <cell r="Z6928" t="str">
            <v>AHR</v>
          </cell>
          <cell r="AA6928" t="str">
            <v>24023880368</v>
          </cell>
          <cell r="AB6928" t="str">
            <v>0368</v>
          </cell>
          <cell r="AC6928" t="str">
            <v>Activa</v>
          </cell>
          <cell r="AD6928">
            <v>1</v>
          </cell>
          <cell r="AE6928" t="str">
            <v>Resolución 004617 del 11 abril de 2024</v>
          </cell>
        </row>
        <row r="6929">
          <cell r="G6929">
            <v>105001011088</v>
          </cell>
          <cell r="H6929">
            <v>1</v>
          </cell>
          <cell r="I6929" t="str">
            <v>INSTITUCION EDUCATIVA CIUDADELA LAS AMERICAS</v>
          </cell>
          <cell r="J6929">
            <v>1086</v>
          </cell>
          <cell r="K6929">
            <v>91892859.717855036</v>
          </cell>
          <cell r="L6929">
            <v>10809056.167492116</v>
          </cell>
          <cell r="M6929">
            <v>102701916</v>
          </cell>
          <cell r="N6929">
            <v>1</v>
          </cell>
          <cell r="O6929" t="str">
            <v>FSE</v>
          </cell>
          <cell r="P6929" t="str">
            <v>INSTITUCION EDUCATIVA CIUDADELA LAS AMERICAS</v>
          </cell>
          <cell r="Q6929" t="str">
            <v>811019735</v>
          </cell>
          <cell r="R6929" t="str">
            <v>BANCO CAJA SOCIAL - BCSC S.A.</v>
          </cell>
          <cell r="S6929" t="str">
            <v>AHR</v>
          </cell>
          <cell r="T6929" t="str">
            <v>24023666757</v>
          </cell>
          <cell r="U6929" t="str">
            <v>6757</v>
          </cell>
          <cell r="V6929" t="str">
            <v>811019735AHR6757</v>
          </cell>
          <cell r="W6929" t="str">
            <v>811019735</v>
          </cell>
          <cell r="X6929" t="str">
            <v>INST EDUC CIUDADELA LAS AMERICAS</v>
          </cell>
          <cell r="Y6929" t="str">
            <v>BANCO CAJA SOCIAL S.A.</v>
          </cell>
          <cell r="Z6929" t="str">
            <v>AHR</v>
          </cell>
          <cell r="AA6929" t="str">
            <v>24023666757</v>
          </cell>
          <cell r="AB6929" t="str">
            <v>6757</v>
          </cell>
          <cell r="AC6929" t="str">
            <v>Activa</v>
          </cell>
          <cell r="AD6929">
            <v>1</v>
          </cell>
          <cell r="AE6929" t="str">
            <v>Resolución 004617 del 11 abril de 2024</v>
          </cell>
        </row>
        <row r="6930">
          <cell r="G6930">
            <v>105001011363</v>
          </cell>
          <cell r="H6930">
            <v>1</v>
          </cell>
          <cell r="I6930" t="str">
            <v>INSTITUCION EDUCATIVA DOCE DE OCTUBRE</v>
          </cell>
          <cell r="J6930">
            <v>1693</v>
          </cell>
          <cell r="K6930">
            <v>155633143.61175808</v>
          </cell>
          <cell r="L6930">
            <v>10767877.6490581</v>
          </cell>
          <cell r="M6930">
            <v>166401021</v>
          </cell>
          <cell r="N6930">
            <v>1</v>
          </cell>
          <cell r="O6930" t="str">
            <v>FSE</v>
          </cell>
          <cell r="P6930" t="str">
            <v>INSTITUCION EDUCATIVA DOCE DE OCTUBRE</v>
          </cell>
          <cell r="Q6930" t="str">
            <v>811019064</v>
          </cell>
          <cell r="R6930" t="str">
            <v>BANCO DE BOGOTÁ</v>
          </cell>
          <cell r="S6930" t="str">
            <v>AHR</v>
          </cell>
          <cell r="T6930" t="str">
            <v>584234587</v>
          </cell>
          <cell r="U6930" t="str">
            <v>4587</v>
          </cell>
          <cell r="V6930" t="str">
            <v>811019064AHR4587</v>
          </cell>
          <cell r="W6930" t="str">
            <v>811019064</v>
          </cell>
          <cell r="X6930" t="str">
            <v>INST EDUC DOCE DE OCTUBRE</v>
          </cell>
          <cell r="Y6930" t="str">
            <v>BANCO DE BOGOTA S. A.</v>
          </cell>
          <cell r="Z6930" t="str">
            <v>AHR</v>
          </cell>
          <cell r="AA6930" t="str">
            <v>584234587</v>
          </cell>
          <cell r="AB6930" t="str">
            <v>4587</v>
          </cell>
          <cell r="AC6930" t="str">
            <v>Activa</v>
          </cell>
          <cell r="AD6930">
            <v>1</v>
          </cell>
          <cell r="AE6930" t="str">
            <v>Resolución 004617 del 11 abril de 2024</v>
          </cell>
        </row>
        <row r="6931">
          <cell r="G6931">
            <v>105001011461</v>
          </cell>
          <cell r="H6931">
            <v>1</v>
          </cell>
          <cell r="I6931" t="str">
            <v>INSTITUCION EDUCATIVA FE Y ALEGRIA AURES</v>
          </cell>
          <cell r="J6931">
            <v>771</v>
          </cell>
          <cell r="K6931">
            <v>63123091.125264496</v>
          </cell>
          <cell r="L6931">
            <v>0</v>
          </cell>
          <cell r="M6931">
            <v>63123091</v>
          </cell>
          <cell r="N6931">
            <v>1</v>
          </cell>
          <cell r="O6931" t="str">
            <v>FSE</v>
          </cell>
          <cell r="P6931" t="str">
            <v>INSTITUCION EDUCATIVA FE Y ALEGRIA AURES</v>
          </cell>
          <cell r="Q6931" t="str">
            <v>811045207</v>
          </cell>
          <cell r="R6931" t="str">
            <v>BANCO CAJA SOCIAL - BCSC S.A.</v>
          </cell>
          <cell r="S6931" t="str">
            <v>AHR</v>
          </cell>
          <cell r="T6931" t="str">
            <v>26505357520</v>
          </cell>
          <cell r="U6931" t="str">
            <v>7520</v>
          </cell>
          <cell r="V6931" t="str">
            <v>811045207AHR7520</v>
          </cell>
          <cell r="W6931" t="str">
            <v>811045207</v>
          </cell>
          <cell r="X6931" t="str">
            <v>INST EDUC FE Y ALEGRIA AURES</v>
          </cell>
          <cell r="Y6931" t="str">
            <v>BANCO CAJA SOCIAL S.A.</v>
          </cell>
          <cell r="Z6931" t="str">
            <v>AHR</v>
          </cell>
          <cell r="AA6931" t="str">
            <v>26505357520</v>
          </cell>
          <cell r="AB6931" t="str">
            <v>7520</v>
          </cell>
          <cell r="AC6931" t="str">
            <v>Activa</v>
          </cell>
          <cell r="AD6931">
            <v>1</v>
          </cell>
          <cell r="AE6931" t="str">
            <v>Resolución 004617 del 11 abril de 2024</v>
          </cell>
        </row>
        <row r="6932">
          <cell r="G6932">
            <v>105001011606</v>
          </cell>
          <cell r="H6932">
            <v>1</v>
          </cell>
          <cell r="I6932" t="str">
            <v>INSTITUCION EDUCATIVA HORACIO MUÑOZ SUESCUN</v>
          </cell>
          <cell r="J6932">
            <v>1295</v>
          </cell>
          <cell r="K6932">
            <v>114902812.95503727</v>
          </cell>
          <cell r="L6932">
            <v>22980562.591007456</v>
          </cell>
          <cell r="M6932">
            <v>137883376</v>
          </cell>
          <cell r="N6932">
            <v>1</v>
          </cell>
          <cell r="O6932" t="str">
            <v>FSE</v>
          </cell>
          <cell r="P6932" t="str">
            <v>INSTITUCION EDUCATIVA HORACIO MUÑOZ SUESCUN</v>
          </cell>
          <cell r="Q6932" t="str">
            <v>811019157</v>
          </cell>
          <cell r="R6932" t="str">
            <v>BANCO CAJA SOCIAL - BCSC S.A.</v>
          </cell>
          <cell r="S6932" t="str">
            <v>AHR</v>
          </cell>
          <cell r="T6932" t="str">
            <v>24019564270</v>
          </cell>
          <cell r="U6932" t="str">
            <v>4270</v>
          </cell>
          <cell r="V6932" t="str">
            <v>811019157AHR4270</v>
          </cell>
          <cell r="W6932" t="str">
            <v>811019157</v>
          </cell>
          <cell r="X6932" t="str">
            <v>INST EDUC HORACIO MUOZ SUESCUN</v>
          </cell>
          <cell r="Y6932" t="str">
            <v>BANCO CAJA SOCIAL S.A.</v>
          </cell>
          <cell r="Z6932" t="str">
            <v>AHR</v>
          </cell>
          <cell r="AA6932" t="str">
            <v>24019564270</v>
          </cell>
          <cell r="AB6932" t="str">
            <v>4270</v>
          </cell>
          <cell r="AC6932" t="str">
            <v>Activa</v>
          </cell>
          <cell r="AD6932">
            <v>1</v>
          </cell>
          <cell r="AE6932" t="str">
            <v>Resolución 004617 del 11 abril de 2024</v>
          </cell>
        </row>
        <row r="6933">
          <cell r="G6933">
            <v>105001011631</v>
          </cell>
          <cell r="H6933">
            <v>1</v>
          </cell>
          <cell r="I6933" t="str">
            <v>INSTITUCION EDUCATIVA ASAMBLEA DEPARTAMENTAL</v>
          </cell>
          <cell r="J6933">
            <v>1841</v>
          </cell>
          <cell r="K6933">
            <v>160824406.15283602</v>
          </cell>
          <cell r="L6933">
            <v>7800352.3127035061</v>
          </cell>
          <cell r="M6933">
            <v>168624758</v>
          </cell>
          <cell r="N6933">
            <v>1</v>
          </cell>
          <cell r="O6933" t="str">
            <v>FSE</v>
          </cell>
          <cell r="P6933" t="str">
            <v>INSTITUCION EDUCATIVA ASAMBLEA DEPARTAMENTAL</v>
          </cell>
          <cell r="Q6933" t="str">
            <v>811017265</v>
          </cell>
          <cell r="R6933" t="str">
            <v>BANCO CAJA SOCIAL - BCSC S.A.</v>
          </cell>
          <cell r="S6933" t="str">
            <v>AHR</v>
          </cell>
          <cell r="T6933" t="str">
            <v>24036780781</v>
          </cell>
          <cell r="U6933" t="str">
            <v>0781</v>
          </cell>
          <cell r="V6933" t="str">
            <v>811017265AHR0781</v>
          </cell>
          <cell r="W6933" t="str">
            <v>811017265</v>
          </cell>
          <cell r="X6933" t="str">
            <v>INST EDUC ASAMBLEA DEPARTAMENTAL</v>
          </cell>
          <cell r="Y6933" t="str">
            <v>BANCO CAJA SOCIAL S.A.</v>
          </cell>
          <cell r="Z6933" t="str">
            <v>AHR</v>
          </cell>
          <cell r="AA6933" t="str">
            <v>24036780781</v>
          </cell>
          <cell r="AB6933" t="str">
            <v>0781</v>
          </cell>
          <cell r="AC6933" t="str">
            <v>Activa</v>
          </cell>
          <cell r="AD6933">
            <v>1</v>
          </cell>
          <cell r="AE6933" t="str">
            <v>Resolución 004617 del 11 abril de 2024</v>
          </cell>
        </row>
        <row r="6934">
          <cell r="G6934">
            <v>105001011690</v>
          </cell>
          <cell r="H6934">
            <v>1</v>
          </cell>
          <cell r="I6934" t="str">
            <v>INSTITUCION EDUCATIVA FEDERICO CARRASQUILLA</v>
          </cell>
          <cell r="J6934">
            <v>1607</v>
          </cell>
          <cell r="K6934">
            <v>130759089.10309991</v>
          </cell>
          <cell r="L6934">
            <v>1510555.0430601048</v>
          </cell>
          <cell r="M6934">
            <v>132269644</v>
          </cell>
          <cell r="N6934">
            <v>1</v>
          </cell>
          <cell r="O6934" t="str">
            <v>FSE</v>
          </cell>
          <cell r="P6934" t="str">
            <v>INSTITUCION EDUCATIVA FEDERICO CARRASQUILLA</v>
          </cell>
          <cell r="Q6934" t="str">
            <v>811017223</v>
          </cell>
          <cell r="R6934" t="str">
            <v>BANCO DE BOGOTÁ</v>
          </cell>
          <cell r="S6934" t="str">
            <v>AHR</v>
          </cell>
          <cell r="T6934" t="str">
            <v>558442125</v>
          </cell>
          <cell r="U6934" t="str">
            <v>2125</v>
          </cell>
          <cell r="V6934" t="str">
            <v>811017223AHR2125</v>
          </cell>
          <cell r="W6934" t="str">
            <v>811017223</v>
          </cell>
          <cell r="X6934" t="str">
            <v>INST EDUC FEDERICO CARRASQUILLA</v>
          </cell>
          <cell r="Y6934" t="str">
            <v>BANCO DE BOGOTA S. A.</v>
          </cell>
          <cell r="Z6934" t="str">
            <v>AHR</v>
          </cell>
          <cell r="AA6934" t="str">
            <v>558442125</v>
          </cell>
          <cell r="AB6934" t="str">
            <v>2125</v>
          </cell>
          <cell r="AC6934" t="str">
            <v>Activa</v>
          </cell>
          <cell r="AD6934">
            <v>1</v>
          </cell>
          <cell r="AE6934" t="str">
            <v>Resolución 004617 del 11 abril de 2024</v>
          </cell>
        </row>
        <row r="6935">
          <cell r="G6935">
            <v>105001011711</v>
          </cell>
          <cell r="H6935">
            <v>1</v>
          </cell>
          <cell r="I6935" t="str">
            <v>INSTITUCION EDUCATIVA VILLA DE LA CANDELARIA</v>
          </cell>
          <cell r="J6935">
            <v>941</v>
          </cell>
          <cell r="K6935">
            <v>79743507.041475087</v>
          </cell>
          <cell r="L6935">
            <v>0</v>
          </cell>
          <cell r="M6935">
            <v>79743507</v>
          </cell>
          <cell r="N6935">
            <v>1</v>
          </cell>
          <cell r="O6935" t="str">
            <v>FSE</v>
          </cell>
          <cell r="P6935" t="str">
            <v>INSTITUCION EDUCATIVA VILLA DE LA CANDELARIA</v>
          </cell>
          <cell r="Q6935" t="str">
            <v>811018372</v>
          </cell>
          <cell r="R6935" t="str">
            <v>BANCO CAJA SOCIAL - BCSC S.A.</v>
          </cell>
          <cell r="S6935" t="str">
            <v>AHR</v>
          </cell>
          <cell r="T6935" t="str">
            <v>24053780313</v>
          </cell>
          <cell r="U6935" t="str">
            <v>0313</v>
          </cell>
          <cell r="V6935" t="str">
            <v>811018372AHR0313</v>
          </cell>
          <cell r="W6935" t="str">
            <v>811018372</v>
          </cell>
          <cell r="X6935" t="str">
            <v>INST EDUC FE Y ALEGRIA VILLA DE LA CANDELARIA</v>
          </cell>
          <cell r="Y6935" t="str">
            <v>BANCO CAJA SOCIAL S.A.</v>
          </cell>
          <cell r="Z6935" t="str">
            <v>AHR</v>
          </cell>
          <cell r="AA6935" t="str">
            <v>24053780313</v>
          </cell>
          <cell r="AB6935" t="str">
            <v>0313</v>
          </cell>
          <cell r="AC6935" t="str">
            <v>Activa</v>
          </cell>
          <cell r="AD6935">
            <v>1</v>
          </cell>
          <cell r="AE6935" t="str">
            <v>Resolución 004617 del 11 abril de 2024</v>
          </cell>
        </row>
        <row r="6936">
          <cell r="G6936">
            <v>105001011886</v>
          </cell>
          <cell r="H6936">
            <v>1</v>
          </cell>
          <cell r="I6936" t="str">
            <v>INSTITUCION EDUCATIVA AMERICA</v>
          </cell>
          <cell r="J6936">
            <v>1232</v>
          </cell>
          <cell r="K6936">
            <v>102114755.80114087</v>
          </cell>
          <cell r="L6936">
            <v>1752253.0557522369</v>
          </cell>
          <cell r="M6936">
            <v>103867009</v>
          </cell>
          <cell r="N6936">
            <v>1</v>
          </cell>
          <cell r="O6936" t="str">
            <v>FSE</v>
          </cell>
          <cell r="P6936" t="str">
            <v>INSTITUCION EDUCATIVA AMERICA</v>
          </cell>
          <cell r="Q6936" t="str">
            <v>811018599</v>
          </cell>
          <cell r="R6936" t="str">
            <v>BANCO CAJA SOCIAL - BCSC S.A.</v>
          </cell>
          <cell r="S6936" t="str">
            <v>AHR</v>
          </cell>
          <cell r="T6936" t="str">
            <v>24037181914</v>
          </cell>
          <cell r="U6936" t="str">
            <v>1914</v>
          </cell>
          <cell r="V6936" t="str">
            <v>811018599AHR1914</v>
          </cell>
          <cell r="W6936" t="str">
            <v>811018599</v>
          </cell>
          <cell r="X6936" t="str">
            <v>INST EDUC AMERICA</v>
          </cell>
          <cell r="Y6936" t="str">
            <v>BANCO CAJA SOCIAL S.A.</v>
          </cell>
          <cell r="Z6936" t="str">
            <v>AHR</v>
          </cell>
          <cell r="AA6936" t="str">
            <v>24037181914</v>
          </cell>
          <cell r="AB6936" t="str">
            <v>1914</v>
          </cell>
          <cell r="AC6936" t="str">
            <v>Activa</v>
          </cell>
          <cell r="AD6936">
            <v>1</v>
          </cell>
          <cell r="AE6936" t="str">
            <v>Resolución 004617 del 11 abril de 2024</v>
          </cell>
        </row>
        <row r="6937">
          <cell r="G6937">
            <v>105001012092</v>
          </cell>
          <cell r="H6937">
            <v>1</v>
          </cell>
          <cell r="I6937" t="str">
            <v>INSTITUCION EDUCATIVA BARRIO SANTANDER</v>
          </cell>
          <cell r="J6937">
            <v>1160</v>
          </cell>
          <cell r="K6937">
            <v>98828372.58094652</v>
          </cell>
          <cell r="L6937">
            <v>3946069.7406046027</v>
          </cell>
          <cell r="M6937">
            <v>102774442</v>
          </cell>
          <cell r="N6937">
            <v>1</v>
          </cell>
          <cell r="O6937" t="str">
            <v>FSE</v>
          </cell>
          <cell r="P6937" t="str">
            <v>INSTITUCION EDUCATIVA BARRIO SANTANDER</v>
          </cell>
          <cell r="Q6937" t="str">
            <v>811019724</v>
          </cell>
          <cell r="R6937" t="str">
            <v>BANCO CAJA SOCIAL - BCSC S.A.</v>
          </cell>
          <cell r="S6937" t="str">
            <v>AHR</v>
          </cell>
          <cell r="T6937" t="str">
            <v>24019777331</v>
          </cell>
          <cell r="U6937" t="str">
            <v>7331</v>
          </cell>
          <cell r="V6937" t="str">
            <v>811019724AHR7331</v>
          </cell>
          <cell r="W6937" t="str">
            <v>811019724</v>
          </cell>
          <cell r="X6937" t="str">
            <v>INST EDUC BARRIO SANTANDER</v>
          </cell>
          <cell r="Y6937" t="str">
            <v>BANCO CAJA SOCIAL S.A.</v>
          </cell>
          <cell r="Z6937" t="str">
            <v>AHR</v>
          </cell>
          <cell r="AA6937" t="str">
            <v>24019777331</v>
          </cell>
          <cell r="AB6937" t="str">
            <v>7331</v>
          </cell>
          <cell r="AC6937" t="str">
            <v>Activa</v>
          </cell>
          <cell r="AD6937">
            <v>1</v>
          </cell>
          <cell r="AE6937" t="str">
            <v>Resolución 004617 del 11 abril de 2024</v>
          </cell>
        </row>
        <row r="6938">
          <cell r="G6938">
            <v>105001012106</v>
          </cell>
          <cell r="H6938">
            <v>1</v>
          </cell>
          <cell r="I6938" t="str">
            <v>INSTITUCION EDUCATIVA JUAN MARIA CESPEDES</v>
          </cell>
          <cell r="J6938">
            <v>1769</v>
          </cell>
          <cell r="K6938">
            <v>150963137.82831672</v>
          </cell>
          <cell r="L6938">
            <v>21029338.742792044</v>
          </cell>
          <cell r="M6938">
            <v>171992477</v>
          </cell>
          <cell r="N6938">
            <v>1</v>
          </cell>
          <cell r="O6938" t="str">
            <v>FSE</v>
          </cell>
          <cell r="P6938" t="str">
            <v>INSTITUCION EDUCATIVA JUAN MARIA CESPEDES</v>
          </cell>
          <cell r="Q6938" t="str">
            <v>811018695</v>
          </cell>
          <cell r="R6938" t="str">
            <v>BANCO CAJA SOCIAL - BCSC S.A.</v>
          </cell>
          <cell r="S6938" t="str">
            <v>AHR</v>
          </cell>
          <cell r="T6938" t="str">
            <v>24012879630</v>
          </cell>
          <cell r="U6938" t="str">
            <v>9630</v>
          </cell>
          <cell r="V6938" t="str">
            <v>811018695AHR9630</v>
          </cell>
          <cell r="W6938" t="str">
            <v>811018695</v>
          </cell>
          <cell r="X6938" t="str">
            <v>INST EDUC JUAN MARIA CESPEDES</v>
          </cell>
          <cell r="Y6938" t="str">
            <v>BANCO CAJA SOCIAL S.A.</v>
          </cell>
          <cell r="Z6938" t="str">
            <v>AHR</v>
          </cell>
          <cell r="AA6938" t="str">
            <v>24012879630</v>
          </cell>
          <cell r="AB6938" t="str">
            <v>9630</v>
          </cell>
          <cell r="AC6938" t="str">
            <v>Activa</v>
          </cell>
          <cell r="AD6938">
            <v>1</v>
          </cell>
          <cell r="AE6938" t="str">
            <v>Resolución 004617 del 11 abril de 2024</v>
          </cell>
        </row>
        <row r="6939">
          <cell r="G6939">
            <v>105001012165</v>
          </cell>
          <cell r="H6939">
            <v>1</v>
          </cell>
          <cell r="I6939" t="str">
            <v>INSTITUCION EDUCATIVA GUADALUPE</v>
          </cell>
          <cell r="J6939">
            <v>1283</v>
          </cell>
          <cell r="K6939">
            <v>108353911.6021928</v>
          </cell>
          <cell r="L6939">
            <v>6249327.4650672637</v>
          </cell>
          <cell r="M6939">
            <v>114603239</v>
          </cell>
          <cell r="N6939">
            <v>1</v>
          </cell>
          <cell r="O6939" t="str">
            <v>FSE</v>
          </cell>
          <cell r="P6939" t="str">
            <v>INSTITUCION EDUCATIVA GUADALUPE</v>
          </cell>
          <cell r="Q6939" t="str">
            <v>811021005</v>
          </cell>
          <cell r="R6939" t="str">
            <v>BBVA COLOMBIA</v>
          </cell>
          <cell r="S6939" t="str">
            <v>AHR</v>
          </cell>
          <cell r="T6939" t="str">
            <v>557174844</v>
          </cell>
          <cell r="U6939" t="str">
            <v>4844</v>
          </cell>
          <cell r="V6939" t="str">
            <v>811021005AHR4844</v>
          </cell>
          <cell r="W6939" t="str">
            <v>811021005</v>
          </cell>
          <cell r="X6939" t="str">
            <v>INST EDUC VILLA GUADALUPE</v>
          </cell>
          <cell r="Y6939" t="str">
            <v>BANCO BILBAO VIZCAYA ARGENTARIA COLOMBIA S.A. BBVA</v>
          </cell>
          <cell r="Z6939" t="str">
            <v>AHR</v>
          </cell>
          <cell r="AA6939" t="str">
            <v>557174844</v>
          </cell>
          <cell r="AB6939" t="str">
            <v>4844</v>
          </cell>
          <cell r="AC6939" t="str">
            <v>Activa</v>
          </cell>
          <cell r="AD6939">
            <v>1</v>
          </cell>
          <cell r="AE6939" t="str">
            <v>Resolución 004617 del 11 abril de 2024</v>
          </cell>
        </row>
        <row r="6940">
          <cell r="G6940">
            <v>105001012581</v>
          </cell>
          <cell r="H6940">
            <v>1</v>
          </cell>
          <cell r="I6940" t="str">
            <v>INSTITUCION EDUCATIVA REINO DE BELGICA</v>
          </cell>
          <cell r="J6940">
            <v>1035</v>
          </cell>
          <cell r="K6940">
            <v>88290031.190450221</v>
          </cell>
          <cell r="L6940">
            <v>3363195.3812018735</v>
          </cell>
          <cell r="M6940">
            <v>91653227</v>
          </cell>
          <cell r="N6940">
            <v>1</v>
          </cell>
          <cell r="O6940" t="str">
            <v>FSE</v>
          </cell>
          <cell r="P6940" t="str">
            <v>INSTITUCION EDUCATIVA REINO DE BELGICA</v>
          </cell>
          <cell r="Q6940" t="str">
            <v>900709106</v>
          </cell>
          <cell r="R6940" t="str">
            <v>BANCO CAJA SOCIAL - BCSC S.A.</v>
          </cell>
          <cell r="S6940" t="str">
            <v>AHR</v>
          </cell>
          <cell r="T6940" t="str">
            <v>24043329867</v>
          </cell>
          <cell r="U6940" t="str">
            <v>9867</v>
          </cell>
          <cell r="V6940" t="str">
            <v>900709106AHR9867</v>
          </cell>
          <cell r="W6940" t="str">
            <v>900709106</v>
          </cell>
          <cell r="X6940" t="str">
            <v>INSTITUCION EDUCATIVA REINO DE BELGICA</v>
          </cell>
          <cell r="Y6940" t="str">
            <v>BANCO CAJA SOCIAL S.A.</v>
          </cell>
          <cell r="Z6940" t="str">
            <v>AHR</v>
          </cell>
          <cell r="AA6940" t="str">
            <v>24043329867</v>
          </cell>
          <cell r="AB6940" t="str">
            <v>9867</v>
          </cell>
          <cell r="AC6940" t="str">
            <v>Activa</v>
          </cell>
          <cell r="AD6940">
            <v>1</v>
          </cell>
          <cell r="AE6940" t="str">
            <v>Resolución 004617 del 11 abril de 2024</v>
          </cell>
        </row>
        <row r="6941">
          <cell r="G6941">
            <v>105001012696</v>
          </cell>
          <cell r="H6941">
            <v>1</v>
          </cell>
          <cell r="I6941" t="str">
            <v>INSTITUCION EDUCATIVA ALFONSO LOPEZ PUMAREJO</v>
          </cell>
          <cell r="J6941">
            <v>2065</v>
          </cell>
          <cell r="K6941">
            <v>177352164.79434201</v>
          </cell>
          <cell r="L6941">
            <v>10548132.318139575</v>
          </cell>
          <cell r="M6941">
            <v>187900297</v>
          </cell>
          <cell r="N6941">
            <v>1</v>
          </cell>
          <cell r="O6941" t="str">
            <v>FSE</v>
          </cell>
          <cell r="P6941" t="str">
            <v>INSTITUCION EDUCATIVA ALFONSO LOPEZ PUMAREJO</v>
          </cell>
          <cell r="Q6941" t="str">
            <v>811017293</v>
          </cell>
          <cell r="R6941" t="str">
            <v>BANCO CAJA SOCIAL - BCSC S.A.</v>
          </cell>
          <cell r="S6941" t="str">
            <v>AHR</v>
          </cell>
          <cell r="T6941" t="str">
            <v>24023154470</v>
          </cell>
          <cell r="U6941" t="str">
            <v>4470</v>
          </cell>
          <cell r="V6941" t="str">
            <v>811017293AHR4470</v>
          </cell>
          <cell r="W6941" t="str">
            <v>811017293</v>
          </cell>
          <cell r="X6941" t="str">
            <v>INST EDUC ALFONSO LOPEZ PUMAREJO</v>
          </cell>
          <cell r="Y6941" t="str">
            <v>BANCO CAJA SOCIAL S.A.</v>
          </cell>
          <cell r="Z6941" t="str">
            <v>AHR</v>
          </cell>
          <cell r="AA6941" t="str">
            <v>24023154470</v>
          </cell>
          <cell r="AB6941" t="str">
            <v>4470</v>
          </cell>
          <cell r="AC6941" t="str">
            <v>Activa</v>
          </cell>
          <cell r="AD6941">
            <v>1</v>
          </cell>
          <cell r="AE6941" t="str">
            <v>Resolución 004617 del 11 abril de 2024</v>
          </cell>
        </row>
        <row r="6942">
          <cell r="G6942">
            <v>105001012700</v>
          </cell>
          <cell r="H6942">
            <v>1</v>
          </cell>
          <cell r="I6942" t="str">
            <v>INSTITUCION EDUCATIVA SAN PABLO</v>
          </cell>
          <cell r="J6942">
            <v>2114</v>
          </cell>
          <cell r="K6942">
            <v>175240396.90152621</v>
          </cell>
          <cell r="L6942">
            <v>3626597.6519354847</v>
          </cell>
          <cell r="M6942">
            <v>178866995</v>
          </cell>
          <cell r="N6942">
            <v>1</v>
          </cell>
          <cell r="O6942" t="str">
            <v>FSE</v>
          </cell>
          <cell r="P6942" t="str">
            <v>INSTITUCION EDUCATIVA SAN PABLO</v>
          </cell>
          <cell r="Q6942" t="str">
            <v>811039212</v>
          </cell>
          <cell r="R6942" t="str">
            <v>BANCO CAJA SOCIAL - BCSC S.A.</v>
          </cell>
          <cell r="S6942" t="str">
            <v>AHR</v>
          </cell>
          <cell r="T6942" t="str">
            <v>26505522704</v>
          </cell>
          <cell r="U6942" t="str">
            <v>2704</v>
          </cell>
          <cell r="V6942" t="str">
            <v>811039212AHR2704</v>
          </cell>
          <cell r="W6942" t="str">
            <v>811039212</v>
          </cell>
          <cell r="X6942" t="str">
            <v>INST EDUC SAN PABLO</v>
          </cell>
          <cell r="Y6942" t="str">
            <v>BANCO CAJA SOCIAL S.A.</v>
          </cell>
          <cell r="Z6942" t="str">
            <v>AHR</v>
          </cell>
          <cell r="AA6942" t="str">
            <v>26505522704</v>
          </cell>
          <cell r="AB6942" t="str">
            <v>2704</v>
          </cell>
          <cell r="AC6942" t="str">
            <v>Activa</v>
          </cell>
          <cell r="AD6942">
            <v>1</v>
          </cell>
          <cell r="AE6942" t="str">
            <v>Resolución 004617 del 11 abril de 2024</v>
          </cell>
        </row>
        <row r="6943">
          <cell r="G6943">
            <v>105001013013</v>
          </cell>
          <cell r="H6943">
            <v>1</v>
          </cell>
          <cell r="I6943" t="str">
            <v>INSTITUCION EDUCATIVA EL PICACHITO</v>
          </cell>
          <cell r="J6943">
            <v>997</v>
          </cell>
          <cell r="K6943">
            <v>81655197.243777156</v>
          </cell>
          <cell r="L6943">
            <v>1918886.3897599319</v>
          </cell>
          <cell r="M6943">
            <v>83574084</v>
          </cell>
          <cell r="N6943">
            <v>1</v>
          </cell>
          <cell r="O6943" t="str">
            <v>FSE</v>
          </cell>
          <cell r="P6943" t="str">
            <v>INSTITUCION EDUCATIVA EL PICACHITO</v>
          </cell>
          <cell r="Q6943" t="str">
            <v>811026293</v>
          </cell>
          <cell r="R6943" t="str">
            <v>RED MULTIBANCA COLPATRIA S.A.</v>
          </cell>
          <cell r="S6943" t="str">
            <v>AHR</v>
          </cell>
          <cell r="T6943" t="str">
            <v>1902001486</v>
          </cell>
          <cell r="U6943" t="str">
            <v>1486</v>
          </cell>
          <cell r="V6943" t="str">
            <v>811026293AHR1486</v>
          </cell>
          <cell r="W6943" t="str">
            <v>811026293</v>
          </cell>
          <cell r="X6943" t="str">
            <v>INST EDUC PICACHITO</v>
          </cell>
          <cell r="Y6943" t="str">
            <v>SCOTIABANK COLPATRIA SA</v>
          </cell>
          <cell r="Z6943" t="str">
            <v>AHR</v>
          </cell>
          <cell r="AA6943" t="str">
            <v>1902001486</v>
          </cell>
          <cell r="AB6943" t="str">
            <v>1486</v>
          </cell>
          <cell r="AC6943" t="str">
            <v>Activa</v>
          </cell>
          <cell r="AD6943">
            <v>1</v>
          </cell>
          <cell r="AE6943" t="str">
            <v>Resolución 004617 del 11 abril de 2024</v>
          </cell>
        </row>
        <row r="6944">
          <cell r="G6944">
            <v>105001013072</v>
          </cell>
          <cell r="H6944">
            <v>1</v>
          </cell>
          <cell r="I6944" t="str">
            <v>INSTITUCION EDUCATIVA MAESTRO PEDRO NEL GOMEZ</v>
          </cell>
          <cell r="J6944">
            <v>1081</v>
          </cell>
          <cell r="K6944">
            <v>90042227.540785342</v>
          </cell>
          <cell r="L6944">
            <v>0</v>
          </cell>
          <cell r="M6944">
            <v>90042228</v>
          </cell>
          <cell r="N6944">
            <v>1</v>
          </cell>
          <cell r="O6944" t="str">
            <v>FSE</v>
          </cell>
          <cell r="P6944" t="str">
            <v>INSTITUCION EDUCATIVA MAESTRO PEDRO NEL GOMEZ</v>
          </cell>
          <cell r="Q6944" t="str">
            <v>811019727</v>
          </cell>
          <cell r="R6944" t="str">
            <v>BANCO CAJA SOCIAL - BCSC S.A.</v>
          </cell>
          <cell r="S6944" t="str">
            <v>AHR</v>
          </cell>
          <cell r="T6944" t="str">
            <v>24019466484</v>
          </cell>
          <cell r="U6944" t="str">
            <v>6484</v>
          </cell>
          <cell r="V6944" t="str">
            <v>811019727AHR6484</v>
          </cell>
          <cell r="W6944" t="str">
            <v>811019727</v>
          </cell>
          <cell r="X6944" t="str">
            <v>INST EDUC MAESTRO PEDRO NEL GOMEZ</v>
          </cell>
          <cell r="Y6944" t="str">
            <v>BANCO CAJA SOCIAL S.A.</v>
          </cell>
          <cell r="Z6944" t="str">
            <v>AHR</v>
          </cell>
          <cell r="AA6944" t="str">
            <v>24019466484</v>
          </cell>
          <cell r="AB6944" t="str">
            <v>6484</v>
          </cell>
          <cell r="AC6944" t="str">
            <v>Activa</v>
          </cell>
          <cell r="AD6944">
            <v>1</v>
          </cell>
          <cell r="AE6944" t="str">
            <v>Resolución 004617 del 11 abril de 2024</v>
          </cell>
        </row>
        <row r="6945">
          <cell r="G6945">
            <v>105001013145</v>
          </cell>
          <cell r="H6945">
            <v>1</v>
          </cell>
          <cell r="I6945" t="str">
            <v>INSTITUCION EDUCATIVA SANTA TERESA</v>
          </cell>
          <cell r="J6945">
            <v>1427</v>
          </cell>
          <cell r="K6945">
            <v>121959338.9170738</v>
          </cell>
          <cell r="L6945">
            <v>3561030.4036255134</v>
          </cell>
          <cell r="M6945">
            <v>125520369</v>
          </cell>
          <cell r="N6945">
            <v>1</v>
          </cell>
          <cell r="O6945" t="str">
            <v>FSE</v>
          </cell>
          <cell r="P6945" t="str">
            <v>INSTITUCION EDUCATIVA SANTA TERESA</v>
          </cell>
          <cell r="Q6945" t="str">
            <v>811020229</v>
          </cell>
          <cell r="R6945" t="str">
            <v>BANCO DE BOGOTÁ</v>
          </cell>
          <cell r="S6945" t="str">
            <v>AHR</v>
          </cell>
          <cell r="T6945" t="str">
            <v>558439543</v>
          </cell>
          <cell r="U6945" t="str">
            <v>9543</v>
          </cell>
          <cell r="V6945" t="str">
            <v>811020229AHR9543</v>
          </cell>
          <cell r="W6945" t="str">
            <v>811020229</v>
          </cell>
          <cell r="X6945" t="str">
            <v>INST EDUC SANTA TERESA</v>
          </cell>
          <cell r="Y6945" t="str">
            <v>BANCO DE BOGOTA S. A.</v>
          </cell>
          <cell r="Z6945" t="str">
            <v>AHR</v>
          </cell>
          <cell r="AA6945" t="str">
            <v>558439543</v>
          </cell>
          <cell r="AB6945" t="str">
            <v>9543</v>
          </cell>
          <cell r="AC6945" t="str">
            <v>Activa</v>
          </cell>
          <cell r="AD6945">
            <v>1</v>
          </cell>
          <cell r="AE6945" t="str">
            <v>Resolución 004617 del 11 abril de 2024</v>
          </cell>
        </row>
        <row r="6946">
          <cell r="G6946">
            <v>105001013340</v>
          </cell>
          <cell r="H6946">
            <v>1</v>
          </cell>
          <cell r="I6946" t="str">
            <v>INSTITUCION EDUCATIVA INEM JOSE FELIX DE RESTREPO</v>
          </cell>
          <cell r="J6946">
            <v>3037</v>
          </cell>
          <cell r="K6946">
            <v>304518053.86677867</v>
          </cell>
          <cell r="L6946">
            <v>43347345.270028591</v>
          </cell>
          <cell r="M6946">
            <v>347865399</v>
          </cell>
          <cell r="N6946">
            <v>1</v>
          </cell>
          <cell r="O6946" t="str">
            <v>FSE</v>
          </cell>
          <cell r="P6946" t="str">
            <v>INSTITUCION EDUCATIVA INEM JOSE FELIX DE RESTREPO</v>
          </cell>
          <cell r="Q6946" t="str">
            <v>811042439</v>
          </cell>
          <cell r="R6946" t="str">
            <v>BANCO POPULAR</v>
          </cell>
          <cell r="S6946" t="str">
            <v>AHR</v>
          </cell>
          <cell r="T6946" t="str">
            <v>182720425</v>
          </cell>
          <cell r="U6946" t="str">
            <v>0425</v>
          </cell>
          <cell r="V6946" t="str">
            <v>811042439AHR0425</v>
          </cell>
          <cell r="W6946" t="str">
            <v>811042439</v>
          </cell>
          <cell r="X6946" t="str">
            <v>INST EDUC INEM JOSE FELIX DE RESTREPO</v>
          </cell>
          <cell r="Y6946" t="str">
            <v>BANCO POPULAR S. A.</v>
          </cell>
          <cell r="Z6946" t="str">
            <v>AHR</v>
          </cell>
          <cell r="AA6946" t="str">
            <v>182720425</v>
          </cell>
          <cell r="AB6946" t="str">
            <v>0425</v>
          </cell>
          <cell r="AC6946" t="str">
            <v>Activa</v>
          </cell>
          <cell r="AD6946">
            <v>1</v>
          </cell>
          <cell r="AE6946" t="str">
            <v>Resolución 004617 del 11 abril de 2024</v>
          </cell>
        </row>
        <row r="6947">
          <cell r="G6947">
            <v>105001013439</v>
          </cell>
          <cell r="H6947">
            <v>1</v>
          </cell>
          <cell r="I6947" t="str">
            <v>INSTITUCION EDUCATIVA FELIX DE BEDOUT MORENO</v>
          </cell>
          <cell r="J6947">
            <v>671</v>
          </cell>
          <cell r="K6947">
            <v>57270531.256048329</v>
          </cell>
          <cell r="L6947">
            <v>1441369.4490865173</v>
          </cell>
          <cell r="M6947">
            <v>58711901</v>
          </cell>
          <cell r="N6947">
            <v>1</v>
          </cell>
          <cell r="O6947" t="str">
            <v>FSE</v>
          </cell>
          <cell r="P6947" t="str">
            <v>INSTITUCION EDUCATIVA FELIX DE BEDOUT MORENO</v>
          </cell>
          <cell r="Q6947" t="str">
            <v>811019800</v>
          </cell>
          <cell r="R6947" t="str">
            <v>BANCO CAJA SOCIAL - BCSC S.A.</v>
          </cell>
          <cell r="S6947" t="str">
            <v>AHR</v>
          </cell>
          <cell r="T6947" t="str">
            <v>24019198426</v>
          </cell>
          <cell r="U6947" t="str">
            <v>8426</v>
          </cell>
          <cell r="V6947" t="str">
            <v>811019800AHR8426</v>
          </cell>
          <cell r="W6947" t="str">
            <v>811019800</v>
          </cell>
          <cell r="X6947" t="str">
            <v>INST EDUC FELIX DE BEDOUT MORENO</v>
          </cell>
          <cell r="Y6947" t="str">
            <v>BANCO CAJA SOCIAL S.A.</v>
          </cell>
          <cell r="Z6947" t="str">
            <v>AHR</v>
          </cell>
          <cell r="AA6947" t="str">
            <v>24019198426</v>
          </cell>
          <cell r="AB6947" t="str">
            <v>8426</v>
          </cell>
          <cell r="AC6947" t="str">
            <v>Activa</v>
          </cell>
          <cell r="AD6947">
            <v>1</v>
          </cell>
          <cell r="AE6947" t="str">
            <v>Resolución 004617 del 11 abril de 2024</v>
          </cell>
        </row>
        <row r="6948">
          <cell r="G6948">
            <v>105001013447</v>
          </cell>
          <cell r="H6948">
            <v>1</v>
          </cell>
          <cell r="I6948" t="str">
            <v>INSTITUCION EDUCATIVA JOSE HORACIO BETANCUR</v>
          </cell>
          <cell r="J6948">
            <v>731</v>
          </cell>
          <cell r="K6948">
            <v>75409448.659064889</v>
          </cell>
          <cell r="L6948">
            <v>4253809.8315829998</v>
          </cell>
          <cell r="M6948">
            <v>79663258</v>
          </cell>
          <cell r="N6948">
            <v>1</v>
          </cell>
          <cell r="O6948" t="str">
            <v>FSE</v>
          </cell>
          <cell r="P6948" t="str">
            <v>INSTITUCION EDUCATIVA JOSE HORACIO BETANCUR</v>
          </cell>
          <cell r="Q6948" t="str">
            <v>811022317</v>
          </cell>
          <cell r="R6948" t="str">
            <v>BANCO AGRARIO DE COLOMBIA S.A.</v>
          </cell>
          <cell r="S6948" t="str">
            <v>AHR</v>
          </cell>
          <cell r="T6948" t="str">
            <v>413853006451</v>
          </cell>
          <cell r="U6948" t="str">
            <v>6451</v>
          </cell>
          <cell r="V6948" t="str">
            <v>811022317AHR6451</v>
          </cell>
          <cell r="W6948" t="str">
            <v>811022317</v>
          </cell>
          <cell r="X6948" t="str">
            <v>INST EDUC JOSE HORACIO BETANCUR</v>
          </cell>
          <cell r="Y6948" t="str">
            <v>BANCO AGRARIO DE COLOMBIA S.A.</v>
          </cell>
          <cell r="Z6948" t="str">
            <v>AHR</v>
          </cell>
          <cell r="AA6948" t="str">
            <v>413853006451</v>
          </cell>
          <cell r="AB6948" t="str">
            <v>6451</v>
          </cell>
          <cell r="AC6948" t="str">
            <v>Activa</v>
          </cell>
          <cell r="AD6948">
            <v>1</v>
          </cell>
          <cell r="AE6948" t="str">
            <v>Resolución 004617 del 11 abril de 2024</v>
          </cell>
        </row>
        <row r="6949">
          <cell r="G6949">
            <v>105001013633</v>
          </cell>
          <cell r="H6949">
            <v>1</v>
          </cell>
          <cell r="I6949" t="str">
            <v>INSTITUCION EDUCATIVA LOMA HERMOSA</v>
          </cell>
          <cell r="J6949">
            <v>820</v>
          </cell>
          <cell r="K6949">
            <v>82512285.083640561</v>
          </cell>
          <cell r="L6949">
            <v>0</v>
          </cell>
          <cell r="M6949">
            <v>82512285</v>
          </cell>
          <cell r="N6949">
            <v>1</v>
          </cell>
          <cell r="O6949" t="str">
            <v>FSE</v>
          </cell>
          <cell r="P6949" t="str">
            <v>INSTITUCION EDUCATIVA LOMA HERMOSA</v>
          </cell>
          <cell r="Q6949" t="str">
            <v>811017053</v>
          </cell>
          <cell r="R6949" t="str">
            <v>BANCO CAJA SOCIAL - BCSC S.A.</v>
          </cell>
          <cell r="S6949" t="str">
            <v>AHR</v>
          </cell>
          <cell r="T6949" t="str">
            <v>24045366158</v>
          </cell>
          <cell r="U6949" t="str">
            <v>6158</v>
          </cell>
          <cell r="V6949" t="str">
            <v>811017053AHR6158</v>
          </cell>
          <cell r="W6949" t="str">
            <v>811017053</v>
          </cell>
          <cell r="X6949" t="str">
            <v>INST EDUC LOMA HERMOSA</v>
          </cell>
          <cell r="Y6949" t="str">
            <v>BANCO CAJA SOCIAL S.A.</v>
          </cell>
          <cell r="Z6949" t="str">
            <v>AHR</v>
          </cell>
          <cell r="AA6949" t="str">
            <v>24045366158</v>
          </cell>
          <cell r="AB6949" t="str">
            <v>6158</v>
          </cell>
          <cell r="AC6949" t="str">
            <v>Activa</v>
          </cell>
          <cell r="AD6949">
            <v>1</v>
          </cell>
          <cell r="AE6949" t="str">
            <v>Resolución 004617 del 11 abril de 2024</v>
          </cell>
        </row>
        <row r="6950">
          <cell r="G6950">
            <v>105001014397</v>
          </cell>
          <cell r="H6950">
            <v>1</v>
          </cell>
          <cell r="I6950" t="str">
            <v>INSTITUCION EDUCATIVA LUIS LOPEZ DE MESA</v>
          </cell>
          <cell r="J6950">
            <v>1028</v>
          </cell>
          <cell r="K6950">
            <v>92884271.889835283</v>
          </cell>
          <cell r="L6950">
            <v>6170415.1265049381</v>
          </cell>
          <cell r="M6950">
            <v>99054687</v>
          </cell>
          <cell r="N6950">
            <v>1</v>
          </cell>
          <cell r="O6950" t="str">
            <v>FSE</v>
          </cell>
          <cell r="P6950" t="str">
            <v>INSTITUCION EDUCATIVA LUIS LOPEZ DE MESA</v>
          </cell>
          <cell r="Q6950" t="str">
            <v>811018891</v>
          </cell>
          <cell r="R6950" t="str">
            <v>BANCO CAJA SOCIAL - BCSC S.A.</v>
          </cell>
          <cell r="S6950" t="str">
            <v>AHR</v>
          </cell>
          <cell r="T6950" t="str">
            <v>23010158536</v>
          </cell>
          <cell r="U6950" t="str">
            <v>8536</v>
          </cell>
          <cell r="V6950" t="str">
            <v>811018891AHR8536</v>
          </cell>
          <cell r="W6950" t="str">
            <v>811018891</v>
          </cell>
          <cell r="X6950" t="str">
            <v>INST EDUC LUIS LOPEZ DE MESA</v>
          </cell>
          <cell r="Y6950" t="str">
            <v>BANCO CAJA SOCIAL S.A.</v>
          </cell>
          <cell r="Z6950" t="str">
            <v>AHR</v>
          </cell>
          <cell r="AA6950" t="str">
            <v>23010158536</v>
          </cell>
          <cell r="AB6950" t="str">
            <v>8536</v>
          </cell>
          <cell r="AC6950" t="str">
            <v>Activa</v>
          </cell>
          <cell r="AD6950">
            <v>1</v>
          </cell>
          <cell r="AE6950" t="str">
            <v>Resolución 004617 del 11 abril de 2024</v>
          </cell>
        </row>
        <row r="6951">
          <cell r="G6951">
            <v>105001014851</v>
          </cell>
          <cell r="H6951">
            <v>1</v>
          </cell>
          <cell r="I6951" t="str">
            <v>INSTITUCION EDUCATIVA JESUS REY</v>
          </cell>
          <cell r="J6951">
            <v>1421</v>
          </cell>
          <cell r="K6951">
            <v>124817216.12480396</v>
          </cell>
          <cell r="L6951">
            <v>6343382.0194090158</v>
          </cell>
          <cell r="M6951">
            <v>131160598</v>
          </cell>
          <cell r="N6951">
            <v>1</v>
          </cell>
          <cell r="O6951" t="str">
            <v>FSE</v>
          </cell>
          <cell r="P6951" t="str">
            <v>INSTITUCION EDUCATIVA JESUS REY</v>
          </cell>
          <cell r="Q6951" t="str">
            <v>811018233</v>
          </cell>
          <cell r="R6951" t="str">
            <v>BANCO CAJA SOCIAL - BCSC S.A.</v>
          </cell>
          <cell r="S6951" t="str">
            <v>AHR</v>
          </cell>
          <cell r="T6951" t="str">
            <v>24017793793</v>
          </cell>
          <cell r="U6951" t="str">
            <v>3793</v>
          </cell>
          <cell r="V6951" t="str">
            <v>811018233AHR3793</v>
          </cell>
          <cell r="W6951" t="str">
            <v>811018233</v>
          </cell>
          <cell r="X6951" t="str">
            <v>INST EDUC JESUS REY</v>
          </cell>
          <cell r="Y6951" t="str">
            <v>BANCO CAJA SOCIAL S.A.</v>
          </cell>
          <cell r="Z6951" t="str">
            <v>AHR</v>
          </cell>
          <cell r="AA6951" t="str">
            <v>24017793793</v>
          </cell>
          <cell r="AB6951" t="str">
            <v>3793</v>
          </cell>
          <cell r="AC6951" t="str">
            <v>Activa</v>
          </cell>
          <cell r="AD6951">
            <v>1</v>
          </cell>
          <cell r="AE6951" t="str">
            <v>Resolución 004617 del 11 abril de 2024</v>
          </cell>
        </row>
        <row r="6952">
          <cell r="G6952">
            <v>105001015091</v>
          </cell>
          <cell r="H6952">
            <v>1</v>
          </cell>
          <cell r="I6952" t="str">
            <v>INSTITUCION EDUCATIVA FE Y ALEGRIA GRANIZAL</v>
          </cell>
          <cell r="J6952">
            <v>1230</v>
          </cell>
          <cell r="K6952">
            <v>103490577.73457175</v>
          </cell>
          <cell r="L6952">
            <v>5646337.4301509168</v>
          </cell>
          <cell r="M6952">
            <v>109136915</v>
          </cell>
          <cell r="N6952">
            <v>1</v>
          </cell>
          <cell r="O6952" t="str">
            <v>FSE</v>
          </cell>
          <cell r="P6952" t="str">
            <v>INSTITUCION EDUCATIVA FE Y ALEGRIA GRANIZAL</v>
          </cell>
          <cell r="Q6952" t="str">
            <v>811019071</v>
          </cell>
          <cell r="R6952" t="str">
            <v>BANCO DE BOGOTÁ</v>
          </cell>
          <cell r="S6952" t="str">
            <v>AHR</v>
          </cell>
          <cell r="T6952" t="str">
            <v>558450235</v>
          </cell>
          <cell r="U6952" t="str">
            <v>0235</v>
          </cell>
          <cell r="V6952" t="str">
            <v>811019071AHR0235</v>
          </cell>
          <cell r="W6952" t="str">
            <v>811019071</v>
          </cell>
          <cell r="X6952" t="str">
            <v>INST EDUC FE Y ALEGRIA GRANIZAL</v>
          </cell>
          <cell r="Y6952" t="str">
            <v>BANCO DE BOGOTA S. A.</v>
          </cell>
          <cell r="Z6952" t="str">
            <v>AHR</v>
          </cell>
          <cell r="AA6952" t="str">
            <v>558450235</v>
          </cell>
          <cell r="AB6952" t="str">
            <v>0235</v>
          </cell>
          <cell r="AC6952" t="str">
            <v>Activa</v>
          </cell>
          <cell r="AD6952">
            <v>1</v>
          </cell>
          <cell r="AE6952" t="str">
            <v>Resolución 004617 del 11 abril de 2024</v>
          </cell>
        </row>
        <row r="6953">
          <cell r="G6953">
            <v>105001015148</v>
          </cell>
          <cell r="H6953">
            <v>1</v>
          </cell>
          <cell r="I6953" t="str">
            <v>INSTITUCION EDUCATIVA CAMILO MORA CARRASQUILLA</v>
          </cell>
          <cell r="J6953">
            <v>1134</v>
          </cell>
          <cell r="K6953">
            <v>100725370.26427525</v>
          </cell>
          <cell r="L6953">
            <v>7030501.2912623957</v>
          </cell>
          <cell r="M6953">
            <v>107755872</v>
          </cell>
          <cell r="N6953">
            <v>1</v>
          </cell>
          <cell r="O6953" t="str">
            <v>FSE</v>
          </cell>
          <cell r="P6953" t="str">
            <v>INSTITUCION EDUCATIVA CAMILO MORA CARRASQUILLA</v>
          </cell>
          <cell r="Q6953" t="str">
            <v>811017317</v>
          </cell>
          <cell r="R6953" t="str">
            <v>RED MULTIBANCA COLPATRIA S.A.</v>
          </cell>
          <cell r="S6953" t="str">
            <v>AHR</v>
          </cell>
          <cell r="T6953" t="str">
            <v>5662024709</v>
          </cell>
          <cell r="U6953" t="str">
            <v>4709</v>
          </cell>
          <cell r="V6953" t="str">
            <v>811017317AHR4709</v>
          </cell>
          <cell r="W6953" t="str">
            <v>811017317</v>
          </cell>
          <cell r="X6953" t="str">
            <v>INST EDUC CAMILO MORA CARRASQUILLA</v>
          </cell>
          <cell r="Y6953" t="str">
            <v>SCOTIABANK COLPATRIA SA</v>
          </cell>
          <cell r="Z6953" t="str">
            <v>AHR</v>
          </cell>
          <cell r="AA6953" t="str">
            <v>5662024709</v>
          </cell>
          <cell r="AB6953" t="str">
            <v>4709</v>
          </cell>
          <cell r="AC6953" t="str">
            <v>Activa</v>
          </cell>
          <cell r="AD6953">
            <v>1</v>
          </cell>
          <cell r="AE6953" t="str">
            <v>Resolución 004617 del 11 abril de 2024</v>
          </cell>
        </row>
        <row r="6954">
          <cell r="G6954">
            <v>105001015172</v>
          </cell>
          <cell r="H6954">
            <v>1</v>
          </cell>
          <cell r="I6954" t="str">
            <v>INSTITUCION EDUCATIVA EDUARDO SANTOS</v>
          </cell>
          <cell r="J6954">
            <v>1994</v>
          </cell>
          <cell r="K6954">
            <v>165514803.03810272</v>
          </cell>
          <cell r="L6954">
            <v>0</v>
          </cell>
          <cell r="M6954">
            <v>165514803</v>
          </cell>
          <cell r="N6954">
            <v>1</v>
          </cell>
          <cell r="O6954" t="str">
            <v>FSE</v>
          </cell>
          <cell r="P6954" t="str">
            <v>INSTITUCION EDUCATIVA EDUARDO SANTOS</v>
          </cell>
          <cell r="Q6954" t="str">
            <v>811021743</v>
          </cell>
          <cell r="R6954" t="str">
            <v>BANCO AV VILLAS</v>
          </cell>
          <cell r="S6954" t="str">
            <v>AHR</v>
          </cell>
          <cell r="T6954" t="str">
            <v>520033630</v>
          </cell>
          <cell r="U6954" t="str">
            <v>3630</v>
          </cell>
          <cell r="V6954" t="str">
            <v>811021743AHR3630</v>
          </cell>
          <cell r="W6954" t="str">
            <v>811021743</v>
          </cell>
          <cell r="X6954" t="str">
            <v>INST EDUC EDUARDO SANTOS</v>
          </cell>
          <cell r="Y6954" t="str">
            <v>BANCO COMERCIAL AV VILLAS S.A.</v>
          </cell>
          <cell r="Z6954" t="str">
            <v>AHR</v>
          </cell>
          <cell r="AA6954" t="str">
            <v>520033630</v>
          </cell>
          <cell r="AB6954" t="str">
            <v>3630</v>
          </cell>
          <cell r="AC6954" t="str">
            <v>Activa</v>
          </cell>
          <cell r="AD6954">
            <v>1</v>
          </cell>
          <cell r="AE6954" t="str">
            <v>Resolución 004617 del 11 abril de 2024</v>
          </cell>
        </row>
        <row r="6955">
          <cell r="G6955">
            <v>105001015211</v>
          </cell>
          <cell r="H6955">
            <v>1</v>
          </cell>
          <cell r="I6955" t="str">
            <v>INSTITUCION EDUCATIVA LA LIBERTAD</v>
          </cell>
          <cell r="J6955">
            <v>811</v>
          </cell>
          <cell r="K6955">
            <v>66619693.581726134</v>
          </cell>
          <cell r="L6955">
            <v>0</v>
          </cell>
          <cell r="M6955">
            <v>66619694</v>
          </cell>
          <cell r="N6955">
            <v>1</v>
          </cell>
          <cell r="O6955" t="str">
            <v>FSE</v>
          </cell>
          <cell r="P6955" t="str">
            <v>INSTITUCION EDUCATIVA LA LIBERTAD</v>
          </cell>
          <cell r="Q6955" t="str">
            <v>811018066</v>
          </cell>
          <cell r="R6955" t="str">
            <v>BBVA COLOMBIA</v>
          </cell>
          <cell r="S6955" t="str">
            <v>AHR</v>
          </cell>
          <cell r="T6955" t="str">
            <v>292036134</v>
          </cell>
          <cell r="U6955" t="str">
            <v>6134</v>
          </cell>
          <cell r="V6955" t="str">
            <v>811018066AHR6134</v>
          </cell>
          <cell r="W6955" t="str">
            <v>811018066</v>
          </cell>
          <cell r="X6955" t="str">
            <v>INST EDUC LA LIBERTAD</v>
          </cell>
          <cell r="Y6955" t="str">
            <v>BANCO BILBAO VIZCAYA ARGENTARIA COLOMBIA S.A. BBVA</v>
          </cell>
          <cell r="Z6955" t="str">
            <v>AHR</v>
          </cell>
          <cell r="AA6955" t="str">
            <v>292036134</v>
          </cell>
          <cell r="AB6955" t="str">
            <v>6134</v>
          </cell>
          <cell r="AC6955" t="str">
            <v>Activa</v>
          </cell>
          <cell r="AD6955">
            <v>1</v>
          </cell>
          <cell r="AE6955" t="str">
            <v>Resolución 004617 del 11 abril de 2024</v>
          </cell>
        </row>
        <row r="6956">
          <cell r="G6956">
            <v>105001015831</v>
          </cell>
          <cell r="H6956">
            <v>1</v>
          </cell>
          <cell r="I6956" t="str">
            <v>INSTITUCION EDUCATIVA VALLEJUELOS</v>
          </cell>
          <cell r="J6956">
            <v>959</v>
          </cell>
          <cell r="K6956">
            <v>81970557.255000651</v>
          </cell>
          <cell r="L6956">
            <v>2287876.2242857325</v>
          </cell>
          <cell r="M6956">
            <v>84258433</v>
          </cell>
          <cell r="N6956">
            <v>1</v>
          </cell>
          <cell r="O6956" t="str">
            <v>FSE</v>
          </cell>
          <cell r="P6956" t="str">
            <v>INSTITUCION EDUCATIVA VALLEJUELOS</v>
          </cell>
          <cell r="Q6956" t="str">
            <v>811028888</v>
          </cell>
          <cell r="R6956" t="str">
            <v>BANCO DAVIVIENDA S.A.</v>
          </cell>
          <cell r="S6956" t="str">
            <v>AHR</v>
          </cell>
          <cell r="T6956" t="str">
            <v>000331529545</v>
          </cell>
          <cell r="U6956" t="str">
            <v>9545</v>
          </cell>
          <cell r="V6956" t="str">
            <v>811028888AHR9545</v>
          </cell>
          <cell r="W6956" t="str">
            <v>811028888</v>
          </cell>
          <cell r="X6956" t="str">
            <v>INST EDUC VALLEJUELOS</v>
          </cell>
          <cell r="Y6956" t="str">
            <v>BANCO DAVIVIENDA S.A.</v>
          </cell>
          <cell r="Z6956" t="str">
            <v>AHR</v>
          </cell>
          <cell r="AA6956" t="str">
            <v>000331529545</v>
          </cell>
          <cell r="AB6956" t="str">
            <v>9545</v>
          </cell>
          <cell r="AC6956" t="str">
            <v>Activa</v>
          </cell>
          <cell r="AD6956">
            <v>1</v>
          </cell>
          <cell r="AE6956" t="str">
            <v>Resolución 004617 del 11 abril de 2024</v>
          </cell>
        </row>
        <row r="6957">
          <cell r="G6957">
            <v>105001016420</v>
          </cell>
          <cell r="H6957">
            <v>1</v>
          </cell>
          <cell r="I6957" t="str">
            <v>INSTITUCION EDUCATIVA TRICENTENARIO</v>
          </cell>
          <cell r="J6957">
            <v>1106</v>
          </cell>
          <cell r="K6957">
            <v>94912379.559750184</v>
          </cell>
          <cell r="L6957">
            <v>1662266.3361680196</v>
          </cell>
          <cell r="M6957">
            <v>96574646</v>
          </cell>
          <cell r="N6957">
            <v>1</v>
          </cell>
          <cell r="O6957" t="str">
            <v>FSE</v>
          </cell>
          <cell r="P6957" t="str">
            <v>INSTITUCION EDUCATIVA TRICENTENARIO</v>
          </cell>
          <cell r="Q6957" t="str">
            <v>811020170</v>
          </cell>
          <cell r="R6957" t="str">
            <v>BANCO CAJA SOCIAL - BCSC S.A.</v>
          </cell>
          <cell r="S6957" t="str">
            <v>AHR</v>
          </cell>
          <cell r="T6957" t="str">
            <v>24018539992</v>
          </cell>
          <cell r="U6957" t="str">
            <v>9992</v>
          </cell>
          <cell r="V6957" t="str">
            <v>811020170AHR9992</v>
          </cell>
          <cell r="W6957" t="str">
            <v>811020170</v>
          </cell>
          <cell r="X6957" t="str">
            <v>INST EDUC TRICENTENARIO</v>
          </cell>
          <cell r="Y6957" t="str">
            <v>BANCO CAJA SOCIAL S.A.</v>
          </cell>
          <cell r="Z6957" t="str">
            <v>AHR</v>
          </cell>
          <cell r="AA6957" t="str">
            <v>24018539992</v>
          </cell>
          <cell r="AB6957" t="str">
            <v>9992</v>
          </cell>
          <cell r="AC6957" t="str">
            <v>Activa</v>
          </cell>
          <cell r="AD6957">
            <v>1</v>
          </cell>
          <cell r="AE6957" t="str">
            <v>Resolución 004617 del 11 abril de 2024</v>
          </cell>
        </row>
        <row r="6958">
          <cell r="G6958">
            <v>105001017132</v>
          </cell>
          <cell r="H6958">
            <v>1</v>
          </cell>
          <cell r="I6958" t="str">
            <v>INSTITUCION EDUCATIVA FE Y ALEGRIA SAN JOSE</v>
          </cell>
          <cell r="J6958">
            <v>908</v>
          </cell>
          <cell r="K6958">
            <v>78154025.120002121</v>
          </cell>
          <cell r="L6958">
            <v>0</v>
          </cell>
          <cell r="M6958">
            <v>78154025</v>
          </cell>
          <cell r="N6958">
            <v>1</v>
          </cell>
          <cell r="O6958" t="str">
            <v>FSE</v>
          </cell>
          <cell r="P6958" t="str">
            <v>INSTITUCION EDUCATIVA FE Y ALEGRIA SAN JOSE</v>
          </cell>
          <cell r="Q6958" t="str">
            <v>811015194</v>
          </cell>
          <cell r="R6958" t="str">
            <v>BANCO DE BOGOTÁ</v>
          </cell>
          <cell r="S6958" t="str">
            <v>AHR</v>
          </cell>
          <cell r="T6958" t="str">
            <v>250091923</v>
          </cell>
          <cell r="U6958" t="str">
            <v>1923</v>
          </cell>
          <cell r="V6958" t="str">
            <v>811015194AHR1923</v>
          </cell>
          <cell r="W6958" t="str">
            <v>811015194</v>
          </cell>
          <cell r="X6958" t="str">
            <v>INST EDUC FE Y ALEGRIA SAN JOSE</v>
          </cell>
          <cell r="Y6958" t="str">
            <v>BANCO DE BOGOTA S. A.</v>
          </cell>
          <cell r="Z6958" t="str">
            <v>AHR</v>
          </cell>
          <cell r="AA6958" t="str">
            <v>250091923</v>
          </cell>
          <cell r="AB6958" t="str">
            <v>1923</v>
          </cell>
          <cell r="AC6958" t="str">
            <v>Activa</v>
          </cell>
          <cell r="AD6958">
            <v>1</v>
          </cell>
          <cell r="AE6958" t="str">
            <v>Resolución 004617 del 11 abril de 2024</v>
          </cell>
        </row>
        <row r="6959">
          <cell r="G6959">
            <v>105001017876</v>
          </cell>
          <cell r="H6959">
            <v>1</v>
          </cell>
          <cell r="I6959" t="str">
            <v>INSTITUCION EDUCATIVA FRANCISCO LUIS HERNANDEZ BETANCUR</v>
          </cell>
          <cell r="J6959">
            <v>887</v>
          </cell>
          <cell r="K6959">
            <v>76030965.994679153</v>
          </cell>
          <cell r="L6959">
            <v>0</v>
          </cell>
          <cell r="M6959">
            <v>76030966</v>
          </cell>
          <cell r="N6959">
            <v>1</v>
          </cell>
          <cell r="O6959" t="str">
            <v>FSE</v>
          </cell>
          <cell r="P6959" t="str">
            <v>INSTITUCION EDUCATIVA FRANCISCO LUIS HERNANDEZ BETANCUR</v>
          </cell>
          <cell r="Q6959" t="str">
            <v>811019153</v>
          </cell>
          <cell r="R6959" t="str">
            <v>BANCO DE BOGOTÁ</v>
          </cell>
          <cell r="S6959" t="str">
            <v>AHR</v>
          </cell>
          <cell r="T6959" t="str">
            <v>386535074</v>
          </cell>
          <cell r="U6959" t="str">
            <v>5074</v>
          </cell>
          <cell r="V6959" t="str">
            <v>811019153AHR5074</v>
          </cell>
          <cell r="W6959" t="str">
            <v>811019153</v>
          </cell>
          <cell r="X6959" t="str">
            <v>INST EDUC FRANCISCO LUIS HERNANDEZ BETANCUR</v>
          </cell>
          <cell r="Y6959" t="str">
            <v>BANCO DE BOGOTA S. A.</v>
          </cell>
          <cell r="Z6959" t="str">
            <v>AHR</v>
          </cell>
          <cell r="AA6959" t="str">
            <v>386535074</v>
          </cell>
          <cell r="AB6959" t="str">
            <v>5074</v>
          </cell>
          <cell r="AC6959" t="str">
            <v>Activa</v>
          </cell>
          <cell r="AD6959">
            <v>1</v>
          </cell>
          <cell r="AE6959" t="str">
            <v>Resolución 004617 del 11 abril de 2024</v>
          </cell>
        </row>
        <row r="6960">
          <cell r="G6960">
            <v>105001017965</v>
          </cell>
          <cell r="H6960">
            <v>1</v>
          </cell>
          <cell r="I6960" t="str">
            <v>INSTITUCION EDUCATIVA MANUEL JOSE GOMEZ SERNA</v>
          </cell>
          <cell r="J6960">
            <v>964</v>
          </cell>
          <cell r="K6960">
            <v>83795172.446645766</v>
          </cell>
          <cell r="L6960">
            <v>0</v>
          </cell>
          <cell r="M6960">
            <v>83795172</v>
          </cell>
          <cell r="N6960">
            <v>1</v>
          </cell>
          <cell r="O6960" t="str">
            <v>FSE</v>
          </cell>
          <cell r="P6960" t="str">
            <v>INSTITUCION EDUCATIVA MANUEL JOSE GOMEZ SERNA</v>
          </cell>
          <cell r="Q6960" t="str">
            <v>811017744</v>
          </cell>
          <cell r="R6960" t="str">
            <v>BANCO CAJA SOCIAL - BCSC S.A.</v>
          </cell>
          <cell r="S6960" t="str">
            <v>AHR</v>
          </cell>
          <cell r="T6960" t="str">
            <v>24019912374</v>
          </cell>
          <cell r="U6960" t="str">
            <v>2374</v>
          </cell>
          <cell r="V6960" t="str">
            <v>811017744AHR2374</v>
          </cell>
          <cell r="W6960" t="str">
            <v>811017744</v>
          </cell>
          <cell r="X6960" t="str">
            <v>INST EDUC MANUEL JOSE GOMEZ S</v>
          </cell>
          <cell r="Y6960" t="str">
            <v>BANCO CAJA SOCIAL S.A.</v>
          </cell>
          <cell r="Z6960" t="str">
            <v>AHR</v>
          </cell>
          <cell r="AA6960" t="str">
            <v>24019912374</v>
          </cell>
          <cell r="AB6960" t="str">
            <v>2374</v>
          </cell>
          <cell r="AC6960" t="str">
            <v>Activa</v>
          </cell>
          <cell r="AD6960">
            <v>1</v>
          </cell>
          <cell r="AE6960" t="str">
            <v>Resolución 004617 del 11 abril de 2024</v>
          </cell>
        </row>
        <row r="6961">
          <cell r="G6961">
            <v>105001018759</v>
          </cell>
          <cell r="H6961">
            <v>1</v>
          </cell>
          <cell r="I6961" t="str">
            <v>INSTITUCION EDUCATIVA FE Y ALEGRIA EL LIMONAR</v>
          </cell>
          <cell r="J6961">
            <v>819</v>
          </cell>
          <cell r="K6961">
            <v>69304597.457475513</v>
          </cell>
          <cell r="L6961">
            <v>3667529.408334577</v>
          </cell>
          <cell r="M6961">
            <v>72972127</v>
          </cell>
          <cell r="N6961">
            <v>1</v>
          </cell>
          <cell r="O6961" t="str">
            <v>FSE</v>
          </cell>
          <cell r="P6961" t="str">
            <v>INSTITUCION EDUCATIVA FE Y ALEGRIA EL LIMONAR</v>
          </cell>
          <cell r="Q6961" t="str">
            <v>811039191</v>
          </cell>
          <cell r="R6961" t="str">
            <v>BANCO CAJA SOCIAL - BCSC S.A.</v>
          </cell>
          <cell r="S6961" t="str">
            <v>AHR</v>
          </cell>
          <cell r="T6961" t="str">
            <v>24104730704</v>
          </cell>
          <cell r="U6961" t="str">
            <v>0704</v>
          </cell>
          <cell r="V6961" t="str">
            <v>811039191AHR0704</v>
          </cell>
          <cell r="W6961" t="str">
            <v>811039191</v>
          </cell>
          <cell r="X6961" t="str">
            <v>F.S.E. INST EDUCATIVA FE Y ALEGRIA EL LIMONAR</v>
          </cell>
          <cell r="Y6961" t="str">
            <v>BANCO CAJA SOCIAL S.A.</v>
          </cell>
          <cell r="Z6961" t="str">
            <v>AHR</v>
          </cell>
          <cell r="AA6961" t="str">
            <v>24104730704</v>
          </cell>
          <cell r="AB6961" t="str">
            <v>0704</v>
          </cell>
          <cell r="AC6961" t="str">
            <v>Activa</v>
          </cell>
          <cell r="AD6961">
            <v>1</v>
          </cell>
          <cell r="AE6961" t="str">
            <v>Resolución 004617 del 11 abril de 2024</v>
          </cell>
        </row>
        <row r="6962">
          <cell r="G6962">
            <v>105001019011</v>
          </cell>
          <cell r="H6962">
            <v>1</v>
          </cell>
          <cell r="I6962" t="str">
            <v>INSTITUCION EDUCATIVA STELLA VELEZ LONDOÑO</v>
          </cell>
          <cell r="J6962">
            <v>887</v>
          </cell>
          <cell r="K6962">
            <v>75003367.250380456</v>
          </cell>
          <cell r="L6962">
            <v>3183670.6002787556</v>
          </cell>
          <cell r="M6962">
            <v>78187038</v>
          </cell>
          <cell r="N6962">
            <v>1</v>
          </cell>
          <cell r="O6962" t="str">
            <v>FSE</v>
          </cell>
          <cell r="P6962" t="str">
            <v>INSTITUCION EDUCATIVA STELLA VELEZ LONDOÑO</v>
          </cell>
          <cell r="Q6962" t="str">
            <v>811039246</v>
          </cell>
          <cell r="R6962" t="str">
            <v>BANCO CAJA SOCIAL - BCSC S.A.</v>
          </cell>
          <cell r="S6962" t="str">
            <v>AHR</v>
          </cell>
          <cell r="T6962" t="str">
            <v>24053456836</v>
          </cell>
          <cell r="U6962" t="str">
            <v>6836</v>
          </cell>
          <cell r="V6962" t="str">
            <v>811039246AHR6836</v>
          </cell>
          <cell r="W6962" t="str">
            <v>811039246</v>
          </cell>
          <cell r="X6962" t="str">
            <v>INSTITUCION EDUCATIVA STELLA VELEZ LONDOÑO</v>
          </cell>
          <cell r="Y6962" t="str">
            <v>BANCO CAJA SOCIAL S.A.</v>
          </cell>
          <cell r="Z6962" t="str">
            <v>AHR</v>
          </cell>
          <cell r="AA6962" t="str">
            <v>24053456836</v>
          </cell>
          <cell r="AB6962" t="str">
            <v>6836</v>
          </cell>
          <cell r="AC6962" t="str">
            <v>Activa</v>
          </cell>
          <cell r="AD6962">
            <v>1</v>
          </cell>
          <cell r="AE6962" t="str">
            <v>Resolución 004617 del 11 abril de 2024</v>
          </cell>
        </row>
        <row r="6963">
          <cell r="G6963">
            <v>105001019062</v>
          </cell>
          <cell r="H6963">
            <v>1</v>
          </cell>
          <cell r="I6963" t="str">
            <v>INSTITUCION EDUCATIVA ALFONSO MORA NARANJO</v>
          </cell>
          <cell r="J6963">
            <v>615</v>
          </cell>
          <cell r="K6963">
            <v>53205273.16774179</v>
          </cell>
          <cell r="L6963">
            <v>1447472.8629200244</v>
          </cell>
          <cell r="M6963">
            <v>54652746</v>
          </cell>
          <cell r="N6963">
            <v>1</v>
          </cell>
          <cell r="O6963" t="str">
            <v>FSE</v>
          </cell>
          <cell r="P6963" t="str">
            <v>INSTITUCION EDUCATIVA ALFONSO MORA NARANJO</v>
          </cell>
          <cell r="Q6963" t="str">
            <v>811017266</v>
          </cell>
          <cell r="R6963" t="str">
            <v>BANCO DE BOGOTÁ</v>
          </cell>
          <cell r="S6963" t="str">
            <v>AHR</v>
          </cell>
          <cell r="T6963" t="str">
            <v>558444394</v>
          </cell>
          <cell r="U6963" t="str">
            <v>4394</v>
          </cell>
          <cell r="V6963" t="str">
            <v>811017266AHR4394</v>
          </cell>
          <cell r="W6963" t="str">
            <v>811017266</v>
          </cell>
          <cell r="X6963" t="str">
            <v>INST EDUC ALFONSO MORA NARANJO</v>
          </cell>
          <cell r="Y6963" t="str">
            <v>BANCO DE BOGOTA S. A.</v>
          </cell>
          <cell r="Z6963" t="str">
            <v>AHR</v>
          </cell>
          <cell r="AA6963" t="str">
            <v>558444394</v>
          </cell>
          <cell r="AB6963" t="str">
            <v>4394</v>
          </cell>
          <cell r="AC6963" t="str">
            <v>Activa</v>
          </cell>
          <cell r="AD6963">
            <v>1</v>
          </cell>
          <cell r="AE6963" t="str">
            <v>Resolución 004617 del 11 abril de 2024</v>
          </cell>
        </row>
        <row r="6964">
          <cell r="G6964">
            <v>105001019089</v>
          </cell>
          <cell r="H6964">
            <v>1</v>
          </cell>
          <cell r="I6964" t="str">
            <v>INSTITUCION EDUCATIVA VIDA PARA TODOS</v>
          </cell>
          <cell r="J6964">
            <v>2236</v>
          </cell>
          <cell r="K6964">
            <v>185568541.90409178</v>
          </cell>
          <cell r="L6964">
            <v>15174089.001225488</v>
          </cell>
          <cell r="M6964">
            <v>200742631</v>
          </cell>
          <cell r="N6964">
            <v>1</v>
          </cell>
          <cell r="O6964" t="str">
            <v>FSE</v>
          </cell>
          <cell r="P6964" t="str">
            <v>INSTITUCION EDUCATIVA VIDA PARA TODOS</v>
          </cell>
          <cell r="Q6964" t="str">
            <v>811040167</v>
          </cell>
          <cell r="R6964" t="str">
            <v>BANCO CAJA SOCIAL - BCSC S.A.</v>
          </cell>
          <cell r="S6964" t="str">
            <v>AHR</v>
          </cell>
          <cell r="T6964" t="str">
            <v>23011516971</v>
          </cell>
          <cell r="U6964" t="str">
            <v>6971</v>
          </cell>
          <cell r="V6964" t="str">
            <v>811040167AHR6971</v>
          </cell>
          <cell r="W6964" t="str">
            <v>811040167</v>
          </cell>
          <cell r="X6964" t="str">
            <v>INST EDUC VIDA PARA TODOS</v>
          </cell>
          <cell r="Y6964" t="str">
            <v>BANCO CAJA SOCIAL S.A.</v>
          </cell>
          <cell r="Z6964" t="str">
            <v>AHR</v>
          </cell>
          <cell r="AA6964" t="str">
            <v>23011516971</v>
          </cell>
          <cell r="AB6964" t="str">
            <v>6971</v>
          </cell>
          <cell r="AC6964" t="str">
            <v>Activa</v>
          </cell>
          <cell r="AD6964">
            <v>1</v>
          </cell>
          <cell r="AE6964" t="str">
            <v>Resolución 004617 del 11 abril de 2024</v>
          </cell>
        </row>
        <row r="6965">
          <cell r="G6965">
            <v>105001019143</v>
          </cell>
          <cell r="H6965">
            <v>1</v>
          </cell>
          <cell r="I6965" t="str">
            <v>INSTITUCION EDUCATIVA JORGE ELIECER GAITAN</v>
          </cell>
          <cell r="J6965">
            <v>1000</v>
          </cell>
          <cell r="K6965">
            <v>84447463.375933558</v>
          </cell>
          <cell r="L6965">
            <v>1860101.358591659</v>
          </cell>
          <cell r="M6965">
            <v>86307565</v>
          </cell>
          <cell r="N6965">
            <v>1</v>
          </cell>
          <cell r="O6965" t="str">
            <v>FSE</v>
          </cell>
          <cell r="P6965" t="str">
            <v>INSTITUCION EDUCATIVA JORGE ELIECER GAITAN</v>
          </cell>
          <cell r="Q6965" t="str">
            <v>900413904</v>
          </cell>
          <cell r="R6965" t="str">
            <v>BANCO CAJA SOCIAL - BCSC S.A.</v>
          </cell>
          <cell r="S6965" t="str">
            <v>AHR</v>
          </cell>
          <cell r="T6965" t="str">
            <v>24024902386</v>
          </cell>
          <cell r="U6965" t="str">
            <v>2386</v>
          </cell>
          <cell r="V6965" t="str">
            <v>900413904AHR2386</v>
          </cell>
          <cell r="W6965" t="str">
            <v>900413904</v>
          </cell>
          <cell r="X6965" t="str">
            <v>I.E. JORGE ELIECER GAITAN</v>
          </cell>
          <cell r="Y6965" t="str">
            <v>BANCO CAJA SOCIAL S.A.</v>
          </cell>
          <cell r="Z6965" t="str">
            <v>AHR</v>
          </cell>
          <cell r="AA6965" t="str">
            <v>24024902386</v>
          </cell>
          <cell r="AB6965" t="str">
            <v>2386</v>
          </cell>
          <cell r="AC6965" t="str">
            <v>Activa</v>
          </cell>
          <cell r="AD6965">
            <v>1</v>
          </cell>
          <cell r="AE6965" t="str">
            <v>Resolución 004617 del 11 abril de 2024</v>
          </cell>
        </row>
        <row r="6966">
          <cell r="G6966">
            <v>105001019194</v>
          </cell>
          <cell r="H6966">
            <v>1</v>
          </cell>
          <cell r="I6966" t="str">
            <v>INSTITUCION EDUCATIVA EL PEDREGAL</v>
          </cell>
          <cell r="J6966">
            <v>1158</v>
          </cell>
          <cell r="K6966">
            <v>99410627.127291843</v>
          </cell>
          <cell r="L6966">
            <v>4223721.0648700194</v>
          </cell>
          <cell r="M6966">
            <v>103634348</v>
          </cell>
          <cell r="N6966">
            <v>1</v>
          </cell>
          <cell r="O6966" t="str">
            <v>FSE</v>
          </cell>
          <cell r="P6966" t="str">
            <v>INSTITUCION EDUCATIVA EL PEDREGAL</v>
          </cell>
          <cell r="Q6966" t="str">
            <v>811019733</v>
          </cell>
          <cell r="R6966" t="str">
            <v>BANCO CAJA SOCIAL - BCSC S.A.</v>
          </cell>
          <cell r="S6966" t="str">
            <v>AHR</v>
          </cell>
          <cell r="T6966" t="str">
            <v>24022777793</v>
          </cell>
          <cell r="U6966" t="str">
            <v>7793</v>
          </cell>
          <cell r="V6966" t="str">
            <v>811019733AHR7793</v>
          </cell>
          <cell r="W6966" t="str">
            <v>811019733</v>
          </cell>
          <cell r="X6966" t="str">
            <v>INST EDUC EL PEDREGAL</v>
          </cell>
          <cell r="Y6966" t="str">
            <v>BANCO CAJA SOCIAL S.A.</v>
          </cell>
          <cell r="Z6966" t="str">
            <v>AHR</v>
          </cell>
          <cell r="AA6966" t="str">
            <v>24022777793</v>
          </cell>
          <cell r="AB6966" t="str">
            <v>7793</v>
          </cell>
          <cell r="AC6966" t="str">
            <v>Activa</v>
          </cell>
          <cell r="AD6966">
            <v>1</v>
          </cell>
          <cell r="AE6966" t="str">
            <v>Resolución 004617 del 11 abril de 2024</v>
          </cell>
        </row>
        <row r="6967">
          <cell r="G6967">
            <v>105001019305</v>
          </cell>
          <cell r="H6967">
            <v>1</v>
          </cell>
          <cell r="I6967" t="str">
            <v>INSTITUCION EDUCATIVA LA AVANZADA</v>
          </cell>
          <cell r="J6967">
            <v>716</v>
          </cell>
          <cell r="K6967">
            <v>60780717.048599064</v>
          </cell>
          <cell r="L6967">
            <v>0</v>
          </cell>
          <cell r="M6967">
            <v>60780717</v>
          </cell>
          <cell r="N6967">
            <v>1</v>
          </cell>
          <cell r="O6967" t="str">
            <v>FSE</v>
          </cell>
          <cell r="P6967" t="str">
            <v>INSTITUCION EDUCATIVA LA AVANZADA</v>
          </cell>
          <cell r="Q6967" t="str">
            <v>811024770</v>
          </cell>
          <cell r="R6967" t="str">
            <v>BANCO AV VILLAS</v>
          </cell>
          <cell r="S6967" t="str">
            <v>AHR</v>
          </cell>
          <cell r="T6967" t="str">
            <v>520040155</v>
          </cell>
          <cell r="U6967" t="str">
            <v>0155</v>
          </cell>
          <cell r="V6967" t="str">
            <v>811024770AHR0155</v>
          </cell>
          <cell r="W6967" t="str">
            <v>811024770</v>
          </cell>
          <cell r="X6967" t="str">
            <v>INSTITUCION EDUCATIVA LA AVANZADA</v>
          </cell>
          <cell r="Y6967" t="str">
            <v>BANCO COMERCIAL AV VILLAS S.A.</v>
          </cell>
          <cell r="Z6967" t="str">
            <v>AHR</v>
          </cell>
          <cell r="AA6967" t="str">
            <v>520040155</v>
          </cell>
          <cell r="AB6967" t="str">
            <v>0155</v>
          </cell>
          <cell r="AC6967" t="str">
            <v>Activa</v>
          </cell>
          <cell r="AD6967">
            <v>1</v>
          </cell>
          <cell r="AE6967" t="str">
            <v>Resolución 004617 del 11 abril de 2024</v>
          </cell>
        </row>
        <row r="6968">
          <cell r="G6968">
            <v>105001019330</v>
          </cell>
          <cell r="H6968">
            <v>1</v>
          </cell>
          <cell r="I6968" t="str">
            <v>INSTITUCION EDUCATIVA BARRIO SANTA MARGARITA</v>
          </cell>
          <cell r="J6968">
            <v>1771</v>
          </cell>
          <cell r="K6968">
            <v>164778206.93968633</v>
          </cell>
          <cell r="L6968">
            <v>6510529.6487016194</v>
          </cell>
          <cell r="M6968">
            <v>171288737</v>
          </cell>
          <cell r="N6968">
            <v>1</v>
          </cell>
          <cell r="O6968" t="str">
            <v>FSE</v>
          </cell>
          <cell r="P6968" t="str">
            <v>INSTITUCION EDUCATIVA BARRIO SANTA MARGARITA</v>
          </cell>
          <cell r="Q6968" t="str">
            <v>811018651</v>
          </cell>
          <cell r="R6968" t="str">
            <v>BANCO DE BOGOTÁ</v>
          </cell>
          <cell r="S6968" t="str">
            <v>AHR</v>
          </cell>
          <cell r="T6968" t="str">
            <v>144118460</v>
          </cell>
          <cell r="U6968" t="str">
            <v>8460</v>
          </cell>
          <cell r="V6968" t="str">
            <v>811018651AHR8460</v>
          </cell>
          <cell r="W6968" t="str">
            <v>811018651</v>
          </cell>
          <cell r="X6968" t="str">
            <v>F.S.E. INSTITUCION EDUCATIVA SANTA MARGARITA</v>
          </cell>
          <cell r="Y6968" t="str">
            <v>BANCO DE BOGOTA S. A.</v>
          </cell>
          <cell r="Z6968" t="str">
            <v>AHR</v>
          </cell>
          <cell r="AA6968" t="str">
            <v>144118460</v>
          </cell>
          <cell r="AB6968" t="str">
            <v>8460</v>
          </cell>
          <cell r="AC6968" t="str">
            <v>Activa</v>
          </cell>
          <cell r="AD6968">
            <v>1</v>
          </cell>
          <cell r="AE6968" t="str">
            <v>Resolución 004617 del 11 abril de 2024</v>
          </cell>
        </row>
        <row r="6969">
          <cell r="G6969">
            <v>105001019429</v>
          </cell>
          <cell r="H6969">
            <v>1</v>
          </cell>
          <cell r="I6969" t="str">
            <v>INSTITUCION EDUCATIVA LUIS CARLOS GALAN SARMIENTO</v>
          </cell>
          <cell r="J6969">
            <v>2213</v>
          </cell>
          <cell r="K6969">
            <v>186833543.17380798</v>
          </cell>
          <cell r="L6969">
            <v>5269644.7982319165</v>
          </cell>
          <cell r="M6969">
            <v>192103188</v>
          </cell>
          <cell r="N6969">
            <v>1</v>
          </cell>
          <cell r="O6969" t="str">
            <v>FSE</v>
          </cell>
          <cell r="P6969" t="str">
            <v>INSTITUCION EDUCATIVA LUIS CARLOS GALAN SARMIENTO</v>
          </cell>
          <cell r="Q6969" t="str">
            <v>811038559</v>
          </cell>
          <cell r="R6969" t="str">
            <v>RED MULTIBANCA COLPATRIA S.A.</v>
          </cell>
          <cell r="S6969" t="str">
            <v>AHR</v>
          </cell>
          <cell r="T6969" t="str">
            <v>7000253869</v>
          </cell>
          <cell r="U6969" t="str">
            <v>3869</v>
          </cell>
          <cell r="V6969" t="str">
            <v>811038559AHR3869</v>
          </cell>
          <cell r="W6969" t="str">
            <v>811038559</v>
          </cell>
          <cell r="X6969" t="str">
            <v>INST EDUC LUIS CARLOS GALAN SARMIENTO</v>
          </cell>
          <cell r="Y6969" t="str">
            <v>SCOTIABANK COLPATRIA SA</v>
          </cell>
          <cell r="Z6969" t="str">
            <v>AHR</v>
          </cell>
          <cell r="AA6969" t="str">
            <v>7000253869</v>
          </cell>
          <cell r="AB6969" t="str">
            <v>3869</v>
          </cell>
          <cell r="AC6969" t="str">
            <v>Activa</v>
          </cell>
          <cell r="AD6969">
            <v>1</v>
          </cell>
          <cell r="AE6969" t="str">
            <v>Resolución 004617 del 11 abril de 2024</v>
          </cell>
        </row>
        <row r="6970">
          <cell r="G6970">
            <v>105001019453</v>
          </cell>
          <cell r="H6970">
            <v>1</v>
          </cell>
          <cell r="I6970" t="str">
            <v>INSTITUCION EDUCATIVA VILLA DEL SOCORRO</v>
          </cell>
          <cell r="J6970">
            <v>3637</v>
          </cell>
          <cell r="K6970">
            <v>303778005.59241915</v>
          </cell>
          <cell r="L6970">
            <v>11033564.753448416</v>
          </cell>
          <cell r="M6970">
            <v>314811570</v>
          </cell>
          <cell r="N6970">
            <v>1</v>
          </cell>
          <cell r="O6970" t="str">
            <v>FSE</v>
          </cell>
          <cell r="P6970" t="str">
            <v>INSTITUCION EDUCATIVA VILLA DEL SOCORRO</v>
          </cell>
          <cell r="Q6970" t="str">
            <v>811017875</v>
          </cell>
          <cell r="R6970" t="str">
            <v>BBVA COLOMBIA</v>
          </cell>
          <cell r="S6970" t="str">
            <v>AHR</v>
          </cell>
          <cell r="T6970" t="str">
            <v>558290540</v>
          </cell>
          <cell r="U6970" t="str">
            <v>0540</v>
          </cell>
          <cell r="V6970" t="str">
            <v>811017875AHR0540</v>
          </cell>
          <cell r="W6970" t="str">
            <v>811017875</v>
          </cell>
          <cell r="X6970" t="str">
            <v>INST EDUC VILLA DEL SOCORRO</v>
          </cell>
          <cell r="Y6970" t="str">
            <v>BANCO BILBAO VIZCAYA ARGENTARIA COLOMBIA S.A. BBVA</v>
          </cell>
          <cell r="Z6970" t="str">
            <v>AHR</v>
          </cell>
          <cell r="AA6970" t="str">
            <v>558290540</v>
          </cell>
          <cell r="AB6970" t="str">
            <v>0540</v>
          </cell>
          <cell r="AC6970" t="str">
            <v>Activa</v>
          </cell>
          <cell r="AD6970">
            <v>1</v>
          </cell>
          <cell r="AE6970" t="str">
            <v>Resolución 004617 del 11 abril de 2024</v>
          </cell>
        </row>
        <row r="6971">
          <cell r="G6971">
            <v>105001019534</v>
          </cell>
          <cell r="H6971">
            <v>1</v>
          </cell>
          <cell r="I6971" t="str">
            <v>INSTITUCION EDUCATIVA RODRIGO LARA BONILLA</v>
          </cell>
          <cell r="J6971">
            <v>1476</v>
          </cell>
          <cell r="K6971">
            <v>126198688.86729214</v>
          </cell>
          <cell r="L6971">
            <v>7251402.3325869087</v>
          </cell>
          <cell r="M6971">
            <v>133450091</v>
          </cell>
          <cell r="N6971">
            <v>1</v>
          </cell>
          <cell r="O6971" t="str">
            <v>FSE</v>
          </cell>
          <cell r="P6971" t="str">
            <v>INSTITUCION EDUCATIVA RODRIGO LARA BONILLA</v>
          </cell>
          <cell r="Q6971" t="str">
            <v>811019616</v>
          </cell>
          <cell r="R6971" t="str">
            <v>RED MULTIBANCA COLPATRIA S.A.</v>
          </cell>
          <cell r="S6971" t="str">
            <v>AHR</v>
          </cell>
          <cell r="T6971" t="str">
            <v>4992017320</v>
          </cell>
          <cell r="U6971" t="str">
            <v>7320</v>
          </cell>
          <cell r="V6971" t="str">
            <v>811019616AHR7320</v>
          </cell>
          <cell r="W6971" t="str">
            <v>811019616</v>
          </cell>
          <cell r="X6971" t="str">
            <v>INST EDUC RODRIGO LARA BONILLA</v>
          </cell>
          <cell r="Y6971" t="str">
            <v>SCOTIABANK COLPATRIA SA</v>
          </cell>
          <cell r="Z6971" t="str">
            <v>AHR</v>
          </cell>
          <cell r="AA6971" t="str">
            <v>4992017320</v>
          </cell>
          <cell r="AB6971" t="str">
            <v>7320</v>
          </cell>
          <cell r="AC6971" t="str">
            <v>Activa</v>
          </cell>
          <cell r="AD6971">
            <v>1</v>
          </cell>
          <cell r="AE6971" t="str">
            <v>Resolución 004617 del 11 abril de 2024</v>
          </cell>
        </row>
        <row r="6972">
          <cell r="G6972">
            <v>105001019674</v>
          </cell>
          <cell r="H6972">
            <v>1</v>
          </cell>
          <cell r="I6972" t="str">
            <v>INSTITUCION EDUCATIVA MIRAFLORES - LUIS EDUARDO VALENCIA GARCIA</v>
          </cell>
          <cell r="J6972">
            <v>1562</v>
          </cell>
          <cell r="K6972">
            <v>138819389.22576022</v>
          </cell>
          <cell r="L6972">
            <v>6669866.4702827083</v>
          </cell>
          <cell r="M6972">
            <v>145489256</v>
          </cell>
          <cell r="N6972">
            <v>1</v>
          </cell>
          <cell r="O6972" t="str">
            <v>FSE</v>
          </cell>
          <cell r="P6972" t="str">
            <v>INSTITUCION EDUCATIVA MIRAFLORES - LUIS EDUARDO VALENCIA GARCIA</v>
          </cell>
          <cell r="Q6972" t="str">
            <v>811039630</v>
          </cell>
          <cell r="R6972" t="str">
            <v>BANCO CAJA SOCIAL - BCSC S.A.</v>
          </cell>
          <cell r="S6972" t="str">
            <v>AHR</v>
          </cell>
          <cell r="T6972" t="str">
            <v>24015824040</v>
          </cell>
          <cell r="U6972" t="str">
            <v>4040</v>
          </cell>
          <cell r="V6972" t="str">
            <v>811039630AHR4040</v>
          </cell>
          <cell r="W6972" t="str">
            <v>811039630</v>
          </cell>
          <cell r="X6972" t="str">
            <v>INST EDUC MIRAFLORES - LUIS EDUARDO VALENCIA GARCIA</v>
          </cell>
          <cell r="Y6972" t="str">
            <v>BANCO CAJA SOCIAL S.A.</v>
          </cell>
          <cell r="Z6972" t="str">
            <v>AHR</v>
          </cell>
          <cell r="AA6972" t="str">
            <v>24015824040</v>
          </cell>
          <cell r="AB6972" t="str">
            <v>4040</v>
          </cell>
          <cell r="AC6972" t="str">
            <v>Activa</v>
          </cell>
          <cell r="AD6972">
            <v>1</v>
          </cell>
          <cell r="AE6972" t="str">
            <v>Resolución 004617 del 11 abril de 2024</v>
          </cell>
        </row>
        <row r="6973">
          <cell r="G6973">
            <v>105001019798</v>
          </cell>
          <cell r="H6973">
            <v>1</v>
          </cell>
          <cell r="I6973" t="str">
            <v>INSTITUCION EDUCATIVA ALFONSO LOPEZ</v>
          </cell>
          <cell r="J6973">
            <v>541</v>
          </cell>
          <cell r="K6973">
            <v>44387496.682725042</v>
          </cell>
          <cell r="L6973">
            <v>0</v>
          </cell>
          <cell r="M6973">
            <v>44387497</v>
          </cell>
          <cell r="N6973">
            <v>1</v>
          </cell>
          <cell r="O6973" t="str">
            <v>FSE</v>
          </cell>
          <cell r="P6973" t="str">
            <v>INSTITUCION EDUCATIVA ALFONSO LOPEZ</v>
          </cell>
          <cell r="Q6973" t="str">
            <v>811040184</v>
          </cell>
          <cell r="R6973" t="str">
            <v>BANCO CAJA SOCIAL - BCSC S.A.</v>
          </cell>
          <cell r="S6973" t="str">
            <v>AHR</v>
          </cell>
          <cell r="T6973" t="str">
            <v>24031698616</v>
          </cell>
          <cell r="U6973" t="str">
            <v>8616</v>
          </cell>
          <cell r="V6973" t="str">
            <v>811040184AHR8616</v>
          </cell>
          <cell r="W6973" t="str">
            <v>811040184</v>
          </cell>
          <cell r="X6973" t="str">
            <v>INST EDUC ALFONSO LOPEZ</v>
          </cell>
          <cell r="Y6973" t="str">
            <v>BANCO CAJA SOCIAL S.A.</v>
          </cell>
          <cell r="Z6973" t="str">
            <v>AHR</v>
          </cell>
          <cell r="AA6973" t="str">
            <v>24031698616</v>
          </cell>
          <cell r="AB6973" t="str">
            <v>8616</v>
          </cell>
          <cell r="AC6973" t="str">
            <v>Activa</v>
          </cell>
          <cell r="AD6973">
            <v>1</v>
          </cell>
          <cell r="AE6973" t="str">
            <v>Resolución 004617 del 11 abril de 2024</v>
          </cell>
        </row>
        <row r="6974">
          <cell r="G6974">
            <v>105001019925</v>
          </cell>
          <cell r="H6974">
            <v>1</v>
          </cell>
          <cell r="I6974" t="str">
            <v>INSTITUCION EDUCATIVA ALCALDIA DE MEDELLIN</v>
          </cell>
          <cell r="J6974">
            <v>1514</v>
          </cell>
          <cell r="K6974">
            <v>126330944.38638891</v>
          </cell>
          <cell r="L6974">
            <v>13812077.848688656</v>
          </cell>
          <cell r="M6974">
            <v>140143022</v>
          </cell>
          <cell r="N6974">
            <v>1</v>
          </cell>
          <cell r="O6974" t="str">
            <v>FSE</v>
          </cell>
          <cell r="P6974" t="str">
            <v>INSTITUCION EDUCATIVA ALCALDIA DE MEDELLIN</v>
          </cell>
          <cell r="Q6974" t="str">
            <v>811018049</v>
          </cell>
          <cell r="R6974" t="str">
            <v>BANCO DE BOGOTÁ</v>
          </cell>
          <cell r="S6974" t="str">
            <v>AHR</v>
          </cell>
          <cell r="T6974" t="str">
            <v>811006824</v>
          </cell>
          <cell r="U6974" t="str">
            <v>6824</v>
          </cell>
          <cell r="V6974" t="str">
            <v>811018049AHR6824</v>
          </cell>
          <cell r="W6974" t="str">
            <v>811018049</v>
          </cell>
          <cell r="X6974" t="str">
            <v>INST EDUC ALCALDIA DE MEDELLIN</v>
          </cell>
          <cell r="Y6974" t="str">
            <v>BANCO DE BOGOTA S. A.</v>
          </cell>
          <cell r="Z6974" t="str">
            <v>AHR</v>
          </cell>
          <cell r="AA6974" t="str">
            <v>811006824</v>
          </cell>
          <cell r="AB6974" t="str">
            <v>6824</v>
          </cell>
          <cell r="AC6974" t="str">
            <v>Activa</v>
          </cell>
          <cell r="AD6974">
            <v>1</v>
          </cell>
          <cell r="AE6974" t="str">
            <v>Resolución 004617 del 11 abril de 2024</v>
          </cell>
        </row>
        <row r="6975">
          <cell r="G6975">
            <v>105001020028</v>
          </cell>
          <cell r="H6975">
            <v>1</v>
          </cell>
          <cell r="I6975" t="str">
            <v>INSTITUCION EDUCATIVA EL SALVADOR</v>
          </cell>
          <cell r="J6975">
            <v>1007</v>
          </cell>
          <cell r="K6975">
            <v>85821017.092679754</v>
          </cell>
          <cell r="L6975">
            <v>2111521.1307809143</v>
          </cell>
          <cell r="M6975">
            <v>87932538</v>
          </cell>
          <cell r="N6975">
            <v>1</v>
          </cell>
          <cell r="O6975" t="str">
            <v>FSE</v>
          </cell>
          <cell r="P6975" t="str">
            <v>INSTITUCION EDUCATIVA EL SALVADOR</v>
          </cell>
          <cell r="Q6975" t="str">
            <v>811040162</v>
          </cell>
          <cell r="R6975" t="str">
            <v>RED MULTIBANCA COLPATRIA S.A.</v>
          </cell>
          <cell r="S6975" t="str">
            <v>AHR</v>
          </cell>
          <cell r="T6975" t="str">
            <v>4992034403</v>
          </cell>
          <cell r="U6975" t="str">
            <v>4403</v>
          </cell>
          <cell r="V6975" t="str">
            <v>811040162AHR4403</v>
          </cell>
          <cell r="W6975" t="str">
            <v>811040162</v>
          </cell>
          <cell r="X6975" t="str">
            <v>INST EDUC EL SALVADOR</v>
          </cell>
          <cell r="Y6975" t="str">
            <v>SCOTIABANK COLPATRIA SA</v>
          </cell>
          <cell r="Z6975" t="str">
            <v>AHR</v>
          </cell>
          <cell r="AA6975" t="str">
            <v>4992034403</v>
          </cell>
          <cell r="AB6975" t="str">
            <v>4403</v>
          </cell>
          <cell r="AC6975" t="str">
            <v>Activa</v>
          </cell>
          <cell r="AD6975">
            <v>1</v>
          </cell>
          <cell r="AE6975" t="str">
            <v>Resolución 004617 del 11 abril de 2024</v>
          </cell>
        </row>
        <row r="6976">
          <cell r="G6976">
            <v>105001020052</v>
          </cell>
          <cell r="H6976">
            <v>1</v>
          </cell>
          <cell r="I6976" t="str">
            <v>INSTITUCION EDUCATIVA RAFAEL GARCIA HERREROS</v>
          </cell>
          <cell r="J6976">
            <v>508</v>
          </cell>
          <cell r="K6976">
            <v>43645893.682918213</v>
          </cell>
          <cell r="L6976">
            <v>1908485.8269546172</v>
          </cell>
          <cell r="M6976">
            <v>45554380</v>
          </cell>
          <cell r="N6976">
            <v>1</v>
          </cell>
          <cell r="O6976" t="str">
            <v>FSE</v>
          </cell>
          <cell r="P6976" t="str">
            <v>INSTITUCION EDUCATIVA RAFAEL GARCIA HERREROS</v>
          </cell>
          <cell r="Q6976" t="str">
            <v>811039001</v>
          </cell>
          <cell r="R6976" t="str">
            <v>BANCO DAVIVIENDA S.A.</v>
          </cell>
          <cell r="S6976" t="str">
            <v>AHR</v>
          </cell>
          <cell r="T6976" t="str">
            <v>331542910</v>
          </cell>
          <cell r="U6976" t="str">
            <v>2910</v>
          </cell>
          <cell r="V6976" t="str">
            <v>811039001AHR2910</v>
          </cell>
          <cell r="W6976" t="str">
            <v>811039001</v>
          </cell>
          <cell r="X6976" t="str">
            <v>INST EDUC RAFAEL GARCIA HERREROS</v>
          </cell>
          <cell r="Y6976" t="str">
            <v>BANCO DAVIVIENDA S.A.</v>
          </cell>
          <cell r="Z6976" t="str">
            <v>AHR</v>
          </cell>
          <cell r="AA6976" t="str">
            <v>331542910</v>
          </cell>
          <cell r="AB6976" t="str">
            <v>2910</v>
          </cell>
          <cell r="AC6976" t="str">
            <v>Activa</v>
          </cell>
          <cell r="AD6976">
            <v>1</v>
          </cell>
          <cell r="AE6976" t="str">
            <v>Resolución 004617 del 11 abril de 2024</v>
          </cell>
        </row>
        <row r="6977">
          <cell r="G6977">
            <v>105001020273</v>
          </cell>
          <cell r="H6977">
            <v>1</v>
          </cell>
          <cell r="I6977" t="str">
            <v>INSTITUCION EDUCATIVA CIUDAD DON BOSCO</v>
          </cell>
          <cell r="J6977">
            <v>337</v>
          </cell>
          <cell r="K6977">
            <v>27727475.252196994</v>
          </cell>
          <cell r="L6977">
            <v>0</v>
          </cell>
          <cell r="M6977">
            <v>27727475</v>
          </cell>
          <cell r="N6977">
            <v>1</v>
          </cell>
          <cell r="O6977" t="str">
            <v>FSE</v>
          </cell>
          <cell r="P6977" t="str">
            <v>INSTITUCION EDUCATIVA CIUDAD DON BOSCO</v>
          </cell>
          <cell r="Q6977" t="str">
            <v>811018892</v>
          </cell>
          <cell r="R6977" t="str">
            <v>BANCO CAJA SOCIAL - BCSC S.A.</v>
          </cell>
          <cell r="S6977" t="str">
            <v>AHR</v>
          </cell>
          <cell r="T6977" t="str">
            <v>24121902403</v>
          </cell>
          <cell r="U6977" t="str">
            <v>2403</v>
          </cell>
          <cell r="V6977" t="str">
            <v>811018892AHR2403</v>
          </cell>
          <cell r="W6977" t="str">
            <v>811018892</v>
          </cell>
          <cell r="X6977" t="str">
            <v>INST EDUC CIUDAD DON BOSCO</v>
          </cell>
          <cell r="Y6977" t="str">
            <v>BANCO CAJA SOCIAL S.A.</v>
          </cell>
          <cell r="Z6977" t="str">
            <v>AHR</v>
          </cell>
          <cell r="AA6977" t="str">
            <v>24121902403</v>
          </cell>
          <cell r="AB6977" t="str">
            <v>2403</v>
          </cell>
          <cell r="AC6977" t="str">
            <v>Activa</v>
          </cell>
          <cell r="AD6977">
            <v>1</v>
          </cell>
          <cell r="AE6977" t="str">
            <v>Resolución 004617 del 11 abril de 2024</v>
          </cell>
        </row>
        <row r="6978">
          <cell r="G6978">
            <v>105001021199</v>
          </cell>
          <cell r="H6978">
            <v>1</v>
          </cell>
          <cell r="I6978" t="str">
            <v>INSTITUCION EDUCATIVA LA INDEPENDENCIA</v>
          </cell>
          <cell r="J6978">
            <v>2335</v>
          </cell>
          <cell r="K6978">
            <v>193943246.56208283</v>
          </cell>
          <cell r="L6978">
            <v>5482856.3357408699</v>
          </cell>
          <cell r="M6978">
            <v>199426103</v>
          </cell>
          <cell r="N6978">
            <v>1</v>
          </cell>
          <cell r="O6978" t="str">
            <v>FSE</v>
          </cell>
          <cell r="P6978" t="str">
            <v>INSTITUCION EDUCATIVA LA INDEPENDENCIA</v>
          </cell>
          <cell r="Q6978" t="str">
            <v>811019139</v>
          </cell>
          <cell r="R6978" t="str">
            <v>BANCO CAJA SOCIAL - BCSC S.A.</v>
          </cell>
          <cell r="S6978" t="str">
            <v>AHR</v>
          </cell>
          <cell r="T6978" t="str">
            <v>24055750248</v>
          </cell>
          <cell r="U6978" t="str">
            <v>0248</v>
          </cell>
          <cell r="V6978" t="str">
            <v>811019139AHR0248</v>
          </cell>
          <cell r="W6978" t="str">
            <v>811019139</v>
          </cell>
          <cell r="X6978" t="str">
            <v>INST EDUC LA INDEPENDENCIA</v>
          </cell>
          <cell r="Y6978" t="str">
            <v>BANCO CAJA SOCIAL S.A.</v>
          </cell>
          <cell r="Z6978" t="str">
            <v>AHR</v>
          </cell>
          <cell r="AA6978" t="str">
            <v>24055750248</v>
          </cell>
          <cell r="AB6978" t="str">
            <v>0248</v>
          </cell>
          <cell r="AC6978" t="str">
            <v>Activa</v>
          </cell>
          <cell r="AD6978">
            <v>1</v>
          </cell>
          <cell r="AE6978" t="str">
            <v>Resolución 004617 del 11 abril de 2024</v>
          </cell>
        </row>
        <row r="6979">
          <cell r="G6979">
            <v>105001021547</v>
          </cell>
          <cell r="H6979">
            <v>1</v>
          </cell>
          <cell r="I6979" t="str">
            <v>INSTITUCION EDUCATIVA VILLA FLORA</v>
          </cell>
          <cell r="J6979">
            <v>917</v>
          </cell>
          <cell r="K6979">
            <v>78167598.070483685</v>
          </cell>
          <cell r="L6979">
            <v>1793176.5036653043</v>
          </cell>
          <cell r="M6979">
            <v>79960775</v>
          </cell>
          <cell r="N6979">
            <v>1</v>
          </cell>
          <cell r="O6979" t="str">
            <v>FSE</v>
          </cell>
          <cell r="P6979" t="str">
            <v>INSTITUCION EDUCATIVA VILLA FLORA</v>
          </cell>
          <cell r="Q6979" t="str">
            <v>811020911</v>
          </cell>
          <cell r="R6979" t="str">
            <v>BANCO AV VILLAS</v>
          </cell>
          <cell r="S6979" t="str">
            <v>AHR</v>
          </cell>
          <cell r="T6979" t="str">
            <v>511075863</v>
          </cell>
          <cell r="U6979" t="str">
            <v>5863</v>
          </cell>
          <cell r="V6979" t="str">
            <v>811020911AHR5863</v>
          </cell>
          <cell r="W6979" t="str">
            <v>811020911</v>
          </cell>
          <cell r="X6979" t="str">
            <v>INST EDUC VILLA FLORA</v>
          </cell>
          <cell r="Y6979" t="str">
            <v>BANCO COMERCIAL AV VILLAS S.A.</v>
          </cell>
          <cell r="Z6979" t="str">
            <v>AHR</v>
          </cell>
          <cell r="AA6979" t="str">
            <v>511075863</v>
          </cell>
          <cell r="AB6979" t="str">
            <v>5863</v>
          </cell>
          <cell r="AC6979" t="str">
            <v>Activa</v>
          </cell>
          <cell r="AD6979">
            <v>1</v>
          </cell>
          <cell r="AE6979" t="str">
            <v>Resolución 004617 del 11 abril de 2024</v>
          </cell>
        </row>
        <row r="6980">
          <cell r="G6980">
            <v>105001021636</v>
          </cell>
          <cell r="H6980">
            <v>1</v>
          </cell>
          <cell r="I6980" t="str">
            <v>INSTITUCION EDUCATIVA KENNEDY</v>
          </cell>
          <cell r="J6980">
            <v>1966</v>
          </cell>
          <cell r="K6980">
            <v>164867059.96635252</v>
          </cell>
          <cell r="L6980">
            <v>22318782.539831217</v>
          </cell>
          <cell r="M6980">
            <v>187185843</v>
          </cell>
          <cell r="N6980">
            <v>1</v>
          </cell>
          <cell r="O6980" t="str">
            <v>FSE</v>
          </cell>
          <cell r="P6980" t="str">
            <v>INSTITUCION EDUCATIVA KENNEDY</v>
          </cell>
          <cell r="Q6980" t="str">
            <v>811017615</v>
          </cell>
          <cell r="R6980" t="str">
            <v>BANCO CAJA SOCIAL - BCSC S.A.</v>
          </cell>
          <cell r="S6980" t="str">
            <v>AHR</v>
          </cell>
          <cell r="T6980" t="str">
            <v>24087736915</v>
          </cell>
          <cell r="U6980" t="str">
            <v>6915</v>
          </cell>
          <cell r="V6980" t="str">
            <v>811017615AHR6915</v>
          </cell>
          <cell r="W6980" t="str">
            <v>811017615</v>
          </cell>
          <cell r="X6980" t="str">
            <v>INST EDUC KENNEDY</v>
          </cell>
          <cell r="Y6980" t="str">
            <v>BANCO CAJA SOCIAL S.A.</v>
          </cell>
          <cell r="Z6980" t="str">
            <v>AHR</v>
          </cell>
          <cell r="AA6980" t="str">
            <v>24087736915</v>
          </cell>
          <cell r="AB6980" t="str">
            <v>6915</v>
          </cell>
          <cell r="AC6980" t="str">
            <v>Activa</v>
          </cell>
          <cell r="AD6980">
            <v>1</v>
          </cell>
          <cell r="AE6980" t="str">
            <v>Resolución 004617 del 11 abril de 2024</v>
          </cell>
        </row>
        <row r="6981">
          <cell r="G6981">
            <v>105001021873</v>
          </cell>
          <cell r="H6981">
            <v>1</v>
          </cell>
          <cell r="I6981" t="str">
            <v>INSTITUCION EDUCATIVA SOL DE ORIENTE</v>
          </cell>
          <cell r="J6981">
            <v>2381</v>
          </cell>
          <cell r="K6981">
            <v>203510547.14976987</v>
          </cell>
          <cell r="L6981">
            <v>8049511.345845527</v>
          </cell>
          <cell r="M6981">
            <v>211560058</v>
          </cell>
          <cell r="N6981">
            <v>1</v>
          </cell>
          <cell r="O6981" t="str">
            <v>FSE</v>
          </cell>
          <cell r="P6981" t="str">
            <v>INSTITUCION EDUCATIVA SOL DE ORIENTE</v>
          </cell>
          <cell r="Q6981" t="str">
            <v>811019000</v>
          </cell>
          <cell r="R6981" t="str">
            <v>BANCO DE BOGOTÁ</v>
          </cell>
          <cell r="S6981" t="str">
            <v>AHR</v>
          </cell>
          <cell r="T6981" t="str">
            <v>250118528</v>
          </cell>
          <cell r="U6981" t="str">
            <v>8528</v>
          </cell>
          <cell r="V6981" t="str">
            <v>811019000AHR8528</v>
          </cell>
          <cell r="W6981" t="str">
            <v>811019000</v>
          </cell>
          <cell r="X6981" t="str">
            <v>INST EDUC SOL DE ORIENTE</v>
          </cell>
          <cell r="Y6981" t="str">
            <v>BANCO DE BOGOTA S. A.</v>
          </cell>
          <cell r="Z6981" t="str">
            <v>AHR</v>
          </cell>
          <cell r="AA6981" t="str">
            <v>250118528</v>
          </cell>
          <cell r="AB6981" t="str">
            <v>8528</v>
          </cell>
          <cell r="AC6981" t="str">
            <v>Activa</v>
          </cell>
          <cell r="AD6981">
            <v>1</v>
          </cell>
          <cell r="AE6981" t="str">
            <v>Resolución 004617 del 11 abril de 2024</v>
          </cell>
        </row>
        <row r="6982">
          <cell r="G6982">
            <v>105001022101</v>
          </cell>
          <cell r="H6982">
            <v>1</v>
          </cell>
          <cell r="I6982" t="str">
            <v>INSTITUCION EDUCATIVA LAS NIEVES</v>
          </cell>
          <cell r="J6982">
            <v>781</v>
          </cell>
          <cell r="K6982">
            <v>65571721.391134918</v>
          </cell>
          <cell r="L6982">
            <v>3320694.9826413793</v>
          </cell>
          <cell r="M6982">
            <v>68892416</v>
          </cell>
          <cell r="N6982">
            <v>1</v>
          </cell>
          <cell r="O6982" t="str">
            <v>FSE</v>
          </cell>
          <cell r="P6982" t="str">
            <v>INSTITUCION EDUCATIVA LAS NIEVES</v>
          </cell>
          <cell r="Q6982" t="str">
            <v>811019899</v>
          </cell>
          <cell r="R6982" t="str">
            <v>BANCO CAJA SOCIAL - BCSC S.A.</v>
          </cell>
          <cell r="S6982" t="str">
            <v>AHR</v>
          </cell>
          <cell r="T6982" t="str">
            <v>24025548514</v>
          </cell>
          <cell r="U6982" t="str">
            <v>8514</v>
          </cell>
          <cell r="V6982" t="str">
            <v>811019899AHR8514</v>
          </cell>
          <cell r="W6982" t="str">
            <v>811019899</v>
          </cell>
          <cell r="X6982" t="str">
            <v>INST EDUC LAS NIEVES</v>
          </cell>
          <cell r="Y6982" t="str">
            <v>BANCO CAJA SOCIAL S.A.</v>
          </cell>
          <cell r="Z6982" t="str">
            <v>AHR</v>
          </cell>
          <cell r="AA6982" t="str">
            <v>24025548514</v>
          </cell>
          <cell r="AB6982" t="str">
            <v>8514</v>
          </cell>
          <cell r="AC6982" t="str">
            <v>Activa</v>
          </cell>
          <cell r="AD6982">
            <v>1</v>
          </cell>
          <cell r="AE6982" t="str">
            <v>Resolución 004617 del 11 abril de 2024</v>
          </cell>
        </row>
        <row r="6983">
          <cell r="G6983">
            <v>105001023965</v>
          </cell>
          <cell r="H6983">
            <v>1</v>
          </cell>
          <cell r="I6983" t="str">
            <v>INSTITUCION EDUCATIVA FINCA LA MESA</v>
          </cell>
          <cell r="J6983">
            <v>2947</v>
          </cell>
          <cell r="K6983">
            <v>249266973.87676859</v>
          </cell>
          <cell r="L6983">
            <v>5166093.6443643011</v>
          </cell>
          <cell r="M6983">
            <v>254433068</v>
          </cell>
          <cell r="N6983">
            <v>1</v>
          </cell>
          <cell r="O6983" t="str">
            <v>FSE</v>
          </cell>
          <cell r="P6983" t="str">
            <v>INSTITUCION EDUCATIVA FINCA LA MESA</v>
          </cell>
          <cell r="Q6983" t="str">
            <v>811039274</v>
          </cell>
          <cell r="R6983" t="str">
            <v>BANCO DE BOGOTÁ</v>
          </cell>
          <cell r="S6983" t="str">
            <v>AHR</v>
          </cell>
          <cell r="T6983" t="str">
            <v>178391694</v>
          </cell>
          <cell r="U6983" t="str">
            <v>1694</v>
          </cell>
          <cell r="V6983" t="str">
            <v>811039274AHR1694</v>
          </cell>
          <cell r="W6983" t="str">
            <v>811039274</v>
          </cell>
          <cell r="X6983" t="str">
            <v>INST EDUC FINCA LA MESA</v>
          </cell>
          <cell r="Y6983" t="str">
            <v>BANCO DE BOGOTA S. A.</v>
          </cell>
          <cell r="Z6983" t="str">
            <v>AHR</v>
          </cell>
          <cell r="AA6983" t="str">
            <v>178391694</v>
          </cell>
          <cell r="AB6983" t="str">
            <v>1694</v>
          </cell>
          <cell r="AC6983" t="str">
            <v>Activa</v>
          </cell>
          <cell r="AD6983">
            <v>1</v>
          </cell>
          <cell r="AE6983" t="str">
            <v>Resolución 004617 del 11 abril de 2024</v>
          </cell>
        </row>
        <row r="6984">
          <cell r="G6984">
            <v>105001024073</v>
          </cell>
          <cell r="H6984">
            <v>1</v>
          </cell>
          <cell r="I6984" t="str">
            <v>INSTITUCION EDUCATIVA JOSE MARIA ESPINOSA PRIETO - CASD</v>
          </cell>
          <cell r="J6984">
            <v>905</v>
          </cell>
          <cell r="K6984">
            <v>86209852.161499083</v>
          </cell>
          <cell r="L6984">
            <v>17241970.432299815</v>
          </cell>
          <cell r="M6984">
            <v>103451823</v>
          </cell>
          <cell r="N6984">
            <v>1</v>
          </cell>
          <cell r="O6984" t="str">
            <v>FSE</v>
          </cell>
          <cell r="P6984" t="str">
            <v>INSTITUCION EDUCATIVA JOSE MARIA ESPINOSA PRIETO - CASD</v>
          </cell>
          <cell r="Q6984" t="str">
            <v>811039265</v>
          </cell>
          <cell r="R6984" t="str">
            <v>BANCO CAJA SOCIAL - BCSC S.A.</v>
          </cell>
          <cell r="S6984" t="str">
            <v>AHR</v>
          </cell>
          <cell r="T6984" t="str">
            <v>24055751436</v>
          </cell>
          <cell r="U6984" t="str">
            <v>1436</v>
          </cell>
          <cell r="V6984" t="str">
            <v>811039265AHR1436</v>
          </cell>
          <cell r="W6984" t="str">
            <v>811039265</v>
          </cell>
          <cell r="X6984" t="str">
            <v>INST EDUC CASD</v>
          </cell>
          <cell r="Y6984" t="str">
            <v>BANCO CAJA SOCIAL S.A.</v>
          </cell>
          <cell r="Z6984" t="str">
            <v>AHR</v>
          </cell>
          <cell r="AA6984" t="str">
            <v>24055751436</v>
          </cell>
          <cell r="AB6984" t="str">
            <v>1436</v>
          </cell>
          <cell r="AC6984" t="str">
            <v>Activa</v>
          </cell>
          <cell r="AD6984">
            <v>1</v>
          </cell>
          <cell r="AE6984" t="str">
            <v>Resolución 004617 del 11 abril de 2024</v>
          </cell>
        </row>
        <row r="6985">
          <cell r="G6985">
            <v>105001025763</v>
          </cell>
          <cell r="H6985">
            <v>1</v>
          </cell>
          <cell r="I6985" t="str">
            <v>INSTITUCION EDUCATIVA DEBORA ARANGO PEREZ</v>
          </cell>
          <cell r="J6985">
            <v>1257</v>
          </cell>
          <cell r="K6985">
            <v>103992512.06939791</v>
          </cell>
          <cell r="L6985">
            <v>5515869.2741101291</v>
          </cell>
          <cell r="M6985">
            <v>109508381</v>
          </cell>
          <cell r="N6985">
            <v>1</v>
          </cell>
          <cell r="O6985" t="str">
            <v>FSE</v>
          </cell>
          <cell r="P6985" t="str">
            <v>INSTITUCION EDUCATIVA DEBORA ARANGO PEREZ</v>
          </cell>
          <cell r="Q6985" t="str">
            <v>900196642</v>
          </cell>
          <cell r="R6985" t="str">
            <v>RED MULTIBANCA COLPATRIA S.A.</v>
          </cell>
          <cell r="S6985" t="str">
            <v>AHR</v>
          </cell>
          <cell r="T6985" t="str">
            <v>602243176</v>
          </cell>
          <cell r="U6985" t="str">
            <v>3176</v>
          </cell>
          <cell r="V6985" t="str">
            <v>900196642AHR3176</v>
          </cell>
          <cell r="W6985" t="str">
            <v>900196642</v>
          </cell>
          <cell r="X6985" t="str">
            <v>INST EDUC DEBORA ARANGO PEREZ</v>
          </cell>
          <cell r="Y6985" t="str">
            <v>SCOTIABANK COLPATRIA SA</v>
          </cell>
          <cell r="Z6985" t="str">
            <v>AHR</v>
          </cell>
          <cell r="AA6985" t="str">
            <v>602243176</v>
          </cell>
          <cell r="AB6985" t="str">
            <v>3176</v>
          </cell>
          <cell r="AC6985" t="str">
            <v>Activa</v>
          </cell>
          <cell r="AD6985">
            <v>1</v>
          </cell>
          <cell r="AE6985" t="str">
            <v>Resolución 004617 del 11 abril de 2024</v>
          </cell>
        </row>
        <row r="6986">
          <cell r="G6986">
            <v>105001025771</v>
          </cell>
          <cell r="H6986">
            <v>1</v>
          </cell>
          <cell r="I6986" t="str">
            <v>INSTITUCION EDUCATIVA JOAQUIN VALLEJO ARBELAEZ</v>
          </cell>
          <cell r="J6986">
            <v>2475</v>
          </cell>
          <cell r="K6986">
            <v>203192868.03238481</v>
          </cell>
          <cell r="L6986">
            <v>3026534.6966455253</v>
          </cell>
          <cell r="M6986">
            <v>206219403</v>
          </cell>
          <cell r="N6986">
            <v>1</v>
          </cell>
          <cell r="O6986" t="str">
            <v>FSE</v>
          </cell>
          <cell r="P6986" t="str">
            <v>INSTITUCION EDUCATIVA JOAQUIN VALLEJO ARBELAEZ</v>
          </cell>
          <cell r="Q6986" t="str">
            <v>811040137</v>
          </cell>
          <cell r="R6986" t="str">
            <v>RED MULTIBANCA COLPATRIA S.A.</v>
          </cell>
          <cell r="S6986" t="str">
            <v>AHR</v>
          </cell>
          <cell r="T6986" t="str">
            <v>0602133966</v>
          </cell>
          <cell r="U6986" t="str">
            <v>3966</v>
          </cell>
          <cell r="V6986" t="str">
            <v>811040137AHR3966</v>
          </cell>
          <cell r="W6986" t="str">
            <v>811040137</v>
          </cell>
          <cell r="X6986" t="str">
            <v>INST EDUC JOAQUIN VALLEJO ARBELAEZ</v>
          </cell>
          <cell r="Y6986" t="str">
            <v>SCOTIABANK COLPATRIA SA</v>
          </cell>
          <cell r="Z6986" t="str">
            <v>AHR</v>
          </cell>
          <cell r="AA6986" t="str">
            <v>0602133966</v>
          </cell>
          <cell r="AB6986" t="str">
            <v>3966</v>
          </cell>
          <cell r="AC6986" t="str">
            <v>Activa</v>
          </cell>
          <cell r="AD6986">
            <v>1</v>
          </cell>
          <cell r="AE6986" t="str">
            <v>Resolución 004617 del 11 abril de 2024</v>
          </cell>
        </row>
        <row r="6987">
          <cell r="G6987">
            <v>105001025780</v>
          </cell>
          <cell r="H6987">
            <v>1</v>
          </cell>
          <cell r="I6987" t="str">
            <v>INSTITUCION EDUCATIVA PBRO ANTONIO JOSE BERNAL LONDOÑO SJ</v>
          </cell>
          <cell r="J6987">
            <v>1468</v>
          </cell>
          <cell r="K6987">
            <v>132048897.43496341</v>
          </cell>
          <cell r="L6987">
            <v>26056162.636445634</v>
          </cell>
          <cell r="M6987">
            <v>158105060</v>
          </cell>
          <cell r="N6987">
            <v>1</v>
          </cell>
          <cell r="O6987" t="str">
            <v>FSE</v>
          </cell>
          <cell r="P6987" t="str">
            <v>INSTITUCION EDUCATIVA PBRO ANTONIO JOSE BERNAL LONDOÑO SJ</v>
          </cell>
          <cell r="Q6987" t="str">
            <v>811018890</v>
          </cell>
          <cell r="R6987" t="str">
            <v>BANCO CAJA SOCIAL - BCSC S.A.</v>
          </cell>
          <cell r="S6987" t="str">
            <v>AHR</v>
          </cell>
          <cell r="T6987" t="str">
            <v>24019718750</v>
          </cell>
          <cell r="U6987" t="str">
            <v>8750</v>
          </cell>
          <cell r="V6987" t="str">
            <v>811018890AHR8750</v>
          </cell>
          <cell r="W6987" t="str">
            <v>811018890</v>
          </cell>
          <cell r="X6987" t="str">
            <v>INST EDUC PBRO ANTONIO JOSE BERNAL LONDOO SJ</v>
          </cell>
          <cell r="Y6987" t="str">
            <v>BANCO CAJA SOCIAL S.A.</v>
          </cell>
          <cell r="Z6987" t="str">
            <v>AHR</v>
          </cell>
          <cell r="AA6987" t="str">
            <v>24019718750</v>
          </cell>
          <cell r="AB6987" t="str">
            <v>8750</v>
          </cell>
          <cell r="AC6987" t="str">
            <v>Activa</v>
          </cell>
          <cell r="AD6987">
            <v>1</v>
          </cell>
          <cell r="AE6987" t="str">
            <v>Resolución 004617 del 11 abril de 2024</v>
          </cell>
        </row>
        <row r="6988">
          <cell r="G6988">
            <v>105001025798</v>
          </cell>
          <cell r="H6988">
            <v>1</v>
          </cell>
          <cell r="I6988" t="str">
            <v>INSTITUCION EDUCATIVA ANGELA RESTREPO MORENO</v>
          </cell>
          <cell r="J6988">
            <v>1601</v>
          </cell>
          <cell r="K6988">
            <v>136132289.8325789</v>
          </cell>
          <cell r="L6988">
            <v>7419834.0383945815</v>
          </cell>
          <cell r="M6988">
            <v>143552124</v>
          </cell>
          <cell r="N6988">
            <v>1</v>
          </cell>
          <cell r="O6988" t="str">
            <v>FSE</v>
          </cell>
          <cell r="P6988" t="str">
            <v>INSTITUCION EDUCATIVA ANGELA RESTREPO MORENO</v>
          </cell>
          <cell r="Q6988" t="str">
            <v>900195133</v>
          </cell>
          <cell r="R6988" t="str">
            <v>BANCO DE BOGOTÁ</v>
          </cell>
          <cell r="S6988" t="str">
            <v>AHR</v>
          </cell>
          <cell r="T6988" t="str">
            <v>558446787</v>
          </cell>
          <cell r="U6988" t="str">
            <v>6787</v>
          </cell>
          <cell r="V6988" t="str">
            <v>900195133AHR6787</v>
          </cell>
          <cell r="W6988" t="str">
            <v>900195133</v>
          </cell>
          <cell r="X6988" t="str">
            <v>INST EDUC ANGELA RESTREPO MORENO</v>
          </cell>
          <cell r="Y6988" t="str">
            <v>BANCO DE BOGOTA S. A.</v>
          </cell>
          <cell r="Z6988" t="str">
            <v>AHR</v>
          </cell>
          <cell r="AA6988" t="str">
            <v>558446787</v>
          </cell>
          <cell r="AB6988" t="str">
            <v>6787</v>
          </cell>
          <cell r="AC6988" t="str">
            <v>Activa</v>
          </cell>
          <cell r="AD6988">
            <v>1</v>
          </cell>
          <cell r="AE6988" t="str">
            <v>Resolución 004617 del 11 abril de 2024</v>
          </cell>
        </row>
        <row r="6989">
          <cell r="G6989">
            <v>105001025844</v>
          </cell>
          <cell r="H6989">
            <v>1</v>
          </cell>
          <cell r="I6989" t="str">
            <v>INSTITUCION EDUCATIVA ANTONIO DERKA - SANTO DOMINGO</v>
          </cell>
          <cell r="J6989">
            <v>3396</v>
          </cell>
          <cell r="K6989">
            <v>292410955.03463644</v>
          </cell>
          <cell r="L6989">
            <v>17401137.760766007</v>
          </cell>
          <cell r="M6989">
            <v>309812093</v>
          </cell>
          <cell r="N6989">
            <v>1</v>
          </cell>
          <cell r="O6989" t="str">
            <v>FSE</v>
          </cell>
          <cell r="P6989" t="str">
            <v>INSTITUCION EDUCATIVA ANTONIO DERKA - SANTO DOMINGO</v>
          </cell>
          <cell r="Q6989" t="str">
            <v>900229084</v>
          </cell>
          <cell r="R6989" t="str">
            <v>BANCO AV VILLAS</v>
          </cell>
          <cell r="S6989" t="str">
            <v>AHR</v>
          </cell>
          <cell r="T6989" t="str">
            <v>511085854</v>
          </cell>
          <cell r="U6989" t="str">
            <v>5854</v>
          </cell>
          <cell r="V6989" t="str">
            <v>900229084AHR5854</v>
          </cell>
          <cell r="W6989" t="str">
            <v>900229084</v>
          </cell>
          <cell r="X6989" t="str">
            <v>I.E. ANTONIO DERKA - SANTO DOMINGO</v>
          </cell>
          <cell r="Y6989" t="str">
            <v>BANCO COMERCIAL AV VILLAS S.A.</v>
          </cell>
          <cell r="Z6989" t="str">
            <v>AHR</v>
          </cell>
          <cell r="AA6989" t="str">
            <v>511085854</v>
          </cell>
          <cell r="AB6989" t="str">
            <v>5854</v>
          </cell>
          <cell r="AC6989" t="str">
            <v>Activa</v>
          </cell>
          <cell r="AD6989">
            <v>1</v>
          </cell>
          <cell r="AE6989" t="str">
            <v>Resolución 004617 del 11 abril de 2024</v>
          </cell>
        </row>
        <row r="6990">
          <cell r="G6990">
            <v>105001025984</v>
          </cell>
          <cell r="H6990">
            <v>1</v>
          </cell>
          <cell r="I6990" t="str">
            <v>INSTITUCION EDUCATIVA COLEGIO LOYOLA PARA LA CIENCIA Y LA INNOVACION</v>
          </cell>
          <cell r="J6990">
            <v>526</v>
          </cell>
          <cell r="K6990">
            <v>47430687.401303634</v>
          </cell>
          <cell r="L6990">
            <v>9486137.4802607279</v>
          </cell>
          <cell r="M6990">
            <v>56916825</v>
          </cell>
          <cell r="N6990">
            <v>1</v>
          </cell>
          <cell r="O6990" t="str">
            <v>FSE</v>
          </cell>
          <cell r="P6990" t="str">
            <v>INSTITUCION EDUCATIVA COLEGIO LOYOLA PARA LA CIENCIA Y LA INNOVACION</v>
          </cell>
          <cell r="Q6990" t="str">
            <v>900339251</v>
          </cell>
          <cell r="R6990" t="str">
            <v>BANCO POPULAR</v>
          </cell>
          <cell r="S6990" t="str">
            <v>AHR</v>
          </cell>
          <cell r="T6990" t="str">
            <v>180219354</v>
          </cell>
          <cell r="U6990" t="str">
            <v>9354</v>
          </cell>
          <cell r="V6990" t="str">
            <v>900339251AHR9354</v>
          </cell>
          <cell r="W6990" t="str">
            <v>900339251</v>
          </cell>
          <cell r="X6990" t="str">
            <v>INSTITUCION EDUCATIVA LOYOLA PARA LA CIENCIA Y LA INNOVACION</v>
          </cell>
          <cell r="Y6990" t="str">
            <v>BANCO POPULAR S. A.</v>
          </cell>
          <cell r="Z6990" t="str">
            <v>AHR</v>
          </cell>
          <cell r="AA6990" t="str">
            <v>180219354</v>
          </cell>
          <cell r="AB6990" t="str">
            <v>9354</v>
          </cell>
          <cell r="AC6990" t="str">
            <v>Activa</v>
          </cell>
          <cell r="AD6990">
            <v>1</v>
          </cell>
          <cell r="AE6990" t="str">
            <v>Resolución 004617 del 11 abril de 2024</v>
          </cell>
        </row>
        <row r="6991">
          <cell r="G6991">
            <v>105001025992</v>
          </cell>
          <cell r="H6991">
            <v>1</v>
          </cell>
          <cell r="I6991" t="str">
            <v>INSTITUCION EDUCATIVA NICANOR RESTREPO SANTAMARIA</v>
          </cell>
          <cell r="J6991">
            <v>1068</v>
          </cell>
          <cell r="K6991">
            <v>91342295.814328194</v>
          </cell>
          <cell r="L6991">
            <v>2980872.9191527558</v>
          </cell>
          <cell r="M6991">
            <v>94323169</v>
          </cell>
          <cell r="N6991">
            <v>1</v>
          </cell>
          <cell r="O6991" t="str">
            <v>FSE</v>
          </cell>
          <cell r="P6991" t="str">
            <v>INSTITUCION EDUCATIVA NICANOR RESTREPO SANTAMARIA</v>
          </cell>
          <cell r="Q6991" t="str">
            <v>900343358</v>
          </cell>
          <cell r="R6991" t="str">
            <v>BANCOLOMBIA S.A.</v>
          </cell>
          <cell r="S6991" t="str">
            <v>AHR</v>
          </cell>
          <cell r="T6991" t="str">
            <v>00257243036</v>
          </cell>
          <cell r="U6991" t="str">
            <v>3036</v>
          </cell>
          <cell r="V6991" t="str">
            <v>900343358AHR3036</v>
          </cell>
          <cell r="W6991" t="str">
            <v>900343358</v>
          </cell>
          <cell r="X6991" t="str">
            <v>I.E. LA HUERTA</v>
          </cell>
          <cell r="Y6991" t="str">
            <v>BANCOLOMBIA S.A.</v>
          </cell>
          <cell r="Z6991" t="str">
            <v>AHR</v>
          </cell>
          <cell r="AA6991" t="str">
            <v>00257243036</v>
          </cell>
          <cell r="AB6991" t="str">
            <v>3036</v>
          </cell>
          <cell r="AC6991" t="str">
            <v>Activa</v>
          </cell>
          <cell r="AD6991">
            <v>1</v>
          </cell>
          <cell r="AE6991" t="str">
            <v>Resolución 004617 del 11 abril de 2024</v>
          </cell>
        </row>
        <row r="6992">
          <cell r="G6992">
            <v>105001026000</v>
          </cell>
          <cell r="H6992">
            <v>1</v>
          </cell>
          <cell r="I6992" t="str">
            <v>INSTITUCION EDUCATIVA CIUDADELA NUEVO OCCIDENTE</v>
          </cell>
          <cell r="J6992">
            <v>2572</v>
          </cell>
          <cell r="K6992">
            <v>225060008.74956834</v>
          </cell>
          <cell r="L6992">
            <v>0</v>
          </cell>
          <cell r="M6992">
            <v>225060009</v>
          </cell>
          <cell r="N6992">
            <v>1</v>
          </cell>
          <cell r="O6992" t="str">
            <v>FSE</v>
          </cell>
          <cell r="P6992" t="str">
            <v>INSTITUCION EDUCATIVA CIUDADELA NUEVO OCCIDENTE</v>
          </cell>
          <cell r="Q6992" t="str">
            <v>900411862</v>
          </cell>
          <cell r="R6992" t="str">
            <v>BANCO DE BOGOTÁ</v>
          </cell>
          <cell r="S6992" t="str">
            <v>AHR</v>
          </cell>
          <cell r="T6992" t="str">
            <v>443028097</v>
          </cell>
          <cell r="U6992" t="str">
            <v>8097</v>
          </cell>
          <cell r="V6992" t="str">
            <v>900411862AHR8097</v>
          </cell>
          <cell r="W6992" t="str">
            <v>900411862</v>
          </cell>
          <cell r="X6992" t="str">
            <v>I.E. CIUDADELA NUEVO OCCIDENTE</v>
          </cell>
          <cell r="Y6992" t="str">
            <v>BANCO DE BOGOTA S. A.</v>
          </cell>
          <cell r="Z6992" t="str">
            <v>AHR</v>
          </cell>
          <cell r="AA6992" t="str">
            <v>443028097</v>
          </cell>
          <cell r="AB6992" t="str">
            <v>8097</v>
          </cell>
          <cell r="AC6992" t="str">
            <v>Activa</v>
          </cell>
          <cell r="AD6992">
            <v>1</v>
          </cell>
          <cell r="AE6992" t="str">
            <v>Resolución 004617 del 11 abril de 2024</v>
          </cell>
        </row>
        <row r="6993">
          <cell r="G6993">
            <v>105001026131</v>
          </cell>
          <cell r="H6993">
            <v>1</v>
          </cell>
          <cell r="I6993" t="str">
            <v>INSTITUCION EDUCATIVA EL PINAL</v>
          </cell>
          <cell r="J6993">
            <v>1352</v>
          </cell>
          <cell r="K6993">
            <v>113269266.97793402</v>
          </cell>
          <cell r="L6993">
            <v>0</v>
          </cell>
          <cell r="M6993">
            <v>113269267</v>
          </cell>
          <cell r="N6993">
            <v>1</v>
          </cell>
          <cell r="O6993" t="str">
            <v>FSE</v>
          </cell>
          <cell r="P6993" t="str">
            <v>INSTITUCION EDUCATIVA EL PINAL</v>
          </cell>
          <cell r="Q6993" t="str">
            <v>900414712</v>
          </cell>
          <cell r="R6993" t="str">
            <v>BANCO DE BOGOTÁ</v>
          </cell>
          <cell r="S6993" t="str">
            <v>AHR</v>
          </cell>
          <cell r="T6993" t="str">
            <v>386509210</v>
          </cell>
          <cell r="U6993" t="str">
            <v>9210</v>
          </cell>
          <cell r="V6993" t="str">
            <v>900414712AHR9210</v>
          </cell>
          <cell r="W6993" t="str">
            <v>900414712</v>
          </cell>
          <cell r="X6993" t="str">
            <v>I.E. EL PINAL</v>
          </cell>
          <cell r="Y6993" t="str">
            <v>BANCO DE BOGOTA S. A.</v>
          </cell>
          <cell r="Z6993" t="str">
            <v>AHR</v>
          </cell>
          <cell r="AA6993" t="str">
            <v>386509210</v>
          </cell>
          <cell r="AB6993" t="str">
            <v>9210</v>
          </cell>
          <cell r="AC6993" t="str">
            <v>Activa</v>
          </cell>
          <cell r="AD6993">
            <v>1</v>
          </cell>
          <cell r="AE6993" t="str">
            <v>Resolución 004617 del 11 abril de 2024</v>
          </cell>
        </row>
        <row r="6994">
          <cell r="G6994">
            <v>105001026352</v>
          </cell>
          <cell r="H6994">
            <v>1</v>
          </cell>
          <cell r="I6994" t="str">
            <v>INSTITUCION EDUCATIVA EL CORAZON</v>
          </cell>
          <cell r="J6994">
            <v>1155</v>
          </cell>
          <cell r="K6994">
            <v>99756543.672991514</v>
          </cell>
          <cell r="L6994">
            <v>3306671.0890808338</v>
          </cell>
          <cell r="M6994">
            <v>103063215</v>
          </cell>
          <cell r="N6994">
            <v>1</v>
          </cell>
          <cell r="O6994" t="str">
            <v>FSE</v>
          </cell>
          <cell r="P6994" t="str">
            <v>INSTITUCION EDUCATIVA EL CORAZON</v>
          </cell>
          <cell r="Q6994" t="str">
            <v>900705111</v>
          </cell>
          <cell r="R6994" t="str">
            <v>BANCO DE BOGOTÁ</v>
          </cell>
          <cell r="S6994" t="str">
            <v>AHR</v>
          </cell>
          <cell r="T6994" t="str">
            <v>417005469</v>
          </cell>
          <cell r="U6994" t="str">
            <v>5469</v>
          </cell>
          <cell r="V6994" t="str">
            <v>900705111AHR5469</v>
          </cell>
          <cell r="W6994" t="str">
            <v>900705111</v>
          </cell>
          <cell r="X6994" t="str">
            <v>INSTITUCION EDUCATIVA EL CORAZON</v>
          </cell>
          <cell r="Y6994" t="str">
            <v>BANCO DE BOGOTA S. A.</v>
          </cell>
          <cell r="Z6994" t="str">
            <v>AHR</v>
          </cell>
          <cell r="AA6994" t="str">
            <v>417005469</v>
          </cell>
          <cell r="AB6994" t="str">
            <v>5469</v>
          </cell>
          <cell r="AC6994" t="str">
            <v>Activa</v>
          </cell>
          <cell r="AD6994">
            <v>1</v>
          </cell>
          <cell r="AE6994" t="str">
            <v>Resolución 004617 del 11 abril de 2024</v>
          </cell>
        </row>
        <row r="6995">
          <cell r="G6995">
            <v>105001026361</v>
          </cell>
          <cell r="H6995">
            <v>1</v>
          </cell>
          <cell r="I6995" t="str">
            <v>INSTITUCION EDUCATIVA JESUS MARIA VALLE</v>
          </cell>
          <cell r="J6995">
            <v>1522</v>
          </cell>
          <cell r="K6995">
            <v>126861184.69453937</v>
          </cell>
          <cell r="L6995">
            <v>4811580.5158873741</v>
          </cell>
          <cell r="M6995">
            <v>131672765</v>
          </cell>
          <cell r="N6995">
            <v>1</v>
          </cell>
          <cell r="O6995" t="str">
            <v>FSE</v>
          </cell>
          <cell r="P6995" t="str">
            <v>INSTITUCION EDUCATIVA JESUS MARIA VALLE</v>
          </cell>
          <cell r="Q6995" t="str">
            <v>900705033</v>
          </cell>
          <cell r="R6995" t="str">
            <v>BANCO DE BOGOTÁ</v>
          </cell>
          <cell r="S6995" t="str">
            <v>AHR</v>
          </cell>
          <cell r="T6995" t="str">
            <v>417005501</v>
          </cell>
          <cell r="U6995" t="str">
            <v>5501</v>
          </cell>
          <cell r="V6995" t="str">
            <v>900705033AHR5501</v>
          </cell>
          <cell r="W6995" t="str">
            <v>900705033</v>
          </cell>
          <cell r="X6995" t="str">
            <v>INST EDUC JESUS MARIA VALLE</v>
          </cell>
          <cell r="Y6995" t="str">
            <v>BANCO DE BOGOTA S. A.</v>
          </cell>
          <cell r="Z6995" t="str">
            <v>AHR</v>
          </cell>
          <cell r="AA6995" t="str">
            <v>417005501</v>
          </cell>
          <cell r="AB6995" t="str">
            <v>5501</v>
          </cell>
          <cell r="AC6995" t="str">
            <v>Activa</v>
          </cell>
          <cell r="AD6995">
            <v>1</v>
          </cell>
          <cell r="AE6995" t="str">
            <v>Resolución 004617 del 11 abril de 2024</v>
          </cell>
        </row>
        <row r="6996">
          <cell r="G6996">
            <v>105001026514</v>
          </cell>
          <cell r="H6996">
            <v>1</v>
          </cell>
          <cell r="I6996" t="str">
            <v>INSTITUCION EDUCATIVA SAN BENITO</v>
          </cell>
          <cell r="J6996">
            <v>419</v>
          </cell>
          <cell r="K6996">
            <v>34427899.503228754</v>
          </cell>
          <cell r="L6996">
            <v>6147596.9081997406</v>
          </cell>
          <cell r="M6996">
            <v>40575496</v>
          </cell>
          <cell r="N6996">
            <v>1</v>
          </cell>
          <cell r="O6996" t="str">
            <v>FSE</v>
          </cell>
          <cell r="P6996" t="str">
            <v>INSTITUCION EDUCATIVA SAN BENITO</v>
          </cell>
          <cell r="Q6996" t="str">
            <v>900817827</v>
          </cell>
          <cell r="R6996" t="str">
            <v>BANCO CAJA SOCIAL - BCSC S.A.</v>
          </cell>
          <cell r="S6996" t="str">
            <v>AHR</v>
          </cell>
          <cell r="T6996" t="str">
            <v>24050779693</v>
          </cell>
          <cell r="U6996" t="str">
            <v>9693</v>
          </cell>
          <cell r="V6996" t="str">
            <v>900817827AHR9693</v>
          </cell>
          <cell r="W6996" t="str">
            <v>900817827</v>
          </cell>
          <cell r="X6996" t="str">
            <v>INST EDUC SAN BENITO</v>
          </cell>
          <cell r="Y6996" t="str">
            <v>BANCO CAJA SOCIAL S.A.</v>
          </cell>
          <cell r="Z6996" t="str">
            <v>AHR</v>
          </cell>
          <cell r="AA6996" t="str">
            <v>24050779693</v>
          </cell>
          <cell r="AB6996" t="str">
            <v>9693</v>
          </cell>
          <cell r="AC6996" t="str">
            <v>Activa</v>
          </cell>
          <cell r="AD6996">
            <v>1</v>
          </cell>
          <cell r="AE6996" t="str">
            <v>Resolución 004617 del 11 abril de 2024</v>
          </cell>
        </row>
        <row r="6997">
          <cell r="G6997">
            <v>105001026549</v>
          </cell>
          <cell r="H6997">
            <v>1</v>
          </cell>
          <cell r="I6997" t="str">
            <v>INSTITUCION EDUCATIVA BELLO ORIENTE</v>
          </cell>
          <cell r="J6997">
            <v>1385</v>
          </cell>
          <cell r="K6997">
            <v>120408308.66892165</v>
          </cell>
          <cell r="L6997">
            <v>7430920.4667212078</v>
          </cell>
          <cell r="M6997">
            <v>127839229</v>
          </cell>
          <cell r="N6997">
            <v>1</v>
          </cell>
          <cell r="O6997" t="str">
            <v>FSE</v>
          </cell>
          <cell r="P6997" t="str">
            <v>INSTITUCION EDUCATIVA BELLO ORIENTE</v>
          </cell>
          <cell r="Q6997" t="str">
            <v>901159880</v>
          </cell>
          <cell r="R6997" t="str">
            <v>BANCO CAJA SOCIAL - BCSC S.A.</v>
          </cell>
          <cell r="S6997" t="str">
            <v>AHR</v>
          </cell>
          <cell r="T6997" t="str">
            <v>24082993706</v>
          </cell>
          <cell r="U6997" t="str">
            <v>3706</v>
          </cell>
          <cell r="V6997" t="str">
            <v>901159880AHR3706</v>
          </cell>
          <cell r="W6997" t="str">
            <v>901159880</v>
          </cell>
          <cell r="X6997" t="str">
            <v>INST EDUC BELLO ORIENTE</v>
          </cell>
          <cell r="Y6997" t="str">
            <v>BANCO CAJA SOCIAL S.A.</v>
          </cell>
          <cell r="Z6997" t="str">
            <v>AHR</v>
          </cell>
          <cell r="AA6997" t="str">
            <v>24082993706</v>
          </cell>
          <cell r="AB6997" t="str">
            <v>3706</v>
          </cell>
          <cell r="AC6997" t="str">
            <v>Activa</v>
          </cell>
          <cell r="AD6997">
            <v>1</v>
          </cell>
          <cell r="AE6997" t="str">
            <v>Resolución 004617 del 11 abril de 2024</v>
          </cell>
        </row>
        <row r="6998">
          <cell r="G6998">
            <v>105001026573</v>
          </cell>
          <cell r="H6998">
            <v>1</v>
          </cell>
          <cell r="I6998" t="str">
            <v>INSTITUCION EDUCATIVA LUSITANIA- PAZ DE COLOMBIA</v>
          </cell>
          <cell r="J6998">
            <v>1770</v>
          </cell>
          <cell r="K6998">
            <v>152126371.56840262</v>
          </cell>
          <cell r="L6998">
            <v>7746531.6019347981</v>
          </cell>
          <cell r="M6998">
            <v>159872903</v>
          </cell>
          <cell r="N6998">
            <v>1</v>
          </cell>
          <cell r="O6998" t="str">
            <v>FSE</v>
          </cell>
          <cell r="P6998" t="str">
            <v>INSTITUCION EDUCATIVA LUSITANIA- PAZ DE COLOMBIA</v>
          </cell>
          <cell r="Q6998" t="str">
            <v>900932971</v>
          </cell>
          <cell r="R6998" t="str">
            <v>BANCO CAJA SOCIAL - BCSC S.A.</v>
          </cell>
          <cell r="S6998" t="str">
            <v>AHR</v>
          </cell>
          <cell r="T6998" t="str">
            <v>24059868127</v>
          </cell>
          <cell r="U6998" t="str">
            <v>8127</v>
          </cell>
          <cell r="V6998" t="str">
            <v>900932971AHR8127</v>
          </cell>
          <cell r="W6998" t="str">
            <v>900932971</v>
          </cell>
          <cell r="X6998" t="str">
            <v>INSTITUCIÓN EDUCATIVA LUSITANIA - PAZ DE COLOMBIA</v>
          </cell>
          <cell r="Y6998" t="str">
            <v>BANCO CAJA SOCIAL S.A.</v>
          </cell>
          <cell r="Z6998" t="str">
            <v>AHR</v>
          </cell>
          <cell r="AA6998" t="str">
            <v>24059868127</v>
          </cell>
          <cell r="AB6998" t="str">
            <v>8127</v>
          </cell>
          <cell r="AC6998" t="str">
            <v>Activa</v>
          </cell>
          <cell r="AD6998">
            <v>1</v>
          </cell>
          <cell r="AE6998" t="str">
            <v>Resolución 004617 del 11 abril de 2024</v>
          </cell>
        </row>
        <row r="6999">
          <cell r="G6999">
            <v>105001026581</v>
          </cell>
          <cell r="H6999">
            <v>1</v>
          </cell>
          <cell r="I6999" t="str">
            <v>INSTITUCION EDUCATIVA LA SIERRA</v>
          </cell>
          <cell r="J6999">
            <v>1161</v>
          </cell>
          <cell r="K6999">
            <v>97624440.760630995</v>
          </cell>
          <cell r="L6999">
            <v>8452423.0671116542</v>
          </cell>
          <cell r="M6999">
            <v>106076864</v>
          </cell>
          <cell r="N6999">
            <v>1</v>
          </cell>
          <cell r="O6999" t="str">
            <v>FSE</v>
          </cell>
          <cell r="P6999" t="str">
            <v>INSTITUCION EDUCATIVA LA SIERRA</v>
          </cell>
          <cell r="Q6999" t="str">
            <v>900935808</v>
          </cell>
          <cell r="R6999" t="str">
            <v>BANCO CAJA SOCIAL - BCSC S.A.</v>
          </cell>
          <cell r="S6999" t="str">
            <v>AHR</v>
          </cell>
          <cell r="T6999" t="str">
            <v>24059919070</v>
          </cell>
          <cell r="U6999" t="str">
            <v>9070</v>
          </cell>
          <cell r="V6999" t="str">
            <v>900935808AHR9070</v>
          </cell>
          <cell r="W6999" t="str">
            <v>900935808</v>
          </cell>
          <cell r="X6999" t="str">
            <v>INST EDUC LA SIERRA</v>
          </cell>
          <cell r="Y6999" t="str">
            <v>BANCO CAJA SOCIAL S.A.</v>
          </cell>
          <cell r="Z6999" t="str">
            <v>AHR</v>
          </cell>
          <cell r="AA6999" t="str">
            <v>24059919070</v>
          </cell>
          <cell r="AB6999" t="str">
            <v>9070</v>
          </cell>
          <cell r="AC6999" t="str">
            <v>Activa</v>
          </cell>
          <cell r="AD6999">
            <v>1</v>
          </cell>
          <cell r="AE6999" t="str">
            <v>Resolución 004617 del 11 abril de 2024</v>
          </cell>
        </row>
        <row r="7000">
          <cell r="G7000">
            <v>105001026603</v>
          </cell>
          <cell r="H7000">
            <v>1</v>
          </cell>
          <cell r="I7000" t="str">
            <v>INSTITUCION EDUCATIVA ALTAVISTA</v>
          </cell>
          <cell r="J7000">
            <v>317</v>
          </cell>
          <cell r="K7000">
            <v>33153939.608456761</v>
          </cell>
          <cell r="L7000">
            <v>1343256.6147461585</v>
          </cell>
          <cell r="M7000">
            <v>34497196</v>
          </cell>
          <cell r="N7000">
            <v>1</v>
          </cell>
          <cell r="O7000" t="str">
            <v>FSE</v>
          </cell>
          <cell r="P7000" t="str">
            <v>INSTITUCION EDUCATIVA ALTAVISTA</v>
          </cell>
          <cell r="Q7000" t="str">
            <v>901050221</v>
          </cell>
          <cell r="R7000" t="str">
            <v>BANCO CAJA SOCIAL - BCSC S.A.</v>
          </cell>
          <cell r="S7000" t="str">
            <v>AHR</v>
          </cell>
          <cell r="T7000" t="str">
            <v>24070832745</v>
          </cell>
          <cell r="U7000" t="str">
            <v>2745</v>
          </cell>
          <cell r="V7000" t="str">
            <v>901050221AHR2745</v>
          </cell>
          <cell r="W7000" t="str">
            <v>901050221</v>
          </cell>
          <cell r="X7000" t="str">
            <v>INSTITUCION EDUCATIVA ALTAVISTA</v>
          </cell>
          <cell r="Y7000" t="str">
            <v>BANCO CAJA SOCIAL S.A.</v>
          </cell>
          <cell r="Z7000" t="str">
            <v>AHR</v>
          </cell>
          <cell r="AA7000" t="str">
            <v>24070832745</v>
          </cell>
          <cell r="AB7000" t="str">
            <v>2745</v>
          </cell>
          <cell r="AC7000" t="str">
            <v>Activa</v>
          </cell>
          <cell r="AD7000">
            <v>1</v>
          </cell>
          <cell r="AE7000" t="str">
            <v>Resolución 004617 del 11 abril de 2024</v>
          </cell>
        </row>
        <row r="7001">
          <cell r="G7001">
            <v>105001026654</v>
          </cell>
          <cell r="H7001">
            <v>1</v>
          </cell>
          <cell r="I7001" t="str">
            <v>INSTITUCION EDUCATIVA EL PLAYON</v>
          </cell>
          <cell r="J7001">
            <v>646</v>
          </cell>
          <cell r="K7001">
            <v>54435285.325687833</v>
          </cell>
          <cell r="L7001">
            <v>1890624.2436994121</v>
          </cell>
          <cell r="M7001">
            <v>56325910</v>
          </cell>
          <cell r="N7001">
            <v>1</v>
          </cell>
          <cell r="O7001" t="str">
            <v>FSE</v>
          </cell>
          <cell r="P7001" t="str">
            <v>INSTITUCION EDUCATIVA EL PLAYON</v>
          </cell>
          <cell r="Q7001" t="str">
            <v>901048423</v>
          </cell>
          <cell r="R7001" t="str">
            <v>BANCO CAJA SOCIAL - BCSC S.A.</v>
          </cell>
          <cell r="S7001" t="str">
            <v>AHR</v>
          </cell>
          <cell r="T7001" t="str">
            <v>24070774591</v>
          </cell>
          <cell r="U7001" t="str">
            <v>4591</v>
          </cell>
          <cell r="V7001" t="str">
            <v>901048423AHR4591</v>
          </cell>
          <cell r="W7001" t="str">
            <v>901048423</v>
          </cell>
          <cell r="X7001" t="str">
            <v>INSTITUCIÓN EDUCATIVA EL PLAYÓN</v>
          </cell>
          <cell r="Y7001" t="str">
            <v>BANCO CAJA SOCIAL S.A.</v>
          </cell>
          <cell r="Z7001" t="str">
            <v>AHR</v>
          </cell>
          <cell r="AA7001" t="str">
            <v>24070774591</v>
          </cell>
          <cell r="AB7001" t="str">
            <v>4591</v>
          </cell>
          <cell r="AC7001" t="str">
            <v>Activa</v>
          </cell>
          <cell r="AD7001">
            <v>1</v>
          </cell>
          <cell r="AE7001" t="str">
            <v>Resolución 004617 del 11 abril de 2024</v>
          </cell>
        </row>
        <row r="7002">
          <cell r="G7002">
            <v>105001026662</v>
          </cell>
          <cell r="H7002">
            <v>1</v>
          </cell>
          <cell r="I7002" t="str">
            <v>INSTITUCION EDUCATIVA LA PASTORA</v>
          </cell>
          <cell r="J7002">
            <v>633</v>
          </cell>
          <cell r="K7002">
            <v>53451752.714140944</v>
          </cell>
          <cell r="L7002">
            <v>1577479.8979864595</v>
          </cell>
          <cell r="M7002">
            <v>55029233</v>
          </cell>
          <cell r="N7002">
            <v>1</v>
          </cell>
          <cell r="O7002" t="str">
            <v>FSE</v>
          </cell>
          <cell r="P7002" t="str">
            <v>INSTITUCION EDUCATIVA LA PASTORA</v>
          </cell>
          <cell r="Q7002" t="str">
            <v>901049924</v>
          </cell>
          <cell r="R7002" t="str">
            <v>BANCO CAJA SOCIAL - BCSC S.A.</v>
          </cell>
          <cell r="S7002" t="str">
            <v>AHR</v>
          </cell>
          <cell r="T7002" t="str">
            <v>24071014494</v>
          </cell>
          <cell r="U7002" t="str">
            <v>4494</v>
          </cell>
          <cell r="V7002" t="str">
            <v>901049924AHR4494</v>
          </cell>
          <cell r="W7002" t="str">
            <v>901049924</v>
          </cell>
          <cell r="X7002" t="str">
            <v>INSTITUCION EDUCATIVA  LA PASTORA</v>
          </cell>
          <cell r="Y7002" t="str">
            <v>BANCO CAJA SOCIAL S.A.</v>
          </cell>
          <cell r="Z7002" t="str">
            <v>AHR</v>
          </cell>
          <cell r="AA7002" t="str">
            <v>24071014494</v>
          </cell>
          <cell r="AB7002" t="str">
            <v>4494</v>
          </cell>
          <cell r="AC7002" t="str">
            <v>Activa</v>
          </cell>
          <cell r="AD7002">
            <v>1</v>
          </cell>
          <cell r="AE7002" t="str">
            <v>Resolución 004617 del 11 abril de 2024</v>
          </cell>
        </row>
        <row r="7003">
          <cell r="G7003">
            <v>105001026671</v>
          </cell>
          <cell r="H7003">
            <v>1</v>
          </cell>
          <cell r="I7003" t="str">
            <v>INSTITUCION EDUCATIVA BARRIO SAN NICOLAS</v>
          </cell>
          <cell r="J7003">
            <v>566</v>
          </cell>
          <cell r="K7003">
            <v>47724708.104734287</v>
          </cell>
          <cell r="L7003">
            <v>1628803.9087048422</v>
          </cell>
          <cell r="M7003">
            <v>49353512</v>
          </cell>
          <cell r="N7003">
            <v>1</v>
          </cell>
          <cell r="O7003" t="str">
            <v>FSE</v>
          </cell>
          <cell r="P7003" t="str">
            <v>INSTITUCION EDUCATIVA BARRIO SAN NICOLAS</v>
          </cell>
          <cell r="Q7003" t="str">
            <v>901050539</v>
          </cell>
          <cell r="R7003" t="str">
            <v>BANCO CAJA SOCIAL - BCSC S.A.</v>
          </cell>
          <cell r="S7003" t="str">
            <v>AHR</v>
          </cell>
          <cell r="T7003" t="str">
            <v>24070971099</v>
          </cell>
          <cell r="U7003" t="str">
            <v>1099</v>
          </cell>
          <cell r="V7003" t="str">
            <v>901050539AHR1099</v>
          </cell>
          <cell r="W7003" t="str">
            <v>901050539</v>
          </cell>
          <cell r="X7003" t="str">
            <v>INST EDUC BARRIO SAN NICOLAS</v>
          </cell>
          <cell r="Y7003" t="str">
            <v>BANCO CAJA SOCIAL S.A.</v>
          </cell>
          <cell r="Z7003" t="str">
            <v>AHR</v>
          </cell>
          <cell r="AA7003" t="str">
            <v>24070971099</v>
          </cell>
          <cell r="AB7003" t="str">
            <v>1099</v>
          </cell>
          <cell r="AC7003" t="str">
            <v>Activa</v>
          </cell>
          <cell r="AD7003">
            <v>1</v>
          </cell>
          <cell r="AE7003" t="str">
            <v>Resolución 004617 del 11 abril de 2024</v>
          </cell>
        </row>
        <row r="7004">
          <cell r="G7004">
            <v>105001026689</v>
          </cell>
          <cell r="H7004">
            <v>1</v>
          </cell>
          <cell r="I7004" t="str">
            <v>INSTITUCION EDUCATIVA BLANQUIZAL</v>
          </cell>
          <cell r="J7004">
            <v>1292</v>
          </cell>
          <cell r="K7004">
            <v>107742330.17730296</v>
          </cell>
          <cell r="L7004">
            <v>1967949.6614310816</v>
          </cell>
          <cell r="M7004">
            <v>109710280</v>
          </cell>
          <cell r="N7004">
            <v>1</v>
          </cell>
          <cell r="O7004" t="str">
            <v>FSE</v>
          </cell>
          <cell r="P7004" t="str">
            <v>INSTITUCION EDUCATIVA BLANQUIZAL</v>
          </cell>
          <cell r="Q7004" t="str">
            <v>901046877</v>
          </cell>
          <cell r="R7004" t="str">
            <v>BANCO CAJA SOCIAL - BCSC S.A.</v>
          </cell>
          <cell r="S7004" t="str">
            <v>AHR</v>
          </cell>
          <cell r="T7004" t="str">
            <v>24071026891</v>
          </cell>
          <cell r="U7004" t="str">
            <v>6891</v>
          </cell>
          <cell r="V7004" t="str">
            <v>901046877AHR6891</v>
          </cell>
          <cell r="W7004" t="str">
            <v>901046877</v>
          </cell>
          <cell r="X7004" t="str">
            <v>INSTITUCION EDUCATIVA BLANQUIZAL</v>
          </cell>
          <cell r="Y7004" t="str">
            <v>BANCO CAJA SOCIAL S.A.</v>
          </cell>
          <cell r="Z7004" t="str">
            <v>AHR</v>
          </cell>
          <cell r="AA7004" t="str">
            <v>24071026891</v>
          </cell>
          <cell r="AB7004" t="str">
            <v>6891</v>
          </cell>
          <cell r="AC7004" t="str">
            <v>Activa</v>
          </cell>
          <cell r="AD7004">
            <v>1</v>
          </cell>
          <cell r="AE7004" t="str">
            <v>Resolución 004617 del 11 abril de 2024</v>
          </cell>
        </row>
        <row r="7005">
          <cell r="G7005">
            <v>105001026697</v>
          </cell>
          <cell r="H7005">
            <v>1</v>
          </cell>
          <cell r="I7005" t="str">
            <v>INSTITUCION EDUCATIVA FUNDADORES</v>
          </cell>
          <cell r="J7005">
            <v>1665</v>
          </cell>
          <cell r="K7005">
            <v>142320581.08218959</v>
          </cell>
          <cell r="L7005">
            <v>5772938.8167959601</v>
          </cell>
          <cell r="M7005">
            <v>148093520</v>
          </cell>
          <cell r="N7005">
            <v>1</v>
          </cell>
          <cell r="O7005" t="str">
            <v>FSE</v>
          </cell>
          <cell r="P7005" t="str">
            <v>INSTITUCION EDUCATIVA FUNDADORES</v>
          </cell>
          <cell r="Q7005" t="str">
            <v>901048040</v>
          </cell>
          <cell r="R7005" t="str">
            <v>BANCO CAJA SOCIAL - BCSC S.A.</v>
          </cell>
          <cell r="S7005" t="str">
            <v>AHR</v>
          </cell>
          <cell r="T7005" t="str">
            <v>24070563119</v>
          </cell>
          <cell r="U7005" t="str">
            <v>3119</v>
          </cell>
          <cell r="V7005" t="str">
            <v>901048040AHR3119</v>
          </cell>
          <cell r="W7005" t="str">
            <v>901048040</v>
          </cell>
          <cell r="X7005" t="str">
            <v>INSTITUCION EDUCATIVA FUNDADORES</v>
          </cell>
          <cell r="Y7005" t="str">
            <v>BANCO CAJA SOCIAL S.A.</v>
          </cell>
          <cell r="Z7005" t="str">
            <v>AHR</v>
          </cell>
          <cell r="AA7005" t="str">
            <v>24070563119</v>
          </cell>
          <cell r="AB7005" t="str">
            <v>3119</v>
          </cell>
          <cell r="AC7005" t="str">
            <v>Activa</v>
          </cell>
          <cell r="AD7005">
            <v>1</v>
          </cell>
          <cell r="AE7005" t="str">
            <v>Resolución 004617 del 11 abril de 2024</v>
          </cell>
        </row>
        <row r="7006">
          <cell r="G7006">
            <v>105001026701</v>
          </cell>
          <cell r="H7006">
            <v>1</v>
          </cell>
          <cell r="I7006" t="str">
            <v>INSTITUCION EDUCATIVA PROGRESAR</v>
          </cell>
          <cell r="J7006">
            <v>1253</v>
          </cell>
          <cell r="K7006">
            <v>105741339.32865013</v>
          </cell>
          <cell r="L7006">
            <v>1639204.471510157</v>
          </cell>
          <cell r="M7006">
            <v>107380544</v>
          </cell>
          <cell r="N7006">
            <v>1</v>
          </cell>
          <cell r="O7006" t="str">
            <v>FSE</v>
          </cell>
          <cell r="P7006" t="str">
            <v>INSTITUCION EDUCATIVA PROGRESAR</v>
          </cell>
          <cell r="Q7006" t="str">
            <v>901051510</v>
          </cell>
          <cell r="R7006" t="str">
            <v>BANCO CAJA SOCIAL - BCSC S.A.</v>
          </cell>
          <cell r="S7006" t="str">
            <v>AHR</v>
          </cell>
          <cell r="T7006" t="str">
            <v>24071059389</v>
          </cell>
          <cell r="U7006" t="str">
            <v>9389</v>
          </cell>
          <cell r="V7006" t="str">
            <v>901051510AHR9389</v>
          </cell>
          <cell r="W7006" t="str">
            <v>901051510</v>
          </cell>
          <cell r="X7006" t="str">
            <v>INSTITUCION EDUCATIVA PROGRESAR</v>
          </cell>
          <cell r="Y7006" t="str">
            <v>BANCO CAJA SOCIAL S.A.</v>
          </cell>
          <cell r="Z7006" t="str">
            <v>AHR</v>
          </cell>
          <cell r="AA7006" t="str">
            <v>24071059389</v>
          </cell>
          <cell r="AB7006" t="str">
            <v>9389</v>
          </cell>
          <cell r="AC7006" t="str">
            <v>Activa</v>
          </cell>
          <cell r="AD7006">
            <v>1</v>
          </cell>
          <cell r="AE7006" t="str">
            <v>Resolución 004617 del 11 abril de 2024</v>
          </cell>
        </row>
        <row r="7007">
          <cell r="G7007">
            <v>105001026719</v>
          </cell>
          <cell r="H7007">
            <v>1</v>
          </cell>
          <cell r="I7007" t="str">
            <v>INSTITUCION EDUCATIVA RODRIGO ARENAS BETANCUR</v>
          </cell>
          <cell r="J7007">
            <v>938</v>
          </cell>
          <cell r="K7007">
            <v>79122866.251136407</v>
          </cell>
          <cell r="L7007">
            <v>2733069.8309299117</v>
          </cell>
          <cell r="M7007">
            <v>81855936</v>
          </cell>
          <cell r="N7007">
            <v>1</v>
          </cell>
          <cell r="O7007" t="str">
            <v>FSE</v>
          </cell>
          <cell r="P7007" t="str">
            <v>INSTITUCION EDUCATIVA RODRIGO ARENAS BETANCUR</v>
          </cell>
          <cell r="Q7007" t="str">
            <v>901049755</v>
          </cell>
          <cell r="R7007" t="str">
            <v>BANCO CAJA SOCIAL - BCSC S.A.</v>
          </cell>
          <cell r="S7007" t="str">
            <v>AHR</v>
          </cell>
          <cell r="T7007" t="str">
            <v>24070832606</v>
          </cell>
          <cell r="U7007" t="str">
            <v>2606</v>
          </cell>
          <cell r="V7007" t="str">
            <v>901049755AHR2606</v>
          </cell>
          <cell r="W7007" t="str">
            <v>901049755</v>
          </cell>
          <cell r="X7007" t="str">
            <v>INSTITUCION EDUCATIVA RODRIGO ARENAS BETANCUR</v>
          </cell>
          <cell r="Y7007" t="str">
            <v>BANCO CAJA SOCIAL S.A.</v>
          </cell>
          <cell r="Z7007" t="str">
            <v>AHR</v>
          </cell>
          <cell r="AA7007" t="str">
            <v>24070832606</v>
          </cell>
          <cell r="AB7007" t="str">
            <v>2606</v>
          </cell>
          <cell r="AC7007" t="str">
            <v>Activa</v>
          </cell>
          <cell r="AD7007">
            <v>1</v>
          </cell>
          <cell r="AE7007" t="str">
            <v>Resolución 004617 del 11 abril de 2024</v>
          </cell>
        </row>
        <row r="7008">
          <cell r="G7008">
            <v>105001800112</v>
          </cell>
          <cell r="H7008">
            <v>1</v>
          </cell>
          <cell r="I7008" t="str">
            <v>INSTITUCION EDUCATIVA EL DIAMANTE</v>
          </cell>
          <cell r="J7008">
            <v>1059</v>
          </cell>
          <cell r="K7008">
            <v>90224298.664962798</v>
          </cell>
          <cell r="L7008">
            <v>5283903.8219469516</v>
          </cell>
          <cell r="M7008">
            <v>95508202</v>
          </cell>
          <cell r="N7008">
            <v>1</v>
          </cell>
          <cell r="O7008" t="str">
            <v>FSE</v>
          </cell>
          <cell r="P7008" t="str">
            <v>INSTITUCION EDUCATIVA EL DIAMANTE</v>
          </cell>
          <cell r="Q7008" t="str">
            <v>900703219</v>
          </cell>
          <cell r="R7008" t="str">
            <v>BANCO DE BOGOTÁ</v>
          </cell>
          <cell r="S7008" t="str">
            <v>AHR</v>
          </cell>
          <cell r="T7008" t="str">
            <v>417004629</v>
          </cell>
          <cell r="U7008" t="str">
            <v>4629</v>
          </cell>
          <cell r="V7008" t="str">
            <v>900703219AHR4629</v>
          </cell>
          <cell r="W7008" t="str">
            <v>900703219</v>
          </cell>
          <cell r="X7008" t="str">
            <v>INST EDUC EL DIAMANTE</v>
          </cell>
          <cell r="Y7008" t="str">
            <v>BANCO DE BOGOTA S. A.</v>
          </cell>
          <cell r="Z7008" t="str">
            <v>AHR</v>
          </cell>
          <cell r="AA7008" t="str">
            <v>417004629</v>
          </cell>
          <cell r="AB7008" t="str">
            <v>4629</v>
          </cell>
          <cell r="AC7008" t="str">
            <v>Activa</v>
          </cell>
          <cell r="AD7008">
            <v>1</v>
          </cell>
          <cell r="AE7008" t="str">
            <v>Resolución 004617 del 11 abril de 2024</v>
          </cell>
        </row>
        <row r="7009">
          <cell r="G7009">
            <v>205001001389</v>
          </cell>
          <cell r="H7009">
            <v>1</v>
          </cell>
          <cell r="I7009" t="str">
            <v>CENTRO EDUCATIVO MEDIA LUNA</v>
          </cell>
          <cell r="J7009">
            <v>370</v>
          </cell>
          <cell r="K7009">
            <v>35490598.485298172</v>
          </cell>
          <cell r="L7009">
            <v>7098119.6970596341</v>
          </cell>
          <cell r="M7009">
            <v>42588718</v>
          </cell>
          <cell r="N7009">
            <v>1</v>
          </cell>
          <cell r="O7009" t="str">
            <v>FSE</v>
          </cell>
          <cell r="P7009" t="str">
            <v>CENTRO EDUCATIVO MEDIA LUNA</v>
          </cell>
          <cell r="Q7009" t="str">
            <v>811026294</v>
          </cell>
          <cell r="R7009" t="str">
            <v>BANCO AV VILLAS</v>
          </cell>
          <cell r="S7009" t="str">
            <v>AHR</v>
          </cell>
          <cell r="T7009" t="str">
            <v>520035924</v>
          </cell>
          <cell r="U7009" t="str">
            <v>5924</v>
          </cell>
          <cell r="V7009" t="str">
            <v>811026294AHR5924</v>
          </cell>
          <cell r="W7009" t="str">
            <v>811026294</v>
          </cell>
          <cell r="X7009" t="str">
            <v>INSTITUCION EDUCATIVA MEDIA LUNA</v>
          </cell>
          <cell r="Y7009" t="str">
            <v>BANCO COMERCIAL AV VILLAS S.A.</v>
          </cell>
          <cell r="Z7009" t="str">
            <v>AHR</v>
          </cell>
          <cell r="AA7009" t="str">
            <v>520035924</v>
          </cell>
          <cell r="AB7009" t="str">
            <v>5924</v>
          </cell>
          <cell r="AC7009" t="str">
            <v>Activa</v>
          </cell>
          <cell r="AD7009">
            <v>1</v>
          </cell>
          <cell r="AE7009" t="str">
            <v>Resolución 004617 del 11 abril de 2024</v>
          </cell>
        </row>
        <row r="7010">
          <cell r="G7010">
            <v>205001001672</v>
          </cell>
          <cell r="H7010">
            <v>1</v>
          </cell>
          <cell r="I7010" t="str">
            <v>INSTITUCION EDUCATIVA MONSEÑOR VICTOR WIEDEMANN</v>
          </cell>
          <cell r="J7010">
            <v>1353</v>
          </cell>
          <cell r="K7010">
            <v>119343366.39562568</v>
          </cell>
          <cell r="L7010">
            <v>11015689.253479119</v>
          </cell>
          <cell r="M7010">
            <v>130359056</v>
          </cell>
          <cell r="N7010">
            <v>1</v>
          </cell>
          <cell r="O7010" t="str">
            <v>FSE</v>
          </cell>
          <cell r="P7010" t="str">
            <v>INSTITUCION EDUCATIVA MONSEÑOR VICTOR WIEDEMANN</v>
          </cell>
          <cell r="Q7010" t="str">
            <v>811013378</v>
          </cell>
          <cell r="R7010" t="str">
            <v>BANCO DE BOGOTÁ</v>
          </cell>
          <cell r="S7010" t="str">
            <v>AHR</v>
          </cell>
          <cell r="T7010" t="str">
            <v>382332609</v>
          </cell>
          <cell r="U7010" t="str">
            <v>2609</v>
          </cell>
          <cell r="V7010" t="str">
            <v>811013378AHR2609</v>
          </cell>
          <cell r="W7010" t="str">
            <v>811013378</v>
          </cell>
          <cell r="X7010" t="str">
            <v>INST EDUC MONSEOR VICTOR WIEDEMANN</v>
          </cell>
          <cell r="Y7010" t="str">
            <v>BANCO DE BOGOTA S. A.</v>
          </cell>
          <cell r="Z7010" t="str">
            <v>AHR</v>
          </cell>
          <cell r="AA7010" t="str">
            <v>382332609</v>
          </cell>
          <cell r="AB7010" t="str">
            <v>2609</v>
          </cell>
          <cell r="AC7010" t="str">
            <v>Activa</v>
          </cell>
          <cell r="AD7010">
            <v>1</v>
          </cell>
          <cell r="AE7010" t="str">
            <v>Resolución 004617 del 11 abril de 2024</v>
          </cell>
        </row>
        <row r="7011">
          <cell r="G7011">
            <v>205001001966</v>
          </cell>
          <cell r="H7011">
            <v>1</v>
          </cell>
          <cell r="I7011" t="str">
            <v>CENTRO EDUCATIVO LA ALDEA</v>
          </cell>
          <cell r="J7011">
            <v>209</v>
          </cell>
          <cell r="K7011">
            <v>20153232.986130986</v>
          </cell>
          <cell r="L7011">
            <v>4030646.5972261978</v>
          </cell>
          <cell r="M7011">
            <v>24183880</v>
          </cell>
          <cell r="N7011">
            <v>1</v>
          </cell>
          <cell r="O7011" t="str">
            <v>FSE</v>
          </cell>
          <cell r="P7011" t="str">
            <v>CENTRO EDUCATIVO LA ALDEA</v>
          </cell>
          <cell r="Q7011" t="str">
            <v>811035850</v>
          </cell>
          <cell r="R7011" t="str">
            <v>BANCO AV VILLAS</v>
          </cell>
          <cell r="S7011" t="str">
            <v>AHR</v>
          </cell>
          <cell r="T7011" t="str">
            <v>510102395</v>
          </cell>
          <cell r="U7011" t="str">
            <v>2395</v>
          </cell>
          <cell r="V7011" t="str">
            <v>811035850AHR2395</v>
          </cell>
          <cell r="W7011" t="str">
            <v>811035850</v>
          </cell>
          <cell r="X7011" t="str">
            <v>FONDO DE SERVICIO DOCENTE E</v>
          </cell>
          <cell r="Y7011" t="str">
            <v>BANCO COMERCIAL AV VILLAS S.A.</v>
          </cell>
          <cell r="Z7011" t="str">
            <v>AHR</v>
          </cell>
          <cell r="AA7011" t="str">
            <v>510102395</v>
          </cell>
          <cell r="AB7011" t="str">
            <v>2395</v>
          </cell>
          <cell r="AC7011" t="str">
            <v>Activa</v>
          </cell>
          <cell r="AD7011">
            <v>1</v>
          </cell>
          <cell r="AE7011" t="str">
            <v>Resolución 004617 del 11 abril de 2024</v>
          </cell>
        </row>
        <row r="7012">
          <cell r="G7012">
            <v>205001002199</v>
          </cell>
          <cell r="H7012">
            <v>1</v>
          </cell>
          <cell r="I7012" t="str">
            <v>INSTITUCION EDUCATIVA PRESBITERO CARLOS ALBERTO CALDERON</v>
          </cell>
          <cell r="J7012">
            <v>639</v>
          </cell>
          <cell r="K7012">
            <v>67636223.345518827</v>
          </cell>
          <cell r="L7012">
            <v>1985376.2954429106</v>
          </cell>
          <cell r="M7012">
            <v>69621600</v>
          </cell>
          <cell r="N7012">
            <v>1</v>
          </cell>
          <cell r="O7012" t="str">
            <v>FSE</v>
          </cell>
          <cell r="P7012" t="str">
            <v>INSTITUCION EDUCATIVA PRESBITERO CARLOS ALBERTO CALDERON</v>
          </cell>
          <cell r="Q7012" t="str">
            <v>811023160</v>
          </cell>
          <cell r="R7012" t="str">
            <v>BANCO AGRARIO DE COLOMBIA S.A.</v>
          </cell>
          <cell r="S7012" t="str">
            <v>AHR</v>
          </cell>
          <cell r="T7012" t="str">
            <v>413853006461</v>
          </cell>
          <cell r="U7012" t="str">
            <v>6461</v>
          </cell>
          <cell r="V7012" t="str">
            <v>811023160AHR6461</v>
          </cell>
          <cell r="W7012" t="str">
            <v>811023160</v>
          </cell>
          <cell r="X7012" t="str">
            <v>INST EDUC CARLOS ALBERTO CALDERON</v>
          </cell>
          <cell r="Y7012" t="str">
            <v>BANCO AGRARIO DE COLOMBIA S.A.</v>
          </cell>
          <cell r="Z7012" t="str">
            <v>AHR</v>
          </cell>
          <cell r="AA7012" t="str">
            <v>413853006461</v>
          </cell>
          <cell r="AB7012" t="str">
            <v>6461</v>
          </cell>
          <cell r="AC7012" t="str">
            <v>Activa</v>
          </cell>
          <cell r="AD7012">
            <v>1</v>
          </cell>
          <cell r="AE7012" t="str">
            <v>Resolución 004617 del 11 abril de 2024</v>
          </cell>
        </row>
        <row r="7013">
          <cell r="G7013">
            <v>205001002768</v>
          </cell>
          <cell r="H7013">
            <v>1</v>
          </cell>
          <cell r="I7013" t="str">
            <v>CENTRO EDUCATIVO EL SALADO</v>
          </cell>
          <cell r="J7013">
            <v>169</v>
          </cell>
          <cell r="K7013">
            <v>16182964.779980388</v>
          </cell>
          <cell r="L7013">
            <v>0</v>
          </cell>
          <cell r="M7013">
            <v>16182965</v>
          </cell>
          <cell r="N7013">
            <v>1</v>
          </cell>
          <cell r="O7013" t="str">
            <v>FSE</v>
          </cell>
          <cell r="P7013" t="str">
            <v>CENTRO EDUCATIVO EL SALADO</v>
          </cell>
          <cell r="Q7013" t="str">
            <v>811040863</v>
          </cell>
          <cell r="R7013" t="str">
            <v>BANCO DE BOGOTÁ</v>
          </cell>
          <cell r="S7013" t="str">
            <v>AHR</v>
          </cell>
          <cell r="T7013" t="str">
            <v>154033880</v>
          </cell>
          <cell r="U7013" t="str">
            <v>3880</v>
          </cell>
          <cell r="V7013" t="str">
            <v>811040863AHR3880</v>
          </cell>
          <cell r="W7013" t="str">
            <v>811040863</v>
          </cell>
          <cell r="X7013" t="str">
            <v>F.S.E. CENTRO EDUCATIVO EL SALADO</v>
          </cell>
          <cell r="Y7013" t="str">
            <v>BANCO DE BOGOTA S. A.</v>
          </cell>
          <cell r="Z7013" t="str">
            <v>AHR</v>
          </cell>
          <cell r="AA7013" t="str">
            <v>154033880</v>
          </cell>
          <cell r="AB7013" t="str">
            <v>3880</v>
          </cell>
          <cell r="AC7013" t="str">
            <v>Activa</v>
          </cell>
          <cell r="AD7013">
            <v>1</v>
          </cell>
          <cell r="AE7013" t="str">
            <v>Resolución 004617 del 11 abril de 2024</v>
          </cell>
        </row>
        <row r="7014">
          <cell r="G7014">
            <v>205001006119</v>
          </cell>
          <cell r="H7014">
            <v>1</v>
          </cell>
          <cell r="I7014" t="str">
            <v>CENTRO EDUCATIVO JUAN ANDRES PATIÑO</v>
          </cell>
          <cell r="J7014">
            <v>322</v>
          </cell>
          <cell r="K7014">
            <v>31217316.67815629</v>
          </cell>
          <cell r="L7014">
            <v>0</v>
          </cell>
          <cell r="M7014">
            <v>31217317</v>
          </cell>
          <cell r="N7014">
            <v>1</v>
          </cell>
          <cell r="O7014" t="str">
            <v>FSE</v>
          </cell>
          <cell r="P7014" t="str">
            <v>CENTRO EDUCATIVO JUAN ANDRES PATIÑO</v>
          </cell>
          <cell r="Q7014" t="str">
            <v>811026458</v>
          </cell>
          <cell r="R7014" t="str">
            <v>BANCO DE BOGOTÁ</v>
          </cell>
          <cell r="S7014" t="str">
            <v>AHR</v>
          </cell>
          <cell r="T7014" t="str">
            <v>531029072</v>
          </cell>
          <cell r="U7014" t="str">
            <v>9072</v>
          </cell>
          <cell r="V7014" t="str">
            <v>811026458AHR9072</v>
          </cell>
          <cell r="W7014" t="str">
            <v>811026458</v>
          </cell>
          <cell r="X7014" t="str">
            <v>CENT EDUC JUAN ANDRES PATINO</v>
          </cell>
          <cell r="Y7014" t="str">
            <v>BANCO DE BOGOTA S. A.</v>
          </cell>
          <cell r="Z7014" t="str">
            <v>AHR</v>
          </cell>
          <cell r="AA7014" t="str">
            <v>531029072</v>
          </cell>
          <cell r="AB7014" t="str">
            <v>9072</v>
          </cell>
          <cell r="AC7014" t="str">
            <v>Activa</v>
          </cell>
          <cell r="AD7014">
            <v>1</v>
          </cell>
          <cell r="AE7014" t="str">
            <v>Resolución 004617 del 11 abril de 2024</v>
          </cell>
        </row>
        <row r="7015">
          <cell r="G7015">
            <v>205001006224</v>
          </cell>
          <cell r="H7015">
            <v>1</v>
          </cell>
          <cell r="I7015" t="str">
            <v>CENTRO EDUCATIVO PERMANENTE MAZO</v>
          </cell>
          <cell r="J7015">
            <v>113</v>
          </cell>
          <cell r="K7015">
            <v>10833484.778100988</v>
          </cell>
          <cell r="L7015">
            <v>0</v>
          </cell>
          <cell r="M7015">
            <v>10833485</v>
          </cell>
          <cell r="N7015">
            <v>1</v>
          </cell>
          <cell r="O7015" t="str">
            <v>FSE</v>
          </cell>
          <cell r="P7015" t="str">
            <v>CENTRO EDUCATIVO PERMANENTE MAZO</v>
          </cell>
          <cell r="Q7015" t="str">
            <v>811035821</v>
          </cell>
          <cell r="R7015" t="str">
            <v>BANCO AV VILLAS</v>
          </cell>
          <cell r="S7015" t="str">
            <v>AHR</v>
          </cell>
          <cell r="T7015" t="str">
            <v>520735890</v>
          </cell>
          <cell r="U7015" t="str">
            <v>5890</v>
          </cell>
          <cell r="V7015" t="str">
            <v>811035821AHR5890</v>
          </cell>
          <cell r="W7015" t="str">
            <v>811035821</v>
          </cell>
          <cell r="X7015" t="str">
            <v>F.S.E. ESCUELA RURAL PERMANENTE</v>
          </cell>
          <cell r="Y7015" t="str">
            <v>BANCO COMERCIAL AV VILLAS S.A.</v>
          </cell>
          <cell r="Z7015" t="str">
            <v>AHR</v>
          </cell>
          <cell r="AA7015" t="str">
            <v>520735890</v>
          </cell>
          <cell r="AB7015" t="str">
            <v>5890</v>
          </cell>
          <cell r="AC7015" t="str">
            <v>Activa</v>
          </cell>
          <cell r="AD7015">
            <v>1</v>
          </cell>
          <cell r="AE7015" t="str">
            <v>Resolución 004617 del 11 abril de 2024</v>
          </cell>
        </row>
        <row r="7016">
          <cell r="G7016">
            <v>205001006232</v>
          </cell>
          <cell r="H7016">
            <v>1</v>
          </cell>
          <cell r="I7016" t="str">
            <v>INSTITUCION EDUCATIVA SAN CRISTOBAL</v>
          </cell>
          <cell r="J7016">
            <v>1857</v>
          </cell>
          <cell r="K7016">
            <v>160703388.89964798</v>
          </cell>
          <cell r="L7016">
            <v>5787182.0543875499</v>
          </cell>
          <cell r="M7016">
            <v>166490571</v>
          </cell>
          <cell r="N7016">
            <v>1</v>
          </cell>
          <cell r="O7016" t="str">
            <v>FSE</v>
          </cell>
          <cell r="P7016" t="str">
            <v>INSTITUCION EDUCATIVA SAN CRISTOBAL</v>
          </cell>
          <cell r="Q7016" t="str">
            <v>811017472</v>
          </cell>
          <cell r="R7016" t="str">
            <v>BANCO CAJA SOCIAL - BCSC S.A.</v>
          </cell>
          <cell r="S7016" t="str">
            <v>AHR</v>
          </cell>
          <cell r="T7016" t="str">
            <v>24044978541</v>
          </cell>
          <cell r="U7016" t="str">
            <v>8541</v>
          </cell>
          <cell r="V7016" t="str">
            <v>811017472AHR8541</v>
          </cell>
          <cell r="W7016" t="str">
            <v>811017472</v>
          </cell>
          <cell r="X7016" t="str">
            <v>INST EDUC SAN CRISTOBAL</v>
          </cell>
          <cell r="Y7016" t="str">
            <v>BANCO CAJA SOCIAL S.A.</v>
          </cell>
          <cell r="Z7016" t="str">
            <v>AHR</v>
          </cell>
          <cell r="AA7016" t="str">
            <v>24044978541</v>
          </cell>
          <cell r="AB7016" t="str">
            <v>8541</v>
          </cell>
          <cell r="AC7016" t="str">
            <v>Activa</v>
          </cell>
          <cell r="AD7016">
            <v>1</v>
          </cell>
          <cell r="AE7016" t="str">
            <v>Resolución 004617 del 11 abril de 2024</v>
          </cell>
        </row>
        <row r="7017">
          <cell r="G7017">
            <v>205001006526</v>
          </cell>
          <cell r="H7017">
            <v>1</v>
          </cell>
          <cell r="I7017" t="str">
            <v>INSTITUCION EDUCATIVA MARINA ORTH</v>
          </cell>
          <cell r="J7017">
            <v>276</v>
          </cell>
          <cell r="K7017">
            <v>27837225.159775246</v>
          </cell>
          <cell r="L7017">
            <v>0</v>
          </cell>
          <cell r="M7017">
            <v>27837225</v>
          </cell>
          <cell r="N7017">
            <v>1</v>
          </cell>
          <cell r="O7017" t="str">
            <v>FSE</v>
          </cell>
          <cell r="P7017" t="str">
            <v>INSTITUCION EDUCATIVA MARINA ORTH</v>
          </cell>
          <cell r="Q7017" t="str">
            <v>811037905</v>
          </cell>
          <cell r="R7017" t="str">
            <v>BANCO CAJA SOCIAL - BCSC S.A.</v>
          </cell>
          <cell r="S7017" t="str">
            <v>AHR</v>
          </cell>
          <cell r="T7017" t="str">
            <v>24053456672</v>
          </cell>
          <cell r="U7017" t="str">
            <v>6672</v>
          </cell>
          <cell r="V7017" t="str">
            <v>811037905AHR6672</v>
          </cell>
          <cell r="W7017" t="str">
            <v>811037905</v>
          </cell>
          <cell r="X7017" t="str">
            <v>INST EDUC MARINA ORTH</v>
          </cell>
          <cell r="Y7017" t="str">
            <v>BANCO CAJA SOCIAL S.A.</v>
          </cell>
          <cell r="Z7017" t="str">
            <v>AHR</v>
          </cell>
          <cell r="AA7017" t="str">
            <v>24053456672</v>
          </cell>
          <cell r="AB7017" t="str">
            <v>6672</v>
          </cell>
          <cell r="AC7017" t="str">
            <v>Activa</v>
          </cell>
          <cell r="AD7017">
            <v>1</v>
          </cell>
          <cell r="AE7017" t="str">
            <v>Resolución 004617 del 11 abril de 2024</v>
          </cell>
        </row>
        <row r="7018">
          <cell r="G7018">
            <v>205001007735</v>
          </cell>
          <cell r="H7018">
            <v>1</v>
          </cell>
          <cell r="I7018" t="str">
            <v>INSTITUCION EDUCATIVA HECTOR ROGELIO MONTOYA</v>
          </cell>
          <cell r="J7018">
            <v>495</v>
          </cell>
          <cell r="K7018">
            <v>53052923.575195044</v>
          </cell>
          <cell r="L7018">
            <v>10610584.715039011</v>
          </cell>
          <cell r="M7018">
            <v>63663508</v>
          </cell>
          <cell r="N7018">
            <v>1</v>
          </cell>
          <cell r="O7018" t="str">
            <v>FSE</v>
          </cell>
          <cell r="P7018" t="str">
            <v>INSTITUCION EDUCATIVA HECTOR ROGELIO MONTOYA</v>
          </cell>
          <cell r="Q7018" t="str">
            <v>811035840</v>
          </cell>
          <cell r="R7018" t="str">
            <v>BANCO CAJA SOCIAL - BCSC S.A.</v>
          </cell>
          <cell r="S7018" t="str">
            <v>AHR</v>
          </cell>
          <cell r="T7018" t="str">
            <v>24055132686</v>
          </cell>
          <cell r="U7018" t="str">
            <v>2686</v>
          </cell>
          <cell r="V7018" t="str">
            <v>811035840AHR2686</v>
          </cell>
          <cell r="W7018" t="str">
            <v>811035840</v>
          </cell>
          <cell r="X7018" t="str">
            <v>INST EDUC HECTOR ROGELIO MONTOYA</v>
          </cell>
          <cell r="Y7018" t="str">
            <v>BANCO CAJA SOCIAL S.A.</v>
          </cell>
          <cell r="Z7018" t="str">
            <v>AHR</v>
          </cell>
          <cell r="AA7018" t="str">
            <v>24055132686</v>
          </cell>
          <cell r="AB7018" t="str">
            <v>2686</v>
          </cell>
          <cell r="AC7018" t="str">
            <v>Activa</v>
          </cell>
          <cell r="AD7018">
            <v>1</v>
          </cell>
          <cell r="AE7018" t="str">
            <v>Resolución 004617 del 11 abril de 2024</v>
          </cell>
        </row>
        <row r="7019">
          <cell r="G7019">
            <v>205001009797</v>
          </cell>
          <cell r="H7019">
            <v>1</v>
          </cell>
          <cell r="I7019" t="str">
            <v>INSTITUCION EDUCATIVA MANUEL J. BETANCUR</v>
          </cell>
          <cell r="J7019">
            <v>1297</v>
          </cell>
          <cell r="K7019">
            <v>111398287.31859063</v>
          </cell>
          <cell r="L7019">
            <v>2409743.4355940861</v>
          </cell>
          <cell r="M7019">
            <v>113808031</v>
          </cell>
          <cell r="N7019">
            <v>1</v>
          </cell>
          <cell r="O7019" t="str">
            <v>FSE</v>
          </cell>
          <cell r="P7019" t="str">
            <v>INSTITUCION EDUCATIVA MANUEL J. BETANCUR</v>
          </cell>
          <cell r="Q7019" t="str">
            <v>811030637</v>
          </cell>
          <cell r="R7019" t="str">
            <v>RED MULTIBANCA COLPATRIA S.A.</v>
          </cell>
          <cell r="S7019" t="str">
            <v>AHR</v>
          </cell>
          <cell r="T7019" t="str">
            <v>4972042396</v>
          </cell>
          <cell r="U7019" t="str">
            <v>2396</v>
          </cell>
          <cell r="V7019" t="str">
            <v>811030637AHR2396</v>
          </cell>
          <cell r="W7019" t="str">
            <v>811030637</v>
          </cell>
          <cell r="X7019" t="str">
            <v>INST EDUC MANUEL J. BETANCUR</v>
          </cell>
          <cell r="Y7019" t="str">
            <v>SCOTIABANK COLPATRIA SA</v>
          </cell>
          <cell r="Z7019" t="str">
            <v>AHR</v>
          </cell>
          <cell r="AA7019" t="str">
            <v>4972042396</v>
          </cell>
          <cell r="AB7019" t="str">
            <v>2396</v>
          </cell>
          <cell r="AC7019" t="str">
            <v>Activa</v>
          </cell>
          <cell r="AD7019">
            <v>1</v>
          </cell>
          <cell r="AE7019" t="str">
            <v>Resolución 004617 del 11 abril de 2024</v>
          </cell>
        </row>
        <row r="7020">
          <cell r="G7020">
            <v>205001009916</v>
          </cell>
          <cell r="H7020">
            <v>1</v>
          </cell>
          <cell r="I7020" t="str">
            <v>CENTRO EDUCATIVO EL MANZANILLO</v>
          </cell>
          <cell r="J7020">
            <v>335</v>
          </cell>
          <cell r="K7020">
            <v>32165824.866867427</v>
          </cell>
          <cell r="L7020">
            <v>6433164.9733734857</v>
          </cell>
          <cell r="M7020">
            <v>38598990</v>
          </cell>
          <cell r="N7020">
            <v>1</v>
          </cell>
          <cell r="O7020" t="str">
            <v>FSE</v>
          </cell>
          <cell r="P7020" t="str">
            <v>CENTRO EDUCATIVO EL MANZANILLO</v>
          </cell>
          <cell r="Q7020" t="str">
            <v>811040224</v>
          </cell>
          <cell r="R7020" t="str">
            <v>BBVA COLOMBIA</v>
          </cell>
          <cell r="S7020" t="str">
            <v>AHR</v>
          </cell>
          <cell r="T7020" t="str">
            <v>248047094</v>
          </cell>
          <cell r="U7020" t="str">
            <v>7094</v>
          </cell>
          <cell r="V7020" t="str">
            <v>811040224AHR7094</v>
          </cell>
          <cell r="W7020" t="str">
            <v>811040224</v>
          </cell>
          <cell r="X7020" t="str">
            <v>F.S.E. CENTRO EDUCATIVO MANZANILLO</v>
          </cell>
          <cell r="Y7020" t="str">
            <v>BANCO BILBAO VIZCAYA ARGENTARIA COLOMBIA S.A. BBVA</v>
          </cell>
          <cell r="Z7020" t="str">
            <v>AHR</v>
          </cell>
          <cell r="AA7020" t="str">
            <v>248047094</v>
          </cell>
          <cell r="AB7020" t="str">
            <v>7094</v>
          </cell>
          <cell r="AC7020" t="str">
            <v>Activa</v>
          </cell>
          <cell r="AD7020">
            <v>1</v>
          </cell>
          <cell r="AE7020" t="str">
            <v>Resolución 004617 del 11 abril de 2024</v>
          </cell>
        </row>
        <row r="7021">
          <cell r="G7021">
            <v>205001010264</v>
          </cell>
          <cell r="H7021">
            <v>1</v>
          </cell>
          <cell r="I7021" t="str">
            <v>INSTITUCION EDUCATIVA PRESBITERO JUAN J. ESCOBAR</v>
          </cell>
          <cell r="J7021">
            <v>1438</v>
          </cell>
          <cell r="K7021">
            <v>119846413.02901834</v>
          </cell>
          <cell r="L7021">
            <v>0</v>
          </cell>
          <cell r="M7021">
            <v>119846413</v>
          </cell>
          <cell r="N7021">
            <v>1</v>
          </cell>
          <cell r="O7021" t="str">
            <v>FSE</v>
          </cell>
          <cell r="P7021" t="str">
            <v>INSTITUCION EDUCATIVA PRESBITERO JUAN J. ESCOBAR</v>
          </cell>
          <cell r="Q7021" t="str">
            <v>811027312</v>
          </cell>
          <cell r="R7021" t="str">
            <v>BBVA COLOMBIA</v>
          </cell>
          <cell r="S7021" t="str">
            <v>AHR</v>
          </cell>
          <cell r="T7021" t="str">
            <v>229016084</v>
          </cell>
          <cell r="U7021" t="str">
            <v>6084</v>
          </cell>
          <cell r="V7021" t="str">
            <v>811027312AHR6084</v>
          </cell>
          <cell r="W7021" t="str">
            <v>811027312</v>
          </cell>
          <cell r="X7021" t="str">
            <v>INST EDUC PRESBITERO JUAN J. ESCOBAR</v>
          </cell>
          <cell r="Y7021" t="str">
            <v>BANCO BILBAO VIZCAYA ARGENTARIA COLOMBIA S.A. BBVA</v>
          </cell>
          <cell r="Z7021" t="str">
            <v>AHR</v>
          </cell>
          <cell r="AA7021" t="str">
            <v>229016084</v>
          </cell>
          <cell r="AB7021" t="str">
            <v>6084</v>
          </cell>
          <cell r="AC7021" t="str">
            <v>Activa</v>
          </cell>
          <cell r="AD7021">
            <v>1</v>
          </cell>
          <cell r="AE7021" t="str">
            <v>Resolución 004617 del 11 abril de 2024</v>
          </cell>
        </row>
        <row r="7022">
          <cell r="G7022">
            <v>205001010281</v>
          </cell>
          <cell r="H7022">
            <v>1</v>
          </cell>
          <cell r="I7022" t="str">
            <v>INSTITUCION EDUCATIVA ALFONSO UPEGUI OROZCO</v>
          </cell>
          <cell r="J7022">
            <v>1309</v>
          </cell>
          <cell r="K7022">
            <v>135472475.56919602</v>
          </cell>
          <cell r="L7022">
            <v>4920339.4287950695</v>
          </cell>
          <cell r="M7022">
            <v>140392815</v>
          </cell>
          <cell r="N7022">
            <v>1</v>
          </cell>
          <cell r="O7022" t="str">
            <v>FSE</v>
          </cell>
          <cell r="P7022" t="str">
            <v>INSTITUCION EDUCATIVA ALFONSO UPEGUI OROZCO</v>
          </cell>
          <cell r="Q7022" t="str">
            <v>811035941</v>
          </cell>
          <cell r="R7022" t="str">
            <v>BANCOLOMBIA S.A.</v>
          </cell>
          <cell r="S7022" t="str">
            <v>AHR</v>
          </cell>
          <cell r="T7022" t="str">
            <v>00244372112</v>
          </cell>
          <cell r="U7022" t="str">
            <v>2112</v>
          </cell>
          <cell r="V7022" t="str">
            <v>811035941AHR2112</v>
          </cell>
          <cell r="W7022" t="str">
            <v>811035941</v>
          </cell>
          <cell r="X7022" t="str">
            <v>INST EDUC ALFONSO UPEGUI OROZCO</v>
          </cell>
          <cell r="Y7022" t="str">
            <v>BANCOLOMBIA S.A.</v>
          </cell>
          <cell r="Z7022" t="str">
            <v>AHR</v>
          </cell>
          <cell r="AA7022" t="str">
            <v>00244372112</v>
          </cell>
          <cell r="AB7022" t="str">
            <v>2112</v>
          </cell>
          <cell r="AC7022" t="str">
            <v>Activa</v>
          </cell>
          <cell r="AD7022">
            <v>1</v>
          </cell>
          <cell r="AE7022" t="str">
            <v>Resolución 004617 del 11 abril de 2024</v>
          </cell>
        </row>
        <row r="7023">
          <cell r="G7023">
            <v>205001011031</v>
          </cell>
          <cell r="H7023">
            <v>1</v>
          </cell>
          <cell r="I7023" t="str">
            <v>INSTITUCION EDUCATIVA SANTA ELENA</v>
          </cell>
          <cell r="J7023">
            <v>789</v>
          </cell>
          <cell r="K7023">
            <v>85525185.139295802</v>
          </cell>
          <cell r="L7023">
            <v>17105037.027859159</v>
          </cell>
          <cell r="M7023">
            <v>102630222</v>
          </cell>
          <cell r="N7023">
            <v>1</v>
          </cell>
          <cell r="O7023" t="str">
            <v>FSE</v>
          </cell>
          <cell r="P7023" t="str">
            <v>INSTITUCION EDUCATIVA SANTA ELENA</v>
          </cell>
          <cell r="Q7023" t="str">
            <v>811017836</v>
          </cell>
          <cell r="R7023" t="str">
            <v>BANCO CAJA SOCIAL - BCSC S.A.</v>
          </cell>
          <cell r="S7023" t="str">
            <v>AHR</v>
          </cell>
          <cell r="T7023" t="str">
            <v>24527269805</v>
          </cell>
          <cell r="U7023" t="str">
            <v>9805</v>
          </cell>
          <cell r="V7023" t="str">
            <v>811017836AHR9805</v>
          </cell>
          <cell r="W7023" t="str">
            <v>811017836</v>
          </cell>
          <cell r="X7023" t="str">
            <v>INST EDUC SANTA ELENA</v>
          </cell>
          <cell r="Y7023" t="str">
            <v>BANCO CAJA SOCIAL S.A.</v>
          </cell>
          <cell r="Z7023" t="str">
            <v>AHR</v>
          </cell>
          <cell r="AA7023" t="str">
            <v>24527269805</v>
          </cell>
          <cell r="AB7023" t="str">
            <v>9805</v>
          </cell>
          <cell r="AC7023" t="str">
            <v>Activa</v>
          </cell>
          <cell r="AD7023">
            <v>1</v>
          </cell>
          <cell r="AE7023" t="str">
            <v>Resolución 004617 del 11 abril de 2024</v>
          </cell>
        </row>
        <row r="7024">
          <cell r="G7024">
            <v>205001012534</v>
          </cell>
          <cell r="H7024">
            <v>1</v>
          </cell>
          <cell r="I7024" t="str">
            <v>INSTITUCION EDUCATIVA SAN ANTONIO DE PRADO</v>
          </cell>
          <cell r="J7024">
            <v>2381</v>
          </cell>
          <cell r="K7024">
            <v>199898560.59364468</v>
          </cell>
          <cell r="L7024">
            <v>2029674.2349547788</v>
          </cell>
          <cell r="M7024">
            <v>201928235</v>
          </cell>
          <cell r="N7024">
            <v>1</v>
          </cell>
          <cell r="O7024" t="str">
            <v>FSE</v>
          </cell>
          <cell r="P7024" t="str">
            <v>INSTITUCION EDUCATIVA SAN ANTONIO DE PRADO</v>
          </cell>
          <cell r="Q7024" t="str">
            <v>811020971</v>
          </cell>
          <cell r="R7024" t="str">
            <v>BANCO DE BOGOTÁ</v>
          </cell>
          <cell r="S7024" t="str">
            <v>AHR</v>
          </cell>
          <cell r="T7024" t="str">
            <v>154044754</v>
          </cell>
          <cell r="U7024" t="str">
            <v>4754</v>
          </cell>
          <cell r="V7024" t="str">
            <v>811020971AHR4754</v>
          </cell>
          <cell r="W7024" t="str">
            <v>811020971</v>
          </cell>
          <cell r="X7024" t="str">
            <v>INST EDUC SAN ANTONIO DE PRADO</v>
          </cell>
          <cell r="Y7024" t="str">
            <v>BANCO DE BOGOTA S. A.</v>
          </cell>
          <cell r="Z7024" t="str">
            <v>AHR</v>
          </cell>
          <cell r="AA7024" t="str">
            <v>154044754</v>
          </cell>
          <cell r="AB7024" t="str">
            <v>4754</v>
          </cell>
          <cell r="AC7024" t="str">
            <v>Activa</v>
          </cell>
          <cell r="AD7024">
            <v>1</v>
          </cell>
          <cell r="AE7024" t="str">
            <v>Resolución 004617 del 11 abril de 2024</v>
          </cell>
        </row>
        <row r="7025">
          <cell r="G7025">
            <v>205001014308</v>
          </cell>
          <cell r="H7025">
            <v>1</v>
          </cell>
          <cell r="I7025" t="str">
            <v>CENTRO EDUCATIVO LAS PLAYAS</v>
          </cell>
          <cell r="J7025">
            <v>272</v>
          </cell>
          <cell r="K7025">
            <v>25806848.234614957</v>
          </cell>
          <cell r="L7025">
            <v>3716374.5822475869</v>
          </cell>
          <cell r="M7025">
            <v>29523223</v>
          </cell>
          <cell r="N7025">
            <v>1</v>
          </cell>
          <cell r="O7025" t="str">
            <v>FSE</v>
          </cell>
          <cell r="P7025" t="str">
            <v>CENTRO EDUCATIVO LAS PLAYAS</v>
          </cell>
          <cell r="Q7025" t="str">
            <v>811030068</v>
          </cell>
          <cell r="R7025" t="str">
            <v>BANCO CAJA SOCIAL - BCSC S.A.</v>
          </cell>
          <cell r="S7025" t="str">
            <v>AHR</v>
          </cell>
          <cell r="T7025" t="str">
            <v>24038201044</v>
          </cell>
          <cell r="U7025" t="str">
            <v>1044</v>
          </cell>
          <cell r="V7025" t="str">
            <v>811030068AHR1044</v>
          </cell>
          <cell r="W7025" t="str">
            <v>811030068</v>
          </cell>
          <cell r="X7025" t="str">
            <v>F.S.E. ESCUELA RURAL LAS PLAYAS</v>
          </cell>
          <cell r="Y7025" t="str">
            <v>BANCO CAJA SOCIAL S.A.</v>
          </cell>
          <cell r="Z7025" t="str">
            <v>AHR</v>
          </cell>
          <cell r="AA7025" t="str">
            <v>24038201044</v>
          </cell>
          <cell r="AB7025" t="str">
            <v>1044</v>
          </cell>
          <cell r="AC7025" t="str">
            <v>Activa</v>
          </cell>
          <cell r="AD7025">
            <v>1</v>
          </cell>
          <cell r="AE7025" t="str">
            <v>Resolución 004617 del 11 abril de 2024</v>
          </cell>
        </row>
        <row r="7026">
          <cell r="G7026">
            <v>205001018745</v>
          </cell>
          <cell r="H7026">
            <v>1</v>
          </cell>
          <cell r="I7026" t="str">
            <v>INSTITUCION EDUCATIVA EL LIMONAR</v>
          </cell>
          <cell r="J7026">
            <v>906</v>
          </cell>
          <cell r="K7026">
            <v>92648324.388032779</v>
          </cell>
          <cell r="L7026">
            <v>0</v>
          </cell>
          <cell r="M7026">
            <v>92648324</v>
          </cell>
          <cell r="N7026">
            <v>1</v>
          </cell>
          <cell r="O7026" t="str">
            <v>FSE</v>
          </cell>
          <cell r="P7026" t="str">
            <v>INSTITUCION EDUCATIVA EL LIMONAR</v>
          </cell>
          <cell r="Q7026" t="str">
            <v>811023556</v>
          </cell>
          <cell r="R7026" t="str">
            <v>RED MULTIBANCA COLPATRIA S.A.</v>
          </cell>
          <cell r="S7026" t="str">
            <v>AHR</v>
          </cell>
          <cell r="T7026" t="str">
            <v>4972030290</v>
          </cell>
          <cell r="U7026" t="str">
            <v>0290</v>
          </cell>
          <cell r="V7026" t="str">
            <v>811023556AHR0290</v>
          </cell>
          <cell r="W7026" t="str">
            <v>811023556</v>
          </cell>
          <cell r="X7026" t="str">
            <v>INST EDUC EL LIMONAR</v>
          </cell>
          <cell r="Y7026" t="str">
            <v>SCOTIABANK COLPATRIA SA</v>
          </cell>
          <cell r="Z7026" t="str">
            <v>AHR</v>
          </cell>
          <cell r="AA7026" t="str">
            <v>4972030290</v>
          </cell>
          <cell r="AB7026" t="str">
            <v>0290</v>
          </cell>
          <cell r="AC7026" t="str">
            <v>Activa</v>
          </cell>
          <cell r="AD7026">
            <v>1</v>
          </cell>
          <cell r="AE7026" t="str">
            <v>Resolución 004617 del 11 abril de 2024</v>
          </cell>
        </row>
        <row r="7027">
          <cell r="G7027">
            <v>205001019318</v>
          </cell>
          <cell r="H7027">
            <v>1</v>
          </cell>
          <cell r="I7027" t="str">
            <v>INSTITUCION EDUCATIVA SAN JOSE OBRERO</v>
          </cell>
          <cell r="J7027">
            <v>1516</v>
          </cell>
          <cell r="K7027">
            <v>164880113.63645756</v>
          </cell>
          <cell r="L7027">
            <v>24894596.409504846</v>
          </cell>
          <cell r="M7027">
            <v>189774710</v>
          </cell>
          <cell r="N7027">
            <v>1</v>
          </cell>
          <cell r="O7027" t="str">
            <v>FSE</v>
          </cell>
          <cell r="P7027" t="str">
            <v>INSTITUCION EDUCATIVA SAN JOSE OBRERO</v>
          </cell>
          <cell r="Q7027" t="str">
            <v>811035980</v>
          </cell>
          <cell r="R7027" t="str">
            <v>BANCO DE BOGOTÁ</v>
          </cell>
          <cell r="S7027" t="str">
            <v>AHR</v>
          </cell>
          <cell r="T7027" t="str">
            <v>154018881</v>
          </cell>
          <cell r="U7027" t="str">
            <v>8881</v>
          </cell>
          <cell r="V7027" t="str">
            <v>811035980AHR8881</v>
          </cell>
          <cell r="W7027" t="str">
            <v>811035980</v>
          </cell>
          <cell r="X7027" t="str">
            <v>INST EDUC SAN JOSE OBRERO</v>
          </cell>
          <cell r="Y7027" t="str">
            <v>BANCO DE BOGOTA S. A.</v>
          </cell>
          <cell r="Z7027" t="str">
            <v>AHR</v>
          </cell>
          <cell r="AA7027" t="str">
            <v>154018881</v>
          </cell>
          <cell r="AB7027" t="str">
            <v>8881</v>
          </cell>
          <cell r="AC7027" t="str">
            <v>Activa</v>
          </cell>
          <cell r="AD7027">
            <v>1</v>
          </cell>
          <cell r="AE7027" t="str">
            <v>Resolución 004617 del 11 abril de 2024</v>
          </cell>
        </row>
        <row r="7028">
          <cell r="G7028">
            <v>205001019989</v>
          </cell>
          <cell r="H7028">
            <v>1</v>
          </cell>
          <cell r="I7028" t="str">
            <v>CENTRO EDUCATIVO TRAVESIAS EL MORRO</v>
          </cell>
          <cell r="J7028">
            <v>605</v>
          </cell>
          <cell r="K7028">
            <v>57988481.034704506</v>
          </cell>
          <cell r="L7028">
            <v>0</v>
          </cell>
          <cell r="M7028">
            <v>57988481</v>
          </cell>
          <cell r="N7028">
            <v>1</v>
          </cell>
          <cell r="O7028" t="str">
            <v>FSE</v>
          </cell>
          <cell r="P7028" t="str">
            <v>CENTRO EDUCATIVO TRAVESIAS EL MORRO</v>
          </cell>
          <cell r="Q7028" t="str">
            <v>811017858</v>
          </cell>
          <cell r="R7028" t="str">
            <v>BANCO AV VILLAS</v>
          </cell>
          <cell r="S7028" t="str">
            <v>AHR</v>
          </cell>
          <cell r="T7028" t="str">
            <v>514155225</v>
          </cell>
          <cell r="U7028" t="str">
            <v>5225</v>
          </cell>
          <cell r="V7028" t="str">
            <v>811017858AHR5225</v>
          </cell>
          <cell r="W7028" t="str">
            <v>811017858</v>
          </cell>
          <cell r="X7028" t="str">
            <v>CENT EDUC TRAVESISAS EL MORRO</v>
          </cell>
          <cell r="Y7028" t="str">
            <v>BANCO COMERCIAL AV VILLAS S.A.</v>
          </cell>
          <cell r="Z7028" t="str">
            <v>AHR</v>
          </cell>
          <cell r="AA7028" t="str">
            <v>514155225</v>
          </cell>
          <cell r="AB7028" t="str">
            <v>5225</v>
          </cell>
          <cell r="AC7028" t="str">
            <v>Activa</v>
          </cell>
          <cell r="AD7028">
            <v>1</v>
          </cell>
          <cell r="AE7028" t="str">
            <v>Resolución 004617 del 11 abril de 2024</v>
          </cell>
        </row>
        <row r="7029">
          <cell r="G7029">
            <v>205001021452</v>
          </cell>
          <cell r="H7029">
            <v>1</v>
          </cell>
          <cell r="I7029" t="str">
            <v>CENTRO EDUCATIVO PEDREGAL ALTO</v>
          </cell>
          <cell r="J7029">
            <v>281</v>
          </cell>
          <cell r="K7029">
            <v>26936183.351721376</v>
          </cell>
          <cell r="L7029">
            <v>0</v>
          </cell>
          <cell r="M7029">
            <v>26936183</v>
          </cell>
          <cell r="N7029">
            <v>1</v>
          </cell>
          <cell r="O7029" t="str">
            <v>FSE</v>
          </cell>
          <cell r="P7029" t="str">
            <v>CENTRO EDUCATIVO PEDREGAL ALTO</v>
          </cell>
          <cell r="Q7029" t="str">
            <v>811022893</v>
          </cell>
          <cell r="R7029" t="str">
            <v>BBVA COLOMBIA</v>
          </cell>
          <cell r="S7029" t="str">
            <v>AHR</v>
          </cell>
          <cell r="T7029" t="str">
            <v>379056898</v>
          </cell>
          <cell r="U7029" t="str">
            <v>6898</v>
          </cell>
          <cell r="V7029" t="str">
            <v>811022893AHR6898</v>
          </cell>
          <cell r="W7029" t="str">
            <v>811022893</v>
          </cell>
          <cell r="X7029" t="str">
            <v>F.S.E. CENTRO EDUCATIVO PEDREGAL ALTO</v>
          </cell>
          <cell r="Y7029" t="str">
            <v>BANCO BILBAO VIZCAYA ARGENTARIA COLOMBIA S.A. BBVA</v>
          </cell>
          <cell r="Z7029" t="str">
            <v>AHR</v>
          </cell>
          <cell r="AA7029" t="str">
            <v>379056898</v>
          </cell>
          <cell r="AB7029" t="str">
            <v>6898</v>
          </cell>
          <cell r="AC7029" t="str">
            <v>Activa</v>
          </cell>
          <cell r="AD7029">
            <v>1</v>
          </cell>
          <cell r="AE7029" t="str">
            <v>Resolución 004617 del 11 abril de 2024</v>
          </cell>
        </row>
        <row r="7030">
          <cell r="G7030">
            <v>205001026624</v>
          </cell>
          <cell r="H7030">
            <v>1</v>
          </cell>
          <cell r="I7030" t="str">
            <v>INSTITUCION EDUCATIVA COMPARTIR</v>
          </cell>
          <cell r="J7030">
            <v>1112</v>
          </cell>
          <cell r="K7030">
            <v>94252178.951767176</v>
          </cell>
          <cell r="L7030">
            <v>1752253.0557522369</v>
          </cell>
          <cell r="M7030">
            <v>96004432</v>
          </cell>
          <cell r="N7030">
            <v>1</v>
          </cell>
          <cell r="O7030" t="str">
            <v>FSE</v>
          </cell>
          <cell r="P7030" t="str">
            <v>INSTITUCION EDUCATIVA COMPARTIR</v>
          </cell>
          <cell r="Q7030" t="str">
            <v>901049658</v>
          </cell>
          <cell r="R7030" t="str">
            <v>BANCO CAJA SOCIAL - BCSC S.A.</v>
          </cell>
          <cell r="S7030" t="str">
            <v>AHR</v>
          </cell>
          <cell r="T7030" t="str">
            <v>24070903135</v>
          </cell>
          <cell r="U7030" t="str">
            <v>3135</v>
          </cell>
          <cell r="V7030" t="str">
            <v>901049658AHR3135</v>
          </cell>
          <cell r="W7030" t="str">
            <v>901049658</v>
          </cell>
          <cell r="X7030" t="str">
            <v>INSTITUCIÓN EDUCATIVA COMPARTIR</v>
          </cell>
          <cell r="Y7030" t="str">
            <v>BANCO CAJA SOCIAL S.A.</v>
          </cell>
          <cell r="Z7030" t="str">
            <v>AHR</v>
          </cell>
          <cell r="AA7030" t="str">
            <v>24070903135</v>
          </cell>
          <cell r="AB7030" t="str">
            <v>3135</v>
          </cell>
          <cell r="AC7030" t="str">
            <v>Activa</v>
          </cell>
          <cell r="AD7030">
            <v>1</v>
          </cell>
          <cell r="AE7030" t="str">
            <v>Resolución 004617 del 11 abril de 2024</v>
          </cell>
        </row>
        <row r="7031">
          <cell r="G7031">
            <v>205001026632</v>
          </cell>
          <cell r="H7031">
            <v>1</v>
          </cell>
          <cell r="I7031" t="str">
            <v>INSTITUCION EDUCATIVA CORVIDE</v>
          </cell>
          <cell r="J7031">
            <v>847</v>
          </cell>
          <cell r="K7031">
            <v>73243208.254751727</v>
          </cell>
          <cell r="L7031">
            <v>3362516.5778936818</v>
          </cell>
          <cell r="M7031">
            <v>76605725</v>
          </cell>
          <cell r="N7031">
            <v>1</v>
          </cell>
          <cell r="O7031" t="str">
            <v>FSE</v>
          </cell>
          <cell r="P7031" t="str">
            <v>INSTITUCION EDUCATIVA CORVIDE</v>
          </cell>
          <cell r="Q7031" t="str">
            <v>901047614</v>
          </cell>
          <cell r="R7031" t="str">
            <v>BANCO CAJA SOCIAL - BCSC S.A.</v>
          </cell>
          <cell r="S7031" t="str">
            <v>AHR</v>
          </cell>
          <cell r="T7031" t="str">
            <v>24070737530</v>
          </cell>
          <cell r="U7031" t="str">
            <v>7530</v>
          </cell>
          <cell r="V7031" t="str">
            <v>901047614AHR7530</v>
          </cell>
          <cell r="W7031" t="str">
            <v>901047614</v>
          </cell>
          <cell r="X7031" t="str">
            <v>INSTITUCION EDUCATIVA CORVIDE</v>
          </cell>
          <cell r="Y7031" t="str">
            <v>BANCO CAJA SOCIAL S.A.</v>
          </cell>
          <cell r="Z7031" t="str">
            <v>AHR</v>
          </cell>
          <cell r="AA7031" t="str">
            <v>24070737530</v>
          </cell>
          <cell r="AB7031" t="str">
            <v>7530</v>
          </cell>
          <cell r="AC7031" t="str">
            <v>Activa</v>
          </cell>
          <cell r="AD7031">
            <v>1</v>
          </cell>
          <cell r="AE7031" t="str">
            <v>Resolución 004617 del 11 abril de 2024</v>
          </cell>
        </row>
        <row r="7032">
          <cell r="G7032">
            <v>205001026641</v>
          </cell>
          <cell r="H7032">
            <v>1</v>
          </cell>
          <cell r="I7032" t="str">
            <v>INSTITUCION EDUCATIVA PRADITO</v>
          </cell>
          <cell r="J7032">
            <v>367</v>
          </cell>
          <cell r="K7032">
            <v>30820502.347071309</v>
          </cell>
          <cell r="L7032">
            <v>1162590.6632675922</v>
          </cell>
          <cell r="M7032">
            <v>31983093</v>
          </cell>
          <cell r="N7032">
            <v>1</v>
          </cell>
          <cell r="O7032" t="str">
            <v>FSE</v>
          </cell>
          <cell r="P7032" t="str">
            <v>INSTITUCION EDUCATIVA PRADITO</v>
          </cell>
          <cell r="Q7032" t="str">
            <v>901049991</v>
          </cell>
          <cell r="R7032" t="str">
            <v>BANCO CAJA SOCIAL - BCSC S.A.</v>
          </cell>
          <cell r="S7032" t="str">
            <v>AHR</v>
          </cell>
          <cell r="T7032" t="str">
            <v>24070733398</v>
          </cell>
          <cell r="U7032" t="str">
            <v>3398</v>
          </cell>
          <cell r="V7032" t="str">
            <v>901049991AHR3398</v>
          </cell>
          <cell r="W7032" t="str">
            <v>901049991</v>
          </cell>
          <cell r="X7032" t="str">
            <v>INSTITUCION EDUCATIVA  PRADITO</v>
          </cell>
          <cell r="Y7032" t="str">
            <v>BANCO CAJA SOCIAL S.A.</v>
          </cell>
          <cell r="Z7032" t="str">
            <v>AHR</v>
          </cell>
          <cell r="AA7032" t="str">
            <v>24070733398</v>
          </cell>
          <cell r="AB7032" t="str">
            <v>3398</v>
          </cell>
          <cell r="AC7032" t="str">
            <v>Activa</v>
          </cell>
          <cell r="AD7032">
            <v>1</v>
          </cell>
          <cell r="AE7032" t="str">
            <v>Resolución 004617 del 11 abril de 2024</v>
          </cell>
        </row>
        <row r="7033">
          <cell r="G7033">
            <v>305001004854</v>
          </cell>
          <cell r="H7033">
            <v>1</v>
          </cell>
          <cell r="I7033" t="str">
            <v>INSTITUCION EDUCATIVA ALVERNIA</v>
          </cell>
          <cell r="J7033">
            <v>818</v>
          </cell>
          <cell r="K7033">
            <v>69618841.015889496</v>
          </cell>
          <cell r="L7033">
            <v>1857386.1453588926</v>
          </cell>
          <cell r="M7033">
            <v>71476227</v>
          </cell>
          <cell r="N7033">
            <v>1</v>
          </cell>
          <cell r="O7033" t="str">
            <v>FSE</v>
          </cell>
          <cell r="P7033" t="str">
            <v>INSTITUCION EDUCATIVA ALVERNIA</v>
          </cell>
          <cell r="Q7033" t="str">
            <v>811027248</v>
          </cell>
          <cell r="R7033" t="str">
            <v>BBVA COLOMBIA</v>
          </cell>
          <cell r="S7033" t="str">
            <v>AHR</v>
          </cell>
          <cell r="T7033" t="str">
            <v>562085449</v>
          </cell>
          <cell r="U7033" t="str">
            <v>5449</v>
          </cell>
          <cell r="V7033" t="str">
            <v>811027248AHR5449</v>
          </cell>
          <cell r="W7033" t="str">
            <v>811027248</v>
          </cell>
          <cell r="X7033" t="str">
            <v>INST EDUC ALVERNIA</v>
          </cell>
          <cell r="Y7033" t="str">
            <v>BANCO BILBAO VIZCAYA ARGENTARIA COLOMBIA S.A. BBVA</v>
          </cell>
          <cell r="Z7033" t="str">
            <v>AHR</v>
          </cell>
          <cell r="AA7033" t="str">
            <v>562085449</v>
          </cell>
          <cell r="AB7033" t="str">
            <v>5449</v>
          </cell>
          <cell r="AC7033" t="str">
            <v>Activa</v>
          </cell>
          <cell r="AD7033">
            <v>1</v>
          </cell>
          <cell r="AE7033" t="str">
            <v>Resolución 004617 del 11 abril de 2024</v>
          </cell>
        </row>
        <row r="7034">
          <cell r="G7034">
            <v>305001015287</v>
          </cell>
          <cell r="H7034">
            <v>1</v>
          </cell>
          <cell r="I7034" t="str">
            <v>INSTITUCION EDUCATIVA LA CANDELARIA</v>
          </cell>
          <cell r="J7034">
            <v>1837</v>
          </cell>
          <cell r="K7034">
            <v>157106251.68516988</v>
          </cell>
          <cell r="L7034">
            <v>6329363.1109400857</v>
          </cell>
          <cell r="M7034">
            <v>163435615</v>
          </cell>
          <cell r="N7034">
            <v>1</v>
          </cell>
          <cell r="O7034" t="str">
            <v>FSE</v>
          </cell>
          <cell r="P7034" t="str">
            <v>INSTITUCION EDUCATIVA LA CANDELARIA</v>
          </cell>
          <cell r="Q7034" t="str">
            <v>811022161</v>
          </cell>
          <cell r="R7034" t="str">
            <v>BANCO DE BOGOTÁ</v>
          </cell>
          <cell r="S7034" t="str">
            <v>AHR</v>
          </cell>
          <cell r="T7034" t="str">
            <v>558444386</v>
          </cell>
          <cell r="U7034" t="str">
            <v>4386</v>
          </cell>
          <cell r="V7034" t="str">
            <v>811022161AHR4386</v>
          </cell>
          <cell r="W7034" t="str">
            <v>811022161</v>
          </cell>
          <cell r="X7034" t="str">
            <v>INST EDUC LA CANDELARIA</v>
          </cell>
          <cell r="Y7034" t="str">
            <v>BANCO DE BOGOTA S. A.</v>
          </cell>
          <cell r="Z7034" t="str">
            <v>AHR</v>
          </cell>
          <cell r="AA7034" t="str">
            <v>558444386</v>
          </cell>
          <cell r="AB7034" t="str">
            <v>4386</v>
          </cell>
          <cell r="AC7034" t="str">
            <v>Activa</v>
          </cell>
          <cell r="AD7034">
            <v>1</v>
          </cell>
          <cell r="AE7034" t="str">
            <v>Resolución 004617 del 11 abril de 2024</v>
          </cell>
        </row>
        <row r="7035">
          <cell r="G7035">
            <v>305001015686</v>
          </cell>
          <cell r="H7035">
            <v>1</v>
          </cell>
          <cell r="I7035" t="str">
            <v>INSTITUCION EDUCATIVA MAESTRO ARENAS BETANCUR</v>
          </cell>
          <cell r="J7035">
            <v>728</v>
          </cell>
          <cell r="K7035">
            <v>63119647.257807389</v>
          </cell>
          <cell r="L7035">
            <v>0</v>
          </cell>
          <cell r="M7035">
            <v>63119647</v>
          </cell>
          <cell r="N7035">
            <v>1</v>
          </cell>
          <cell r="O7035" t="str">
            <v>FSE</v>
          </cell>
          <cell r="P7035" t="str">
            <v>INSTITUCION EDUCATIVA MAESTRO ARENAS BETANCUR</v>
          </cell>
          <cell r="Q7035" t="str">
            <v>811040136</v>
          </cell>
          <cell r="R7035" t="str">
            <v>BANCO CAJA SOCIAL - BCSC S.A.</v>
          </cell>
          <cell r="S7035" t="str">
            <v>AHR</v>
          </cell>
          <cell r="T7035" t="str">
            <v>24025677157</v>
          </cell>
          <cell r="U7035" t="str">
            <v>7157</v>
          </cell>
          <cell r="V7035" t="str">
            <v>811040136AHR7157</v>
          </cell>
          <cell r="W7035" t="str">
            <v>811040136</v>
          </cell>
          <cell r="X7035" t="str">
            <v>INST EDUC MAESTRO ARENAS BETANCUR</v>
          </cell>
          <cell r="Y7035" t="str">
            <v>BANCO CAJA SOCIAL S.A.</v>
          </cell>
          <cell r="Z7035" t="str">
            <v>AHR</v>
          </cell>
          <cell r="AA7035" t="str">
            <v>24025677157</v>
          </cell>
          <cell r="AB7035" t="str">
            <v>7157</v>
          </cell>
          <cell r="AC7035" t="str">
            <v>Activa</v>
          </cell>
          <cell r="AD7035">
            <v>1</v>
          </cell>
          <cell r="AE7035" t="str">
            <v>Resolución 004617 del 11 abril de 2024</v>
          </cell>
        </row>
        <row r="7036">
          <cell r="G7036">
            <v>305001016542</v>
          </cell>
          <cell r="H7036">
            <v>1</v>
          </cell>
          <cell r="I7036" t="str">
            <v>INSTITUCION EDUCATIVA EL TRIUNFO SANTA TERESA</v>
          </cell>
          <cell r="J7036">
            <v>1343</v>
          </cell>
          <cell r="K7036">
            <v>115647827.62691784</v>
          </cell>
          <cell r="L7036">
            <v>0</v>
          </cell>
          <cell r="M7036">
            <v>115647828</v>
          </cell>
          <cell r="N7036">
            <v>1</v>
          </cell>
          <cell r="O7036" t="str">
            <v>FSE</v>
          </cell>
          <cell r="P7036" t="str">
            <v>INSTITUCION EDUCATIVA EL TRIUNFO SANTA TERESA</v>
          </cell>
          <cell r="Q7036" t="str">
            <v>811016855</v>
          </cell>
          <cell r="R7036" t="str">
            <v>RED MULTIBANCA COLPATRIA S.A.</v>
          </cell>
          <cell r="S7036" t="str">
            <v>AHR</v>
          </cell>
          <cell r="T7036" t="str">
            <v>1902001446</v>
          </cell>
          <cell r="U7036" t="str">
            <v>1446</v>
          </cell>
          <cell r="V7036" t="str">
            <v>811016855AHR1446</v>
          </cell>
          <cell r="W7036" t="str">
            <v>811016855</v>
          </cell>
          <cell r="X7036" t="str">
            <v>F.S.E.INST EDU EL TRIUNFO STA TERESA</v>
          </cell>
          <cell r="Y7036" t="str">
            <v>SCOTIABANK COLPATRIA SA</v>
          </cell>
          <cell r="Z7036" t="str">
            <v>AHR</v>
          </cell>
          <cell r="AA7036" t="str">
            <v>1902001446</v>
          </cell>
          <cell r="AB7036" t="str">
            <v>1446</v>
          </cell>
          <cell r="AC7036" t="str">
            <v>Activa</v>
          </cell>
          <cell r="AD7036">
            <v>1</v>
          </cell>
          <cell r="AE7036" t="str">
            <v>Resolución 004617 del 11 abril de 2024</v>
          </cell>
        </row>
        <row r="7037">
          <cell r="G7037">
            <v>305001018022</v>
          </cell>
          <cell r="H7037">
            <v>1</v>
          </cell>
          <cell r="I7037" t="str">
            <v>INSTITUCION EDUCATIVA FE Y ALEGRIA LUIS AMIGO</v>
          </cell>
          <cell r="J7037">
            <v>1035</v>
          </cell>
          <cell r="K7037">
            <v>89238474.988394693</v>
          </cell>
          <cell r="L7037">
            <v>4794626.2193060312</v>
          </cell>
          <cell r="M7037">
            <v>94033101</v>
          </cell>
          <cell r="N7037">
            <v>1</v>
          </cell>
          <cell r="O7037" t="str">
            <v>FSE</v>
          </cell>
          <cell r="P7037" t="str">
            <v>INSTITUCION EDUCATIVA FE Y ALEGRIA LUIS AMIGO</v>
          </cell>
          <cell r="Q7037" t="str">
            <v>811018605</v>
          </cell>
          <cell r="R7037" t="str">
            <v>BANCO DE BOGOTÁ</v>
          </cell>
          <cell r="S7037" t="str">
            <v>AHR</v>
          </cell>
          <cell r="T7037" t="str">
            <v>431197698</v>
          </cell>
          <cell r="U7037" t="str">
            <v>7698</v>
          </cell>
          <cell r="V7037" t="str">
            <v>811018605AHR7698</v>
          </cell>
          <cell r="W7037" t="str">
            <v>811018605</v>
          </cell>
          <cell r="X7037" t="str">
            <v>F.S.E. INSTITUCION EDUCATIVA FE Y ALEGRIA LUIS AMIGO</v>
          </cell>
          <cell r="Y7037" t="str">
            <v>BANCO DE BOGOTA S. A.</v>
          </cell>
          <cell r="Z7037" t="str">
            <v>AHR</v>
          </cell>
          <cell r="AA7037" t="str">
            <v>431197698</v>
          </cell>
          <cell r="AB7037" t="str">
            <v>7698</v>
          </cell>
          <cell r="AC7037" t="str">
            <v>Activa</v>
          </cell>
          <cell r="AD7037">
            <v>1</v>
          </cell>
          <cell r="AE7037" t="str">
            <v>Resolución 004617 del 11 abril de 2024</v>
          </cell>
        </row>
        <row r="7038">
          <cell r="G7038">
            <v>305001019690</v>
          </cell>
          <cell r="H7038">
            <v>1</v>
          </cell>
          <cell r="I7038" t="str">
            <v>INSTITUCION EDUCATIVA ARZOBISPO TULIO BOTERO SALAZAR</v>
          </cell>
          <cell r="J7038">
            <v>1773</v>
          </cell>
          <cell r="K7038">
            <v>146687653.23381764</v>
          </cell>
          <cell r="L7038">
            <v>2470789.2058095913</v>
          </cell>
          <cell r="M7038">
            <v>149158442</v>
          </cell>
          <cell r="N7038">
            <v>1</v>
          </cell>
          <cell r="O7038" t="str">
            <v>FSE</v>
          </cell>
          <cell r="P7038" t="str">
            <v>INSTITUCION EDUCATIVA ARZOBISPO TULIO BOTERO SALAZAR</v>
          </cell>
          <cell r="Q7038" t="str">
            <v>811018664</v>
          </cell>
          <cell r="R7038" t="str">
            <v>BANCO CAJA SOCIAL - BCSC S.A.</v>
          </cell>
          <cell r="S7038" t="str">
            <v>AHR</v>
          </cell>
          <cell r="T7038" t="str">
            <v>26507687070</v>
          </cell>
          <cell r="U7038" t="str">
            <v>7070</v>
          </cell>
          <cell r="V7038" t="str">
            <v>811018664AHR7070</v>
          </cell>
          <cell r="W7038" t="str">
            <v>811018664</v>
          </cell>
          <cell r="X7038" t="str">
            <v>INST EDUC ARZOBISPO TULIO BOTERO SALAZAR</v>
          </cell>
          <cell r="Y7038" t="str">
            <v>BANCO CAJA SOCIAL S.A.</v>
          </cell>
          <cell r="Z7038" t="str">
            <v>AHR</v>
          </cell>
          <cell r="AA7038" t="str">
            <v>26507687070</v>
          </cell>
          <cell r="AB7038" t="str">
            <v>7070</v>
          </cell>
          <cell r="AC7038" t="str">
            <v>Activa</v>
          </cell>
          <cell r="AD7038">
            <v>1</v>
          </cell>
          <cell r="AE7038" t="str">
            <v>Resolución 004617 del 11 abril de 2024</v>
          </cell>
        </row>
        <row r="7039">
          <cell r="G7039">
            <v>305001022232</v>
          </cell>
          <cell r="H7039">
            <v>1</v>
          </cell>
          <cell r="I7039" t="str">
            <v>INSTITUCION EDUCATIVA  BARRIO OLAYA HERRERA</v>
          </cell>
          <cell r="J7039">
            <v>1347</v>
          </cell>
          <cell r="K7039">
            <v>112046099.97391129</v>
          </cell>
          <cell r="L7039">
            <v>1695728.7636311967</v>
          </cell>
          <cell r="M7039">
            <v>113741829</v>
          </cell>
          <cell r="N7039">
            <v>1</v>
          </cell>
          <cell r="O7039" t="str">
            <v>FSE</v>
          </cell>
          <cell r="P7039" t="str">
            <v>INSTITUCION EDUCATIVA  BARRIO OLAYA HERRERA</v>
          </cell>
          <cell r="Q7039" t="str">
            <v>811042295</v>
          </cell>
          <cell r="R7039" t="str">
            <v>BANCO CAJA SOCIAL - BCSC S.A.</v>
          </cell>
          <cell r="S7039" t="str">
            <v>AHR</v>
          </cell>
          <cell r="T7039" t="str">
            <v>24087556359</v>
          </cell>
          <cell r="U7039" t="str">
            <v>6359</v>
          </cell>
          <cell r="V7039" t="str">
            <v>811042295AHR6359</v>
          </cell>
          <cell r="W7039" t="str">
            <v>811042295</v>
          </cell>
          <cell r="X7039" t="str">
            <v>INST EDUC BARRIO OLAYA HERRERA</v>
          </cell>
          <cell r="Y7039" t="str">
            <v>BANCO CAJA SOCIAL S.A.</v>
          </cell>
          <cell r="Z7039" t="str">
            <v>AHR</v>
          </cell>
          <cell r="AA7039" t="str">
            <v>24087556359</v>
          </cell>
          <cell r="AB7039" t="str">
            <v>6359</v>
          </cell>
          <cell r="AC7039" t="str">
            <v>Activa</v>
          </cell>
          <cell r="AD7039">
            <v>1</v>
          </cell>
          <cell r="AE7039" t="str">
            <v>Resolución 004617 del 11 abril de 2024</v>
          </cell>
        </row>
        <row r="7040">
          <cell r="G7040">
            <v>305001022640</v>
          </cell>
          <cell r="H7040">
            <v>1</v>
          </cell>
          <cell r="I7040" t="str">
            <v>INSTITUCION EDUCATIVA EL BOSQUE</v>
          </cell>
          <cell r="J7040">
            <v>1146</v>
          </cell>
          <cell r="K7040">
            <v>94470415.877047971</v>
          </cell>
          <cell r="L7040">
            <v>0</v>
          </cell>
          <cell r="M7040">
            <v>94470416</v>
          </cell>
          <cell r="N7040">
            <v>1</v>
          </cell>
          <cell r="O7040" t="str">
            <v>FSE</v>
          </cell>
          <cell r="P7040" t="str">
            <v>INSTITUCION EDUCATIVA EL BOSQUE</v>
          </cell>
          <cell r="Q7040" t="str">
            <v>900344402</v>
          </cell>
          <cell r="R7040" t="str">
            <v>BANCO DE BOGOTÁ</v>
          </cell>
          <cell r="S7040" t="str">
            <v>AHR</v>
          </cell>
          <cell r="T7040" t="str">
            <v>431180769</v>
          </cell>
          <cell r="U7040" t="str">
            <v>0769</v>
          </cell>
          <cell r="V7040" t="str">
            <v>900344402AHR0769</v>
          </cell>
          <cell r="W7040" t="str">
            <v>900344402</v>
          </cell>
          <cell r="X7040" t="str">
            <v>I.E. EL BOSQUE</v>
          </cell>
          <cell r="Y7040" t="str">
            <v>BANCO DE BOGOTA S. A.</v>
          </cell>
          <cell r="Z7040" t="str">
            <v>AHR</v>
          </cell>
          <cell r="AA7040" t="str">
            <v>431180769</v>
          </cell>
          <cell r="AB7040" t="str">
            <v>0769</v>
          </cell>
          <cell r="AC7040" t="str">
            <v>Activa</v>
          </cell>
          <cell r="AD7040">
            <v>1</v>
          </cell>
          <cell r="AE7040" t="str">
            <v>Resolución 004617 del 11 abril de 2024</v>
          </cell>
        </row>
        <row r="7041">
          <cell r="G7041">
            <v>105001008389</v>
          </cell>
          <cell r="H7041">
            <v>1</v>
          </cell>
          <cell r="I7041" t="str">
            <v>INSTITUCION EDUCATIVA GABRIELA GOMEZ CARVAJAL</v>
          </cell>
          <cell r="J7041">
            <v>1438</v>
          </cell>
          <cell r="K7041">
            <v>123017456.80766153</v>
          </cell>
          <cell r="L7041">
            <v>3960543.1232590671</v>
          </cell>
          <cell r="M7041">
            <v>126978000</v>
          </cell>
          <cell r="N7041">
            <v>1</v>
          </cell>
          <cell r="O7041" t="str">
            <v>FSE</v>
          </cell>
          <cell r="P7041" t="str">
            <v>INSTITUCION EDUCATIVA GABRIELA GOMEZ CARVAJAL</v>
          </cell>
          <cell r="Q7041" t="str">
            <v>811035928</v>
          </cell>
          <cell r="R7041" t="str">
            <v>BANCO DE BOGOTÁ</v>
          </cell>
          <cell r="S7041" t="str">
            <v>AHR</v>
          </cell>
          <cell r="T7041" t="str">
            <v>531157154</v>
          </cell>
          <cell r="U7041" t="str">
            <v>7154</v>
          </cell>
          <cell r="V7041" t="str">
            <v>811035928AHR7154</v>
          </cell>
          <cell r="W7041" t="str">
            <v>811035928</v>
          </cell>
          <cell r="X7041" t="str">
            <v>INST EDUC LORETO-GABRIELA GOMEZ CARVAJAL</v>
          </cell>
          <cell r="Y7041" t="str">
            <v>BANCO DE BOGOTA S. A.</v>
          </cell>
          <cell r="Z7041" t="str">
            <v>AHR</v>
          </cell>
          <cell r="AA7041" t="str">
            <v>531157154</v>
          </cell>
          <cell r="AB7041" t="str">
            <v>7154</v>
          </cell>
          <cell r="AC7041" t="str">
            <v>Activa</v>
          </cell>
          <cell r="AD7041">
            <v>1</v>
          </cell>
          <cell r="AE7041" t="str">
            <v>Resolución 004617 del 11 abril de 2024</v>
          </cell>
        </row>
        <row r="7042">
          <cell r="G7042">
            <v>123001000025</v>
          </cell>
          <cell r="H7042">
            <v>1</v>
          </cell>
          <cell r="I7042" t="str">
            <v>IE LICEO GUILLERMO VALENCIA</v>
          </cell>
          <cell r="J7042">
            <v>1356</v>
          </cell>
          <cell r="K7042">
            <v>129503192.06054373</v>
          </cell>
          <cell r="L7042">
            <v>25900638.412108749</v>
          </cell>
          <cell r="M7042">
            <v>155403830</v>
          </cell>
          <cell r="N7042">
            <v>1</v>
          </cell>
          <cell r="O7042" t="str">
            <v>FSE</v>
          </cell>
          <cell r="P7042" t="str">
            <v>IE LICEO GUILLERMO VALENCIA</v>
          </cell>
          <cell r="Q7042" t="str">
            <v>812001603</v>
          </cell>
          <cell r="R7042" t="str">
            <v>BANCO POPULAR</v>
          </cell>
          <cell r="S7042" t="str">
            <v>CRR</v>
          </cell>
          <cell r="T7042" t="str">
            <v>110311000293</v>
          </cell>
          <cell r="U7042" t="str">
            <v>0293</v>
          </cell>
          <cell r="V7042" t="str">
            <v>812001603CRR0293</v>
          </cell>
          <cell r="W7042" t="str">
            <v>812001603</v>
          </cell>
          <cell r="X7042" t="str">
            <v>INSTITUCION EDUCATIVA LICEO GUILLERMO VALENCIA</v>
          </cell>
          <cell r="Y7042" t="str">
            <v>BANCO POPULAR S. A.</v>
          </cell>
          <cell r="Z7042" t="str">
            <v>CRR</v>
          </cell>
          <cell r="AA7042" t="str">
            <v>311000293</v>
          </cell>
          <cell r="AB7042" t="str">
            <v>0293</v>
          </cell>
          <cell r="AC7042" t="str">
            <v>Activa</v>
          </cell>
          <cell r="AD7042">
            <v>1</v>
          </cell>
          <cell r="AE7042" t="str">
            <v>Resolución 004617 del 11 abril de 2024</v>
          </cell>
        </row>
        <row r="7043">
          <cell r="G7043">
            <v>123001000157</v>
          </cell>
          <cell r="H7043">
            <v>1</v>
          </cell>
          <cell r="I7043" t="str">
            <v>IE NORMAL SUPERIOR</v>
          </cell>
          <cell r="J7043">
            <v>1879</v>
          </cell>
          <cell r="K7043">
            <v>178377888.88996768</v>
          </cell>
          <cell r="L7043">
            <v>7298740.1437814785</v>
          </cell>
          <cell r="M7043">
            <v>185676629</v>
          </cell>
          <cell r="N7043">
            <v>1</v>
          </cell>
          <cell r="O7043" t="str">
            <v>FSE</v>
          </cell>
          <cell r="P7043" t="str">
            <v>IE NORMAL SUPERIOR</v>
          </cell>
          <cell r="Q7043" t="str">
            <v>812002135</v>
          </cell>
          <cell r="R7043" t="str">
            <v>BANCO DAVIVIENDA S.A.</v>
          </cell>
          <cell r="S7043" t="str">
            <v>CRR</v>
          </cell>
          <cell r="T7043" t="str">
            <v>000285025029</v>
          </cell>
          <cell r="U7043" t="str">
            <v>5029</v>
          </cell>
          <cell r="V7043" t="str">
            <v>812002135CRR5029</v>
          </cell>
          <cell r="W7043" t="str">
            <v>812002135</v>
          </cell>
          <cell r="X7043" t="str">
            <v>INSTITUCION EDUCATIVA NORMAL SUPERIOR</v>
          </cell>
          <cell r="Y7043" t="str">
            <v>BANCO DAVIVIENDA S.A.</v>
          </cell>
          <cell r="Z7043" t="str">
            <v>CRR</v>
          </cell>
          <cell r="AA7043" t="str">
            <v>000285025029</v>
          </cell>
          <cell r="AB7043" t="str">
            <v>5029</v>
          </cell>
          <cell r="AC7043" t="str">
            <v>Activa</v>
          </cell>
          <cell r="AD7043">
            <v>1</v>
          </cell>
          <cell r="AE7043" t="str">
            <v>Resolución 004617 del 11 abril de 2024</v>
          </cell>
        </row>
        <row r="7044">
          <cell r="G7044">
            <v>123001000475</v>
          </cell>
          <cell r="H7044">
            <v>1</v>
          </cell>
          <cell r="I7044" t="str">
            <v>IE SANTA MARIA GORETTI</v>
          </cell>
          <cell r="J7044">
            <v>2166</v>
          </cell>
          <cell r="K7044">
            <v>204192305.98570082</v>
          </cell>
          <cell r="L7044">
            <v>0</v>
          </cell>
          <cell r="M7044">
            <v>204192306</v>
          </cell>
          <cell r="N7044">
            <v>1</v>
          </cell>
          <cell r="O7044" t="str">
            <v>FSE</v>
          </cell>
          <cell r="P7044" t="str">
            <v>IE SANTA MARIA GORETTI</v>
          </cell>
          <cell r="Q7044" t="str">
            <v>812000552</v>
          </cell>
          <cell r="R7044" t="str">
            <v>BANCO CAJA SOCIAL - BCSC S.A.</v>
          </cell>
          <cell r="S7044" t="str">
            <v>CRR</v>
          </cell>
          <cell r="T7044" t="str">
            <v>21500085609</v>
          </cell>
          <cell r="U7044" t="str">
            <v>5609</v>
          </cell>
          <cell r="V7044" t="str">
            <v>812000552CRR5609</v>
          </cell>
          <cell r="W7044" t="str">
            <v>812000552</v>
          </cell>
          <cell r="X7044" t="str">
            <v>INSTITUCION EDUCATIVA SANTA MARIA GORETTY</v>
          </cell>
          <cell r="Y7044" t="str">
            <v>BANCO CAJA SOCIAL S.A.</v>
          </cell>
          <cell r="Z7044" t="str">
            <v>CRR</v>
          </cell>
          <cell r="AA7044" t="str">
            <v>21500085609</v>
          </cell>
          <cell r="AB7044" t="str">
            <v>5609</v>
          </cell>
          <cell r="AC7044" t="str">
            <v>Activa</v>
          </cell>
          <cell r="AD7044">
            <v>1</v>
          </cell>
          <cell r="AE7044" t="str">
            <v>Resolución 004617 del 11 abril de 2024</v>
          </cell>
        </row>
        <row r="7045">
          <cell r="G7045">
            <v>123001000483</v>
          </cell>
          <cell r="H7045">
            <v>1</v>
          </cell>
          <cell r="I7045" t="str">
            <v>IE LA INMACULADA</v>
          </cell>
          <cell r="J7045">
            <v>1346</v>
          </cell>
          <cell r="K7045">
            <v>127679544.16897386</v>
          </cell>
          <cell r="L7045">
            <v>0</v>
          </cell>
          <cell r="M7045">
            <v>127679544</v>
          </cell>
          <cell r="N7045">
            <v>1</v>
          </cell>
          <cell r="O7045" t="str">
            <v>FSE</v>
          </cell>
          <cell r="P7045" t="str">
            <v>IE LA INMACULADA</v>
          </cell>
          <cell r="Q7045" t="str">
            <v>812001822</v>
          </cell>
          <cell r="R7045" t="str">
            <v>RED MULTIBANCA COLPATRIA S.A.</v>
          </cell>
          <cell r="S7045" t="str">
            <v>CRR</v>
          </cell>
          <cell r="T7045" t="str">
            <v>7351004864</v>
          </cell>
          <cell r="U7045" t="str">
            <v>4864</v>
          </cell>
          <cell r="V7045" t="str">
            <v>812001822CRR4864</v>
          </cell>
          <cell r="W7045" t="str">
            <v>812001822</v>
          </cell>
          <cell r="X7045" t="str">
            <v>INSTITUCION EDUCATIVA LA INMACULADA</v>
          </cell>
          <cell r="Y7045" t="str">
            <v>SCOTIABANK COLPATRIA SA</v>
          </cell>
          <cell r="Z7045" t="str">
            <v>CRR</v>
          </cell>
          <cell r="AA7045" t="str">
            <v>7351004864</v>
          </cell>
          <cell r="AB7045" t="str">
            <v>4864</v>
          </cell>
          <cell r="AC7045" t="str">
            <v>Activa</v>
          </cell>
          <cell r="AD7045">
            <v>1</v>
          </cell>
          <cell r="AE7045" t="str">
            <v>Resolución 004617 del 11 abril de 2024</v>
          </cell>
        </row>
        <row r="7046">
          <cell r="G7046">
            <v>123001000696</v>
          </cell>
          <cell r="H7046">
            <v>1</v>
          </cell>
          <cell r="I7046" t="str">
            <v>IE POLICARPA SALAVARRIETA</v>
          </cell>
          <cell r="J7046">
            <v>1530</v>
          </cell>
          <cell r="K7046">
            <v>143539142.8510412</v>
          </cell>
          <cell r="L7046">
            <v>7599146.9075850286</v>
          </cell>
          <cell r="M7046">
            <v>151138290</v>
          </cell>
          <cell r="N7046">
            <v>1</v>
          </cell>
          <cell r="O7046" t="str">
            <v>FSE</v>
          </cell>
          <cell r="P7046" t="str">
            <v>IE POLICARPA SALAVARRIETA</v>
          </cell>
          <cell r="Q7046" t="str">
            <v>812001951</v>
          </cell>
          <cell r="R7046" t="str">
            <v>BANCO POPULAR</v>
          </cell>
          <cell r="S7046" t="str">
            <v>CRR</v>
          </cell>
          <cell r="T7046" t="str">
            <v>110311000566</v>
          </cell>
          <cell r="U7046" t="str">
            <v>0566</v>
          </cell>
          <cell r="V7046" t="str">
            <v>812001951CRR0566</v>
          </cell>
          <cell r="W7046" t="str">
            <v>812001951</v>
          </cell>
          <cell r="X7046" t="str">
            <v>INSTITUCION EDUCATIVA POLICARPA SALAVARRIETA</v>
          </cell>
          <cell r="Y7046" t="str">
            <v>BANCO POPULAR S. A.</v>
          </cell>
          <cell r="Z7046" t="str">
            <v>CRR</v>
          </cell>
          <cell r="AA7046" t="str">
            <v>311000566</v>
          </cell>
          <cell r="AB7046" t="str">
            <v>0566</v>
          </cell>
          <cell r="AC7046" t="str">
            <v>Activa</v>
          </cell>
          <cell r="AD7046">
            <v>1</v>
          </cell>
          <cell r="AE7046" t="str">
            <v>Resolución 004617 del 11 abril de 2024</v>
          </cell>
        </row>
        <row r="7047">
          <cell r="G7047">
            <v>123001001790</v>
          </cell>
          <cell r="H7047">
            <v>1</v>
          </cell>
          <cell r="I7047" t="str">
            <v>IE MERCEDES ABREGO</v>
          </cell>
          <cell r="J7047">
            <v>1674</v>
          </cell>
          <cell r="K7047">
            <v>156039647.03176475</v>
          </cell>
          <cell r="L7047">
            <v>31207929.406352948</v>
          </cell>
          <cell r="M7047">
            <v>187247576</v>
          </cell>
          <cell r="N7047">
            <v>1</v>
          </cell>
          <cell r="O7047" t="str">
            <v>FSE</v>
          </cell>
          <cell r="P7047" t="str">
            <v>IE MERCEDES ABREGO</v>
          </cell>
          <cell r="Q7047" t="str">
            <v>812001964</v>
          </cell>
          <cell r="R7047" t="str">
            <v>BANCO POPULAR</v>
          </cell>
          <cell r="S7047" t="str">
            <v>CRR</v>
          </cell>
          <cell r="T7047" t="str">
            <v>110311135958</v>
          </cell>
          <cell r="U7047" t="str">
            <v>5958</v>
          </cell>
          <cell r="V7047" t="str">
            <v>812001964CRR5958</v>
          </cell>
          <cell r="W7047" t="str">
            <v>812001964</v>
          </cell>
          <cell r="X7047" t="str">
            <v>INSTITUCION EDUCATIVA MERCEDES ABREGO</v>
          </cell>
          <cell r="Y7047" t="str">
            <v>BANCO POPULAR S. A.</v>
          </cell>
          <cell r="Z7047" t="str">
            <v>CRR</v>
          </cell>
          <cell r="AA7047" t="str">
            <v>311135958</v>
          </cell>
          <cell r="AB7047" t="str">
            <v>5958</v>
          </cell>
          <cell r="AC7047" t="str">
            <v>Activa</v>
          </cell>
          <cell r="AD7047">
            <v>1</v>
          </cell>
          <cell r="AE7047" t="str">
            <v>Resolución 004617 del 11 abril de 2024</v>
          </cell>
        </row>
        <row r="7048">
          <cell r="G7048">
            <v>123001001820</v>
          </cell>
          <cell r="H7048">
            <v>1</v>
          </cell>
          <cell r="I7048" t="str">
            <v>IE ISABEL LA CATOLICA</v>
          </cell>
          <cell r="J7048">
            <v>833</v>
          </cell>
          <cell r="K7048">
            <v>79591207.793081194</v>
          </cell>
          <cell r="L7048">
            <v>9232843.6748737991</v>
          </cell>
          <cell r="M7048">
            <v>88824051</v>
          </cell>
          <cell r="N7048">
            <v>1</v>
          </cell>
          <cell r="O7048" t="str">
            <v>FSE</v>
          </cell>
          <cell r="P7048" t="str">
            <v>IE ISABEL LA CATOLICA</v>
          </cell>
          <cell r="Q7048" t="str">
            <v>900004711</v>
          </cell>
          <cell r="R7048" t="str">
            <v>BANCO POPULAR</v>
          </cell>
          <cell r="S7048" t="str">
            <v>CRR</v>
          </cell>
          <cell r="T7048" t="str">
            <v>110310142559</v>
          </cell>
          <cell r="U7048" t="str">
            <v>2559</v>
          </cell>
          <cell r="V7048" t="str">
            <v>900004711CRR2559</v>
          </cell>
          <cell r="W7048" t="str">
            <v>900004711</v>
          </cell>
          <cell r="X7048" t="str">
            <v>COLEGIO ISABEL LA CATOLICA</v>
          </cell>
          <cell r="Y7048" t="str">
            <v>BANCO POPULAR S. A.</v>
          </cell>
          <cell r="Z7048" t="str">
            <v>CRR</v>
          </cell>
          <cell r="AA7048" t="str">
            <v>310142559</v>
          </cell>
          <cell r="AB7048" t="str">
            <v>2559</v>
          </cell>
          <cell r="AC7048" t="str">
            <v>Activa</v>
          </cell>
          <cell r="AD7048">
            <v>1</v>
          </cell>
          <cell r="AE7048" t="str">
            <v>Resolución 004617 del 11 abril de 2024</v>
          </cell>
        </row>
        <row r="7049">
          <cell r="G7049">
            <v>123001001838</v>
          </cell>
          <cell r="H7049">
            <v>1</v>
          </cell>
          <cell r="I7049" t="str">
            <v>IE ANTONIA SANTOS</v>
          </cell>
          <cell r="J7049">
            <v>2006</v>
          </cell>
          <cell r="K7049">
            <v>189853946.97449279</v>
          </cell>
          <cell r="L7049">
            <v>19260025.964264885</v>
          </cell>
          <cell r="M7049">
            <v>209113973</v>
          </cell>
          <cell r="N7049">
            <v>1</v>
          </cell>
          <cell r="O7049" t="str">
            <v>FSE</v>
          </cell>
          <cell r="P7049" t="str">
            <v>IE ANTONIA SANTOS</v>
          </cell>
          <cell r="Q7049" t="str">
            <v>812002173</v>
          </cell>
          <cell r="R7049" t="str">
            <v>BBVA COLOMBIA</v>
          </cell>
          <cell r="S7049" t="str">
            <v>CRR</v>
          </cell>
          <cell r="T7049" t="str">
            <v>612008508</v>
          </cell>
          <cell r="U7049" t="str">
            <v>8508</v>
          </cell>
          <cell r="V7049" t="str">
            <v>812002173CRR8508</v>
          </cell>
          <cell r="W7049" t="str">
            <v>812002173</v>
          </cell>
          <cell r="X7049" t="str">
            <v>INSTITUCION EDUCATIVA ANTONIA SANTOS</v>
          </cell>
          <cell r="Y7049" t="str">
            <v>BANCO BILBAO VIZCAYA ARGENTARIA COLOMBIA S.A. BBVA</v>
          </cell>
          <cell r="Z7049" t="str">
            <v>CRR</v>
          </cell>
          <cell r="AA7049" t="str">
            <v>612008508</v>
          </cell>
          <cell r="AB7049" t="str">
            <v>8508</v>
          </cell>
          <cell r="AC7049" t="str">
            <v>Activa</v>
          </cell>
          <cell r="AD7049">
            <v>1</v>
          </cell>
          <cell r="AE7049" t="str">
            <v>Resolución 004617 del 11 abril de 2024</v>
          </cell>
        </row>
        <row r="7050">
          <cell r="G7050">
            <v>123001001871</v>
          </cell>
          <cell r="H7050">
            <v>1</v>
          </cell>
          <cell r="I7050" t="str">
            <v>IE JUAN XXIII</v>
          </cell>
          <cell r="J7050">
            <v>1890</v>
          </cell>
          <cell r="K7050">
            <v>182733208.33030686</v>
          </cell>
          <cell r="L7050">
            <v>6318583.1391942967</v>
          </cell>
          <cell r="M7050">
            <v>189051791</v>
          </cell>
          <cell r="N7050">
            <v>1</v>
          </cell>
          <cell r="O7050" t="str">
            <v>FSE</v>
          </cell>
          <cell r="P7050" t="str">
            <v>IE JUAN XXIII</v>
          </cell>
          <cell r="Q7050" t="str">
            <v>812001705</v>
          </cell>
          <cell r="R7050" t="str">
            <v>BANCO DE BOGOTÁ</v>
          </cell>
          <cell r="S7050" t="str">
            <v>CRR</v>
          </cell>
          <cell r="T7050" t="str">
            <v>552085607</v>
          </cell>
          <cell r="U7050" t="str">
            <v>5607</v>
          </cell>
          <cell r="V7050" t="str">
            <v>812001705CRR5607</v>
          </cell>
          <cell r="W7050" t="str">
            <v>812001705</v>
          </cell>
          <cell r="X7050" t="str">
            <v>INSTITUCIONE DUCATIVA JUAN XXIII</v>
          </cell>
          <cell r="Y7050" t="str">
            <v>BANCO DE BOGOTA S. A.</v>
          </cell>
          <cell r="Z7050" t="str">
            <v>CRR</v>
          </cell>
          <cell r="AA7050" t="str">
            <v>552085607</v>
          </cell>
          <cell r="AB7050" t="str">
            <v>5607</v>
          </cell>
          <cell r="AC7050" t="str">
            <v>Activa</v>
          </cell>
          <cell r="AD7050">
            <v>1</v>
          </cell>
          <cell r="AE7050" t="str">
            <v>Resolución 004617 del 11 abril de 2024</v>
          </cell>
        </row>
        <row r="7051">
          <cell r="G7051">
            <v>123001002125</v>
          </cell>
          <cell r="H7051">
            <v>1</v>
          </cell>
          <cell r="I7051" t="str">
            <v>IE GENERAL SANTANDER</v>
          </cell>
          <cell r="J7051">
            <v>829</v>
          </cell>
          <cell r="K7051">
            <v>77915553.971990332</v>
          </cell>
          <cell r="L7051">
            <v>3815651.7927498622</v>
          </cell>
          <cell r="M7051">
            <v>81731206</v>
          </cell>
          <cell r="N7051">
            <v>1</v>
          </cell>
          <cell r="O7051" t="str">
            <v>FSE</v>
          </cell>
          <cell r="P7051" t="str">
            <v>IE GENERAL SANTANDER</v>
          </cell>
          <cell r="Q7051" t="str">
            <v>800170307</v>
          </cell>
          <cell r="R7051" t="str">
            <v>BANCOLOMBIA S.A.</v>
          </cell>
          <cell r="S7051" t="str">
            <v>CRR</v>
          </cell>
          <cell r="T7051" t="str">
            <v>67620141710</v>
          </cell>
          <cell r="U7051" t="str">
            <v>1710</v>
          </cell>
          <cell r="V7051" t="str">
            <v>800170307CRR1710</v>
          </cell>
          <cell r="W7051" t="str">
            <v>800170307</v>
          </cell>
          <cell r="X7051" t="str">
            <v>INSTITUCION EDUCATIVA GENERAL SANTANDER</v>
          </cell>
          <cell r="Y7051" t="str">
            <v>BANCOLOMBIA S.A.</v>
          </cell>
          <cell r="Z7051" t="str">
            <v>CRR</v>
          </cell>
          <cell r="AA7051" t="str">
            <v>67620141710</v>
          </cell>
          <cell r="AB7051" t="str">
            <v>1710</v>
          </cell>
          <cell r="AC7051" t="str">
            <v>Activa</v>
          </cell>
          <cell r="AD7051">
            <v>1</v>
          </cell>
          <cell r="AE7051" t="str">
            <v>Resolución 004617 del 11 abril de 2024</v>
          </cell>
        </row>
        <row r="7052">
          <cell r="G7052">
            <v>123001002176</v>
          </cell>
          <cell r="H7052">
            <v>1</v>
          </cell>
          <cell r="I7052" t="str">
            <v>IE ANTONIO NARIÑO</v>
          </cell>
          <cell r="J7052">
            <v>2058</v>
          </cell>
          <cell r="K7052">
            <v>193895114.05928132</v>
          </cell>
          <cell r="L7052">
            <v>22501183.71878862</v>
          </cell>
          <cell r="M7052">
            <v>216396298</v>
          </cell>
          <cell r="N7052">
            <v>1</v>
          </cell>
          <cell r="O7052" t="str">
            <v>FSE</v>
          </cell>
          <cell r="P7052" t="str">
            <v>IE ANTONIO NARIÑO</v>
          </cell>
          <cell r="Q7052" t="str">
            <v>800193795</v>
          </cell>
          <cell r="R7052" t="str">
            <v>BANCO POPULAR</v>
          </cell>
          <cell r="S7052" t="str">
            <v>CRR</v>
          </cell>
          <cell r="T7052" t="str">
            <v>110311010110</v>
          </cell>
          <cell r="U7052" t="str">
            <v>0110</v>
          </cell>
          <cell r="V7052" t="str">
            <v>800193795CRR0110</v>
          </cell>
          <cell r="W7052" t="str">
            <v>800193795</v>
          </cell>
          <cell r="X7052" t="str">
            <v>INSITUCION  EDUCATIVA ANTONIO NARIÑO</v>
          </cell>
          <cell r="Y7052" t="str">
            <v>BANCO POPULAR S. A.</v>
          </cell>
          <cell r="Z7052" t="str">
            <v>CRR</v>
          </cell>
          <cell r="AA7052" t="str">
            <v>311010110</v>
          </cell>
          <cell r="AB7052" t="str">
            <v>0110</v>
          </cell>
          <cell r="AC7052" t="str">
            <v>Activa</v>
          </cell>
          <cell r="AD7052">
            <v>1</v>
          </cell>
          <cell r="AE7052" t="str">
            <v>Resolución 004617 del 11 abril de 2024</v>
          </cell>
        </row>
        <row r="7053">
          <cell r="G7053">
            <v>123001002346</v>
          </cell>
          <cell r="H7053">
            <v>1</v>
          </cell>
          <cell r="I7053" t="str">
            <v>IE JOSE MARIA CORDOBA</v>
          </cell>
          <cell r="J7053">
            <v>2612</v>
          </cell>
          <cell r="K7053">
            <v>249075993.93352973</v>
          </cell>
          <cell r="L7053">
            <v>49815198.786705948</v>
          </cell>
          <cell r="M7053">
            <v>298891193</v>
          </cell>
          <cell r="N7053">
            <v>1</v>
          </cell>
          <cell r="O7053" t="str">
            <v>FSE</v>
          </cell>
          <cell r="P7053" t="str">
            <v>IE JOSE MARIA CORDOBA</v>
          </cell>
          <cell r="Q7053" t="str">
            <v>891000782</v>
          </cell>
          <cell r="R7053" t="str">
            <v>BANCO POPULAR</v>
          </cell>
          <cell r="S7053" t="str">
            <v>CRR</v>
          </cell>
          <cell r="T7053" t="str">
            <v>110310000088</v>
          </cell>
          <cell r="U7053" t="str">
            <v>0088</v>
          </cell>
          <cell r="V7053" t="str">
            <v>891000782CRR0088</v>
          </cell>
          <cell r="W7053" t="str">
            <v>891000782</v>
          </cell>
          <cell r="X7053" t="str">
            <v>COLEGIO NACIONAL JOSE MARIA CORDOBA</v>
          </cell>
          <cell r="Y7053" t="str">
            <v>BANCO POPULAR S. A.</v>
          </cell>
          <cell r="Z7053" t="str">
            <v>CRR</v>
          </cell>
          <cell r="AA7053" t="str">
            <v>310000088</v>
          </cell>
          <cell r="AB7053" t="str">
            <v>0088</v>
          </cell>
          <cell r="AC7053" t="str">
            <v>Activa</v>
          </cell>
          <cell r="AD7053">
            <v>1</v>
          </cell>
          <cell r="AE7053" t="str">
            <v>Resolución 004617 del 11 abril de 2024</v>
          </cell>
        </row>
        <row r="7054">
          <cell r="G7054">
            <v>123001002478</v>
          </cell>
          <cell r="H7054">
            <v>1</v>
          </cell>
          <cell r="I7054" t="str">
            <v>IE CECILIA DE LLERAS</v>
          </cell>
          <cell r="J7054">
            <v>2146</v>
          </cell>
          <cell r="K7054">
            <v>204055878.69979244</v>
          </cell>
          <cell r="L7054">
            <v>30744073.796660256</v>
          </cell>
          <cell r="M7054">
            <v>234799952</v>
          </cell>
          <cell r="N7054">
            <v>1</v>
          </cell>
          <cell r="O7054" t="str">
            <v>FSE</v>
          </cell>
          <cell r="P7054" t="str">
            <v>IE CECILIA DE LLERAS</v>
          </cell>
          <cell r="Q7054" t="str">
            <v>800175499</v>
          </cell>
          <cell r="R7054" t="str">
            <v>BANCO DE BOGOTÁ</v>
          </cell>
          <cell r="S7054" t="str">
            <v>CRR</v>
          </cell>
          <cell r="T7054" t="str">
            <v>829015130</v>
          </cell>
          <cell r="U7054" t="str">
            <v>5130</v>
          </cell>
          <cell r="V7054" t="str">
            <v>800175499CRR5130</v>
          </cell>
          <cell r="W7054" t="str">
            <v>800175499</v>
          </cell>
          <cell r="X7054" t="str">
            <v>INSTITUCION EDUCATIVA CECILIA DE LLERAS</v>
          </cell>
          <cell r="Y7054" t="str">
            <v>BANCO DE BOGOTA S. A.</v>
          </cell>
          <cell r="Z7054" t="str">
            <v>CRR</v>
          </cell>
          <cell r="AA7054" t="str">
            <v>829015130</v>
          </cell>
          <cell r="AB7054" t="str">
            <v>5130</v>
          </cell>
          <cell r="AC7054" t="str">
            <v>Activa</v>
          </cell>
          <cell r="AD7054">
            <v>1</v>
          </cell>
          <cell r="AE7054" t="str">
            <v>Resolución 004617 del 11 abril de 2024</v>
          </cell>
        </row>
        <row r="7055">
          <cell r="G7055">
            <v>123001002516</v>
          </cell>
          <cell r="H7055">
            <v>1</v>
          </cell>
          <cell r="I7055" t="str">
            <v>IE INEM LORENZO MARIA LLERAS</v>
          </cell>
          <cell r="J7055">
            <v>1349</v>
          </cell>
          <cell r="K7055">
            <v>138790135.37099829</v>
          </cell>
          <cell r="L7055">
            <v>21722043.076491345</v>
          </cell>
          <cell r="M7055">
            <v>160512178</v>
          </cell>
          <cell r="N7055">
            <v>1</v>
          </cell>
          <cell r="O7055" t="str">
            <v>FSE</v>
          </cell>
          <cell r="P7055" t="str">
            <v>IE INEM LORENZO MARIA LLERAS</v>
          </cell>
          <cell r="Q7055" t="str">
            <v>891000885</v>
          </cell>
          <cell r="R7055" t="str">
            <v>BANCO POPULAR</v>
          </cell>
          <cell r="S7055" t="str">
            <v>CRR</v>
          </cell>
          <cell r="T7055" t="str">
            <v>110310023171</v>
          </cell>
          <cell r="U7055" t="str">
            <v>3171</v>
          </cell>
          <cell r="V7055" t="str">
            <v>891000885CRR3171</v>
          </cell>
          <cell r="W7055" t="str">
            <v>891000885</v>
          </cell>
          <cell r="X7055" t="str">
            <v>INSTITUCION EDUCATIVA INEM LORENZO MARIA LLERAS</v>
          </cell>
          <cell r="Y7055" t="str">
            <v>BANCO POPULAR S. A.</v>
          </cell>
          <cell r="Z7055" t="str">
            <v>CRR</v>
          </cell>
          <cell r="AA7055" t="str">
            <v>310023171</v>
          </cell>
          <cell r="AB7055" t="str">
            <v>3171</v>
          </cell>
          <cell r="AC7055" t="str">
            <v>Activa</v>
          </cell>
          <cell r="AD7055">
            <v>1</v>
          </cell>
          <cell r="AE7055" t="str">
            <v>Resolución 004617 del 11 abril de 2024</v>
          </cell>
        </row>
        <row r="7056">
          <cell r="G7056">
            <v>123001003695</v>
          </cell>
          <cell r="H7056">
            <v>1</v>
          </cell>
          <cell r="I7056" t="str">
            <v>IE LA RIBERA</v>
          </cell>
          <cell r="J7056">
            <v>1483</v>
          </cell>
          <cell r="K7056">
            <v>140576449.84852302</v>
          </cell>
          <cell r="L7056">
            <v>0</v>
          </cell>
          <cell r="M7056">
            <v>140576450</v>
          </cell>
          <cell r="N7056">
            <v>1</v>
          </cell>
          <cell r="O7056" t="str">
            <v>FSE</v>
          </cell>
          <cell r="P7056" t="str">
            <v>IE LA RIBERA</v>
          </cell>
          <cell r="Q7056" t="str">
            <v>812002223</v>
          </cell>
          <cell r="R7056" t="str">
            <v>BANCO POPULAR</v>
          </cell>
          <cell r="S7056" t="str">
            <v>AHR</v>
          </cell>
          <cell r="T7056" t="str">
            <v>220310126651</v>
          </cell>
          <cell r="U7056" t="str">
            <v>6651</v>
          </cell>
          <cell r="V7056" t="str">
            <v>812002223AHR6651</v>
          </cell>
          <cell r="W7056" t="str">
            <v>812002223</v>
          </cell>
          <cell r="X7056" t="str">
            <v>INSTITUCION EDUCATIVA LA RIBERA</v>
          </cell>
          <cell r="Y7056" t="str">
            <v>BANCO POPULAR S. A.</v>
          </cell>
          <cell r="Z7056" t="str">
            <v>AHR</v>
          </cell>
          <cell r="AA7056" t="str">
            <v>220310126651</v>
          </cell>
          <cell r="AB7056" t="str">
            <v>6651</v>
          </cell>
          <cell r="AC7056" t="str">
            <v>Activa</v>
          </cell>
          <cell r="AD7056">
            <v>1</v>
          </cell>
          <cell r="AE7056" t="str">
            <v>Resolución 004617 del 11 abril de 2024</v>
          </cell>
        </row>
        <row r="7057">
          <cell r="G7057">
            <v>123001003741</v>
          </cell>
          <cell r="H7057">
            <v>1</v>
          </cell>
          <cell r="I7057" t="str">
            <v>IE LA PRADERA</v>
          </cell>
          <cell r="J7057">
            <v>2583</v>
          </cell>
          <cell r="K7057">
            <v>245450596.17932111</v>
          </cell>
          <cell r="L7057">
            <v>0</v>
          </cell>
          <cell r="M7057">
            <v>245450596</v>
          </cell>
          <cell r="N7057">
            <v>1</v>
          </cell>
          <cell r="O7057" t="str">
            <v>FSE</v>
          </cell>
          <cell r="P7057" t="str">
            <v>IE LA PRADERA</v>
          </cell>
          <cell r="Q7057" t="str">
            <v>812001994</v>
          </cell>
          <cell r="R7057" t="str">
            <v>BANCO DE BOGOTÁ</v>
          </cell>
          <cell r="S7057" t="str">
            <v>CRR</v>
          </cell>
          <cell r="T7057" t="str">
            <v>552085615</v>
          </cell>
          <cell r="U7057" t="str">
            <v>5615</v>
          </cell>
          <cell r="V7057" t="str">
            <v>812001994CRR5615</v>
          </cell>
          <cell r="W7057" t="str">
            <v>812001994</v>
          </cell>
          <cell r="X7057" t="str">
            <v>INSTITUCION  EDUCATIVA LICEO LA PRADERA</v>
          </cell>
          <cell r="Y7057" t="str">
            <v>BANCO DE BOGOTA S. A.</v>
          </cell>
          <cell r="Z7057" t="str">
            <v>CRR</v>
          </cell>
          <cell r="AA7057" t="str">
            <v>552085615</v>
          </cell>
          <cell r="AB7057" t="str">
            <v>5615</v>
          </cell>
          <cell r="AC7057" t="str">
            <v>Activa</v>
          </cell>
          <cell r="AD7057">
            <v>1</v>
          </cell>
          <cell r="AE7057" t="str">
            <v>Resolución 004617 del 11 abril de 2024</v>
          </cell>
        </row>
        <row r="7058">
          <cell r="G7058">
            <v>123001004519</v>
          </cell>
          <cell r="H7058">
            <v>1</v>
          </cell>
          <cell r="I7058" t="str">
            <v>IE SAN JOSE</v>
          </cell>
          <cell r="J7058">
            <v>1538</v>
          </cell>
          <cell r="K7058">
            <v>144773316.28182873</v>
          </cell>
          <cell r="L7058">
            <v>0</v>
          </cell>
          <cell r="M7058">
            <v>144773316</v>
          </cell>
          <cell r="N7058">
            <v>1</v>
          </cell>
          <cell r="O7058" t="str">
            <v>FSE</v>
          </cell>
          <cell r="P7058" t="str">
            <v>IE SAN JOSE</v>
          </cell>
          <cell r="Q7058" t="str">
            <v>812000635</v>
          </cell>
          <cell r="R7058" t="str">
            <v>BANCO DE BOGOTÁ</v>
          </cell>
          <cell r="S7058" t="str">
            <v>CRR</v>
          </cell>
          <cell r="T7058" t="str">
            <v>552068421</v>
          </cell>
          <cell r="U7058" t="str">
            <v>8421</v>
          </cell>
          <cell r="V7058" t="str">
            <v>812000635CRR8421</v>
          </cell>
          <cell r="W7058" t="str">
            <v>812000635</v>
          </cell>
          <cell r="X7058" t="str">
            <v>INSTITUCION  EDUCATIVA SAN JOSE</v>
          </cell>
          <cell r="Y7058" t="str">
            <v>BANCO DE BOGOTA S. A.</v>
          </cell>
          <cell r="Z7058" t="str">
            <v>CRR</v>
          </cell>
          <cell r="AA7058" t="str">
            <v>552068421</v>
          </cell>
          <cell r="AB7058" t="str">
            <v>8421</v>
          </cell>
          <cell r="AC7058" t="str">
            <v>Activa</v>
          </cell>
          <cell r="AD7058">
            <v>1</v>
          </cell>
          <cell r="AE7058" t="str">
            <v>Resolución 004617 del 11 abril de 2024</v>
          </cell>
        </row>
        <row r="7059">
          <cell r="G7059">
            <v>123001004870</v>
          </cell>
          <cell r="H7059">
            <v>1</v>
          </cell>
          <cell r="I7059" t="str">
            <v>IE EL DORADO</v>
          </cell>
          <cell r="J7059">
            <v>1995</v>
          </cell>
          <cell r="K7059">
            <v>186713752.36367181</v>
          </cell>
          <cell r="L7059">
            <v>17958104.730564147</v>
          </cell>
          <cell r="M7059">
            <v>204671857</v>
          </cell>
          <cell r="N7059">
            <v>1</v>
          </cell>
          <cell r="O7059" t="str">
            <v>FSE</v>
          </cell>
          <cell r="P7059" t="str">
            <v>IE EL DORADO</v>
          </cell>
          <cell r="Q7059" t="str">
            <v>812002193</v>
          </cell>
          <cell r="R7059" t="str">
            <v>BANCO AGRARIO DE COLOMBIA S.A.</v>
          </cell>
          <cell r="S7059" t="str">
            <v>AHR</v>
          </cell>
          <cell r="T7059" t="str">
            <v>427033014698</v>
          </cell>
          <cell r="U7059" t="str">
            <v>4698</v>
          </cell>
          <cell r="V7059" t="str">
            <v>812002193AHR4698</v>
          </cell>
          <cell r="W7059" t="str">
            <v>812002193</v>
          </cell>
          <cell r="X7059" t="str">
            <v>INSTITUCIONE DUCATIVA EL DORADO</v>
          </cell>
          <cell r="Y7059" t="str">
            <v>BANCO AGRARIO DE COLOMBIA S.A.</v>
          </cell>
          <cell r="Z7059" t="str">
            <v>AHR</v>
          </cell>
          <cell r="AA7059" t="str">
            <v>427033014698</v>
          </cell>
          <cell r="AB7059" t="str">
            <v>4698</v>
          </cell>
          <cell r="AC7059" t="str">
            <v>Activa</v>
          </cell>
          <cell r="AD7059">
            <v>1</v>
          </cell>
          <cell r="AE7059" t="str">
            <v>Resolución 004617 del 11 abril de 2024</v>
          </cell>
        </row>
        <row r="7060">
          <cell r="G7060">
            <v>123001005311</v>
          </cell>
          <cell r="H7060">
            <v>1</v>
          </cell>
          <cell r="I7060" t="str">
            <v>IE MOGAMBO</v>
          </cell>
          <cell r="J7060">
            <v>3208</v>
          </cell>
          <cell r="K7060">
            <v>295424512.34319544</v>
          </cell>
          <cell r="L7060">
            <v>0</v>
          </cell>
          <cell r="M7060">
            <v>295424512</v>
          </cell>
          <cell r="N7060">
            <v>1</v>
          </cell>
          <cell r="O7060" t="str">
            <v>FSE</v>
          </cell>
          <cell r="P7060" t="str">
            <v>IE MOGAMBO</v>
          </cell>
          <cell r="Q7060" t="str">
            <v>812002061</v>
          </cell>
          <cell r="R7060" t="str">
            <v>BANCO POPULAR</v>
          </cell>
          <cell r="S7060" t="str">
            <v>CRR</v>
          </cell>
          <cell r="T7060" t="str">
            <v>110311023881</v>
          </cell>
          <cell r="U7060" t="str">
            <v>3881</v>
          </cell>
          <cell r="V7060" t="str">
            <v>812002061CRR3881</v>
          </cell>
          <cell r="W7060" t="str">
            <v>812002061</v>
          </cell>
          <cell r="X7060" t="str">
            <v>INSTITUCION EDUCATIVA MOGAMBO</v>
          </cell>
          <cell r="Y7060" t="str">
            <v>BANCO POPULAR S. A.</v>
          </cell>
          <cell r="Z7060" t="str">
            <v>CRR</v>
          </cell>
          <cell r="AA7060" t="str">
            <v>311023881</v>
          </cell>
          <cell r="AB7060" t="str">
            <v>3881</v>
          </cell>
          <cell r="AC7060" t="str">
            <v>Activa</v>
          </cell>
          <cell r="AD7060">
            <v>1</v>
          </cell>
          <cell r="AE7060" t="str">
            <v>Resolución 004617 del 11 abril de 2024</v>
          </cell>
        </row>
        <row r="7061">
          <cell r="G7061">
            <v>123001005647</v>
          </cell>
          <cell r="H7061">
            <v>1</v>
          </cell>
          <cell r="I7061" t="str">
            <v>IE RANCHO GRANDE</v>
          </cell>
          <cell r="J7061">
            <v>2193</v>
          </cell>
          <cell r="K7061">
            <v>207291378.9807221</v>
          </cell>
          <cell r="L7061">
            <v>8033865.0503493976</v>
          </cell>
          <cell r="M7061">
            <v>215325244</v>
          </cell>
          <cell r="N7061">
            <v>1</v>
          </cell>
          <cell r="O7061" t="str">
            <v>FSE</v>
          </cell>
          <cell r="P7061" t="str">
            <v>IE RANCHO GRANDE</v>
          </cell>
          <cell r="Q7061" t="str">
            <v>812002201</v>
          </cell>
          <cell r="R7061" t="str">
            <v>BANCO AGRARIO DE COLOMBIA S.A.</v>
          </cell>
          <cell r="S7061" t="str">
            <v>AHR</v>
          </cell>
          <cell r="T7061" t="str">
            <v>427033014663</v>
          </cell>
          <cell r="U7061" t="str">
            <v>4663</v>
          </cell>
          <cell r="V7061" t="str">
            <v>812002201AHR4663</v>
          </cell>
          <cell r="W7061" t="str">
            <v>812002201</v>
          </cell>
          <cell r="X7061" t="str">
            <v>INSTITUCION EDUCATIVA RANCHO GRANDE</v>
          </cell>
          <cell r="Y7061" t="str">
            <v>BANCO AGRARIO DE COLOMBIA S.A.</v>
          </cell>
          <cell r="Z7061" t="str">
            <v>AHR</v>
          </cell>
          <cell r="AA7061" t="str">
            <v>427033014663</v>
          </cell>
          <cell r="AB7061" t="str">
            <v>4663</v>
          </cell>
          <cell r="AC7061" t="str">
            <v>Activa</v>
          </cell>
          <cell r="AD7061">
            <v>1</v>
          </cell>
          <cell r="AE7061" t="str">
            <v>Resolución 004617 del 11 abril de 2024</v>
          </cell>
        </row>
        <row r="7062">
          <cell r="G7062">
            <v>123001006309</v>
          </cell>
          <cell r="H7062">
            <v>1</v>
          </cell>
          <cell r="I7062" t="str">
            <v>IE VILLA MARGARITA</v>
          </cell>
          <cell r="J7062">
            <v>2278</v>
          </cell>
          <cell r="K7062">
            <v>213480514.3947438</v>
          </cell>
          <cell r="L7062">
            <v>0</v>
          </cell>
          <cell r="M7062">
            <v>213480514</v>
          </cell>
          <cell r="N7062">
            <v>1</v>
          </cell>
          <cell r="O7062" t="str">
            <v>FSE</v>
          </cell>
          <cell r="P7062" t="str">
            <v>IE VILLA MARGARITA</v>
          </cell>
          <cell r="Q7062" t="str">
            <v>812001941</v>
          </cell>
          <cell r="R7062" t="str">
            <v>BANCO POPULAR</v>
          </cell>
          <cell r="S7062" t="str">
            <v>CRR</v>
          </cell>
          <cell r="T7062" t="str">
            <v>110311135941</v>
          </cell>
          <cell r="U7062" t="str">
            <v>5941</v>
          </cell>
          <cell r="V7062" t="str">
            <v>812001941CRR5941</v>
          </cell>
          <cell r="W7062" t="str">
            <v>812001941</v>
          </cell>
          <cell r="X7062" t="str">
            <v>INSTITUCION EDUCATIVA VILLA MARGARITA</v>
          </cell>
          <cell r="Y7062" t="str">
            <v>BANCO POPULAR S. A.</v>
          </cell>
          <cell r="Z7062" t="str">
            <v>CRR</v>
          </cell>
          <cell r="AA7062" t="str">
            <v>311135941</v>
          </cell>
          <cell r="AB7062" t="str">
            <v>5941</v>
          </cell>
          <cell r="AC7062" t="str">
            <v>Activa</v>
          </cell>
          <cell r="AD7062">
            <v>1</v>
          </cell>
          <cell r="AE7062" t="str">
            <v>Resolución 004617 del 11 abril de 2024</v>
          </cell>
        </row>
        <row r="7063">
          <cell r="G7063">
            <v>123001006490</v>
          </cell>
          <cell r="H7063">
            <v>1</v>
          </cell>
          <cell r="I7063" t="str">
            <v>IE VICTORIA MANZUR</v>
          </cell>
          <cell r="J7063">
            <v>3873</v>
          </cell>
          <cell r="K7063">
            <v>356975997.15646255</v>
          </cell>
          <cell r="L7063">
            <v>0</v>
          </cell>
          <cell r="M7063">
            <v>356975997</v>
          </cell>
          <cell r="N7063">
            <v>1</v>
          </cell>
          <cell r="O7063" t="str">
            <v>FSE</v>
          </cell>
          <cell r="P7063" t="str">
            <v>IE VICTORIA MANZUR</v>
          </cell>
          <cell r="Q7063" t="str">
            <v>812002017</v>
          </cell>
          <cell r="R7063" t="str">
            <v>RED MULTIBANCA COLPATRIA S.A.</v>
          </cell>
          <cell r="S7063" t="str">
            <v>AHR</v>
          </cell>
          <cell r="T7063" t="str">
            <v>7352188357</v>
          </cell>
          <cell r="U7063" t="str">
            <v>8357</v>
          </cell>
          <cell r="V7063" t="str">
            <v>812002017AHR8357</v>
          </cell>
          <cell r="W7063" t="str">
            <v>812002017</v>
          </cell>
          <cell r="X7063" t="str">
            <v>INSTITUCION EDUCATIVA VICTORIA MANZUR</v>
          </cell>
          <cell r="Y7063" t="str">
            <v>SCOTIABANK COLPATRIA SA</v>
          </cell>
          <cell r="Z7063" t="str">
            <v>AHR</v>
          </cell>
          <cell r="AA7063" t="str">
            <v>7352188357</v>
          </cell>
          <cell r="AB7063" t="str">
            <v>8357</v>
          </cell>
          <cell r="AC7063" t="str">
            <v>Activa</v>
          </cell>
          <cell r="AD7063">
            <v>1</v>
          </cell>
          <cell r="AE7063" t="str">
            <v>Resolución 004617 del 11 abril de 2024</v>
          </cell>
        </row>
        <row r="7064">
          <cell r="G7064">
            <v>123001006783</v>
          </cell>
          <cell r="H7064">
            <v>1</v>
          </cell>
          <cell r="I7064" t="str">
            <v>IE ROBINSON PITALUA</v>
          </cell>
          <cell r="J7064">
            <v>1647</v>
          </cell>
          <cell r="K7064">
            <v>155338244.45128983</v>
          </cell>
          <cell r="L7064">
            <v>9752783.8243624549</v>
          </cell>
          <cell r="M7064">
            <v>165091028</v>
          </cell>
          <cell r="N7064">
            <v>1</v>
          </cell>
          <cell r="O7064" t="str">
            <v>FSE</v>
          </cell>
          <cell r="P7064" t="str">
            <v>IE ROBINSON PITALUA</v>
          </cell>
          <cell r="Q7064" t="str">
            <v>812002200</v>
          </cell>
          <cell r="R7064" t="str">
            <v>BANCO POPULAR</v>
          </cell>
          <cell r="S7064" t="str">
            <v>AHR</v>
          </cell>
          <cell r="T7064" t="str">
            <v>220310146758</v>
          </cell>
          <cell r="U7064" t="str">
            <v>6758</v>
          </cell>
          <cell r="V7064" t="str">
            <v>812002200AHR6758</v>
          </cell>
          <cell r="W7064" t="str">
            <v>812002200</v>
          </cell>
          <cell r="X7064" t="str">
            <v>INSTITUCIONE DUCATIVA ROBINSON PITALUA</v>
          </cell>
          <cell r="Y7064" t="str">
            <v>BANCO POPULAR S. A.</v>
          </cell>
          <cell r="Z7064" t="str">
            <v>AHR</v>
          </cell>
          <cell r="AA7064" t="str">
            <v>220310146758</v>
          </cell>
          <cell r="AB7064" t="str">
            <v>6758</v>
          </cell>
          <cell r="AC7064" t="str">
            <v>Activa</v>
          </cell>
          <cell r="AD7064">
            <v>1</v>
          </cell>
          <cell r="AE7064" t="str">
            <v>Resolución 004617 del 11 abril de 2024</v>
          </cell>
        </row>
        <row r="7065">
          <cell r="G7065">
            <v>123001007038</v>
          </cell>
          <cell r="H7065">
            <v>1</v>
          </cell>
          <cell r="I7065" t="str">
            <v>IE SANTA MARIA</v>
          </cell>
          <cell r="J7065">
            <v>1056</v>
          </cell>
          <cell r="K7065">
            <v>98364560.26199156</v>
          </cell>
          <cell r="L7065">
            <v>2887990.704373966</v>
          </cell>
          <cell r="M7065">
            <v>101252551</v>
          </cell>
          <cell r="N7065">
            <v>1</v>
          </cell>
          <cell r="O7065" t="str">
            <v>FSE</v>
          </cell>
          <cell r="P7065" t="str">
            <v>IE SANTA MARIA</v>
          </cell>
          <cell r="Q7065" t="str">
            <v>812001085</v>
          </cell>
          <cell r="R7065" t="str">
            <v>RED MULTIBANCA COLPATRIA S.A.</v>
          </cell>
          <cell r="S7065" t="str">
            <v>CRR</v>
          </cell>
          <cell r="T7065" t="str">
            <v>7351008290</v>
          </cell>
          <cell r="U7065" t="str">
            <v>8290</v>
          </cell>
          <cell r="V7065" t="str">
            <v>812001085CRR8290</v>
          </cell>
          <cell r="W7065" t="str">
            <v>812001085</v>
          </cell>
          <cell r="X7065" t="str">
            <v>INSTITUCION EDUCATIVA SANTA MARIA</v>
          </cell>
          <cell r="Y7065" t="str">
            <v>SCOTIABANK COLPATRIA SA</v>
          </cell>
          <cell r="Z7065" t="str">
            <v>CRR</v>
          </cell>
          <cell r="AA7065" t="str">
            <v>7351008290</v>
          </cell>
          <cell r="AB7065" t="str">
            <v>8290</v>
          </cell>
          <cell r="AC7065" t="str">
            <v>Activa</v>
          </cell>
          <cell r="AD7065">
            <v>1</v>
          </cell>
          <cell r="AE7065" t="str">
            <v>Resolución 004617 del 11 abril de 2024</v>
          </cell>
        </row>
        <row r="7066">
          <cell r="G7066">
            <v>123001007160</v>
          </cell>
          <cell r="H7066">
            <v>1</v>
          </cell>
          <cell r="I7066" t="str">
            <v>IE SANTA ROSA DE LIMA</v>
          </cell>
          <cell r="J7066">
            <v>1358</v>
          </cell>
          <cell r="K7066">
            <v>131566185.96402869</v>
          </cell>
          <cell r="L7066">
            <v>10819944.614713892</v>
          </cell>
          <cell r="M7066">
            <v>142386131</v>
          </cell>
          <cell r="N7066">
            <v>1</v>
          </cell>
          <cell r="O7066" t="str">
            <v>FSE</v>
          </cell>
          <cell r="P7066" t="str">
            <v>IE SANTA ROSA DE LIMA</v>
          </cell>
          <cell r="Q7066" t="str">
            <v>812003099</v>
          </cell>
          <cell r="R7066" t="str">
            <v>RED MULTIBANCA COLPATRIA S.A.</v>
          </cell>
          <cell r="S7066" t="str">
            <v>CRR</v>
          </cell>
          <cell r="T7066" t="str">
            <v>7351003485</v>
          </cell>
          <cell r="U7066" t="str">
            <v>3485</v>
          </cell>
          <cell r="V7066" t="str">
            <v>812003099CRR3485</v>
          </cell>
          <cell r="W7066" t="str">
            <v>812003099</v>
          </cell>
          <cell r="X7066" t="str">
            <v>INSTITUCION EDUCATIVA SANTA ROSA DE LIMA</v>
          </cell>
          <cell r="Y7066" t="str">
            <v>SCOTIABANK COLPATRIA SA</v>
          </cell>
          <cell r="Z7066" t="str">
            <v>CRR</v>
          </cell>
          <cell r="AA7066" t="str">
            <v>7351003485</v>
          </cell>
          <cell r="AB7066" t="str">
            <v>3485</v>
          </cell>
          <cell r="AC7066" t="str">
            <v>Activa</v>
          </cell>
          <cell r="AD7066">
            <v>1</v>
          </cell>
          <cell r="AE7066" t="str">
            <v>Resolución 004617 del 11 abril de 2024</v>
          </cell>
        </row>
        <row r="7067">
          <cell r="G7067">
            <v>123001007186</v>
          </cell>
          <cell r="H7067">
            <v>1</v>
          </cell>
          <cell r="I7067" t="str">
            <v>IE CRISTOBAL COLON</v>
          </cell>
          <cell r="J7067">
            <v>2611</v>
          </cell>
          <cell r="K7067">
            <v>248653860.09294838</v>
          </cell>
          <cell r="L7067">
            <v>0</v>
          </cell>
          <cell r="M7067">
            <v>248653860</v>
          </cell>
          <cell r="N7067">
            <v>1</v>
          </cell>
          <cell r="O7067" t="str">
            <v>FSE</v>
          </cell>
          <cell r="P7067" t="str">
            <v>IE CRISTOBAL COLON</v>
          </cell>
          <cell r="Q7067" t="str">
            <v>812002018</v>
          </cell>
          <cell r="R7067" t="str">
            <v>BANCO DE BOGOTÁ</v>
          </cell>
          <cell r="S7067" t="str">
            <v>CRR</v>
          </cell>
          <cell r="T7067" t="str">
            <v>829011840</v>
          </cell>
          <cell r="U7067" t="str">
            <v>1840</v>
          </cell>
          <cell r="V7067" t="str">
            <v>812002018CRR1840</v>
          </cell>
          <cell r="W7067" t="str">
            <v>812002018</v>
          </cell>
          <cell r="X7067" t="str">
            <v>INSTITUCION EDUCATIVA CRISTOBAL COLON</v>
          </cell>
          <cell r="Y7067" t="str">
            <v>BANCO DE BOGOTA S. A.</v>
          </cell>
          <cell r="Z7067" t="str">
            <v>CRR</v>
          </cell>
          <cell r="AA7067" t="str">
            <v>829011840</v>
          </cell>
          <cell r="AB7067" t="str">
            <v>1840</v>
          </cell>
          <cell r="AC7067" t="str">
            <v>Activa</v>
          </cell>
          <cell r="AD7067">
            <v>1</v>
          </cell>
          <cell r="AE7067" t="str">
            <v>Resolución 004617 del 11 abril de 2024</v>
          </cell>
        </row>
        <row r="7068">
          <cell r="G7068">
            <v>123001007402</v>
          </cell>
          <cell r="H7068">
            <v>1</v>
          </cell>
          <cell r="I7068" t="str">
            <v>IE KM 12</v>
          </cell>
          <cell r="J7068">
            <v>744</v>
          </cell>
          <cell r="K7068">
            <v>85039282.741718471</v>
          </cell>
          <cell r="L7068">
            <v>10983184.187285133</v>
          </cell>
          <cell r="M7068">
            <v>96022467</v>
          </cell>
          <cell r="N7068">
            <v>1</v>
          </cell>
          <cell r="O7068" t="str">
            <v>FSE</v>
          </cell>
          <cell r="P7068" t="str">
            <v>IE KM 12</v>
          </cell>
          <cell r="Q7068" t="str">
            <v>900052480</v>
          </cell>
          <cell r="R7068" t="str">
            <v>BANCO AGRARIO DE COLOMBIA S.A.</v>
          </cell>
          <cell r="S7068" t="str">
            <v>AHR</v>
          </cell>
          <cell r="T7068" t="str">
            <v>427033014795</v>
          </cell>
          <cell r="U7068" t="str">
            <v>4795</v>
          </cell>
          <cell r="V7068" t="str">
            <v>900052480AHR4795</v>
          </cell>
          <cell r="W7068" t="str">
            <v>900052480</v>
          </cell>
          <cell r="X7068" t="str">
            <v>INSTITUCION EDUCATIVA KM 12</v>
          </cell>
          <cell r="Y7068" t="str">
            <v>BANCO AGRARIO DE COLOMBIA S.A.</v>
          </cell>
          <cell r="Z7068" t="str">
            <v>AHR</v>
          </cell>
          <cell r="AA7068" t="str">
            <v>427033014795</v>
          </cell>
          <cell r="AB7068" t="str">
            <v>4795</v>
          </cell>
          <cell r="AC7068" t="str">
            <v>Activa</v>
          </cell>
          <cell r="AD7068">
            <v>1</v>
          </cell>
          <cell r="AE7068" t="str">
            <v>Resolución 004617 del 11 abril de 2024</v>
          </cell>
        </row>
        <row r="7069">
          <cell r="G7069">
            <v>123001009071</v>
          </cell>
          <cell r="H7069">
            <v>1</v>
          </cell>
          <cell r="I7069" t="str">
            <v>IE MANUEL RUIZ ALVAREZ</v>
          </cell>
          <cell r="J7069">
            <v>1431</v>
          </cell>
          <cell r="K7069">
            <v>133894462.76516181</v>
          </cell>
          <cell r="L7069">
            <v>13922919.079195129</v>
          </cell>
          <cell r="M7069">
            <v>147817382</v>
          </cell>
          <cell r="N7069">
            <v>1</v>
          </cell>
          <cell r="O7069" t="str">
            <v>FSE</v>
          </cell>
          <cell r="P7069" t="str">
            <v>IE MANUEL RUIZ ALVAREZ</v>
          </cell>
          <cell r="Q7069" t="str">
            <v>900185716</v>
          </cell>
          <cell r="R7069" t="str">
            <v>BANCO AGRARIO DE COLOMBIA S.A.</v>
          </cell>
          <cell r="S7069" t="str">
            <v>AHR</v>
          </cell>
          <cell r="T7069" t="str">
            <v>427033014671</v>
          </cell>
          <cell r="U7069" t="str">
            <v>4671</v>
          </cell>
          <cell r="V7069" t="str">
            <v>900185716AHR4671</v>
          </cell>
          <cell r="W7069" t="str">
            <v>900185716</v>
          </cell>
          <cell r="X7069" t="str">
            <v>INSTITUCION EDUCATIVA MANUEL RUIZ ALVAREZ</v>
          </cell>
          <cell r="Y7069" t="str">
            <v>BANCO AGRARIO DE COLOMBIA S.A.</v>
          </cell>
          <cell r="Z7069" t="str">
            <v>AHR</v>
          </cell>
          <cell r="AA7069" t="str">
            <v>427033014671</v>
          </cell>
          <cell r="AB7069" t="str">
            <v>4671</v>
          </cell>
          <cell r="AC7069" t="str">
            <v>Activa</v>
          </cell>
          <cell r="AD7069">
            <v>1</v>
          </cell>
          <cell r="AE7069" t="str">
            <v>Resolución 004617 del 11 abril de 2024</v>
          </cell>
        </row>
        <row r="7070">
          <cell r="G7070">
            <v>123001800064</v>
          </cell>
          <cell r="H7070">
            <v>1</v>
          </cell>
          <cell r="I7070" t="str">
            <v>IE EL RECUERDO</v>
          </cell>
          <cell r="J7070">
            <v>1270</v>
          </cell>
          <cell r="K7070">
            <v>117947377.19519638</v>
          </cell>
          <cell r="L7070">
            <v>23589475.439039275</v>
          </cell>
          <cell r="M7070">
            <v>141536853</v>
          </cell>
          <cell r="N7070">
            <v>1</v>
          </cell>
          <cell r="O7070" t="str">
            <v>FSE</v>
          </cell>
          <cell r="P7070" t="str">
            <v>IE EL RECUERDO</v>
          </cell>
          <cell r="Q7070" t="str">
            <v>901048820</v>
          </cell>
          <cell r="R7070" t="str">
            <v>BANCO DAVIVIENDA S.A.</v>
          </cell>
          <cell r="S7070" t="str">
            <v>AHR</v>
          </cell>
          <cell r="T7070" t="str">
            <v>156000793265</v>
          </cell>
          <cell r="U7070" t="str">
            <v>3265</v>
          </cell>
          <cell r="V7070" t="str">
            <v>901048820AHR3265</v>
          </cell>
          <cell r="W7070" t="str">
            <v>901048820</v>
          </cell>
          <cell r="X7070" t="str">
            <v>INSTITUCION EDUCATIVA EL RECUERDO</v>
          </cell>
          <cell r="Y7070" t="str">
            <v>BANCO DAVIVIENDA S.A.</v>
          </cell>
          <cell r="Z7070" t="str">
            <v>AHR</v>
          </cell>
          <cell r="AA7070" t="str">
            <v>156000793265</v>
          </cell>
          <cell r="AB7070" t="str">
            <v>3265</v>
          </cell>
          <cell r="AC7070" t="str">
            <v>Activa</v>
          </cell>
          <cell r="AD7070">
            <v>1</v>
          </cell>
          <cell r="AE7070" t="str">
            <v>Resolución 004617 del 11 abril de 2024</v>
          </cell>
        </row>
        <row r="7071">
          <cell r="G7071">
            <v>223001000437</v>
          </cell>
          <cell r="H7071">
            <v>1</v>
          </cell>
          <cell r="I7071" t="str">
            <v>IE TRES PALMAS</v>
          </cell>
          <cell r="J7071">
            <v>286</v>
          </cell>
          <cell r="K7071">
            <v>32445075.464122761</v>
          </cell>
          <cell r="L7071">
            <v>0</v>
          </cell>
          <cell r="M7071">
            <v>32445075</v>
          </cell>
          <cell r="N7071">
            <v>1</v>
          </cell>
          <cell r="O7071" t="str">
            <v>FSE</v>
          </cell>
          <cell r="P7071" t="str">
            <v>IE TRES PALMAS</v>
          </cell>
          <cell r="Q7071" t="str">
            <v>900128991</v>
          </cell>
          <cell r="R7071" t="str">
            <v>BANCO CAJA SOCIAL - BCSC S.A.</v>
          </cell>
          <cell r="S7071" t="str">
            <v>AHR</v>
          </cell>
          <cell r="T7071" t="str">
            <v>24017645274</v>
          </cell>
          <cell r="U7071" t="str">
            <v>5274</v>
          </cell>
          <cell r="V7071" t="str">
            <v>900128991AHR5274</v>
          </cell>
          <cell r="W7071" t="str">
            <v>900128991</v>
          </cell>
          <cell r="X7071" t="str">
            <v>CENTRO EDUCATIVO TRES PALMAS</v>
          </cell>
          <cell r="Y7071" t="str">
            <v>BANCO CAJA SOCIAL S.A.</v>
          </cell>
          <cell r="Z7071" t="str">
            <v>AHR</v>
          </cell>
          <cell r="AA7071" t="str">
            <v>24017645274</v>
          </cell>
          <cell r="AB7071" t="str">
            <v>5274</v>
          </cell>
          <cell r="AC7071" t="str">
            <v>Activa</v>
          </cell>
          <cell r="AD7071">
            <v>1</v>
          </cell>
          <cell r="AE7071" t="str">
            <v>Resolución 004617 del 11 abril de 2024</v>
          </cell>
        </row>
        <row r="7072">
          <cell r="G7072">
            <v>223001000518</v>
          </cell>
          <cell r="H7072">
            <v>1</v>
          </cell>
          <cell r="I7072" t="str">
            <v>IE LA POZA</v>
          </cell>
          <cell r="J7072">
            <v>414</v>
          </cell>
          <cell r="K7072">
            <v>47173420.623744398</v>
          </cell>
          <cell r="L7072">
            <v>7123763.5303809308</v>
          </cell>
          <cell r="M7072">
            <v>54297184</v>
          </cell>
          <cell r="N7072">
            <v>1</v>
          </cell>
          <cell r="O7072" t="str">
            <v>FSE</v>
          </cell>
          <cell r="P7072" t="str">
            <v>IE LA POZA</v>
          </cell>
          <cell r="Q7072" t="str">
            <v>900005462</v>
          </cell>
          <cell r="R7072" t="str">
            <v>RED MULTIBANCA COLPATRIA S.A.</v>
          </cell>
          <cell r="S7072" t="str">
            <v>CRR</v>
          </cell>
          <cell r="T7072" t="str">
            <v>7351017702</v>
          </cell>
          <cell r="U7072" t="str">
            <v>7702</v>
          </cell>
          <cell r="V7072" t="str">
            <v>900005462CRR7702</v>
          </cell>
          <cell r="W7072" t="str">
            <v>900005462</v>
          </cell>
          <cell r="X7072" t="str">
            <v>CENTRO EDUCATIVO AL POZA</v>
          </cell>
          <cell r="Y7072" t="str">
            <v>SCOTIABANK COLPATRIA SA</v>
          </cell>
          <cell r="Z7072" t="str">
            <v>CRR</v>
          </cell>
          <cell r="AA7072" t="str">
            <v>7351017702</v>
          </cell>
          <cell r="AB7072" t="str">
            <v>7702</v>
          </cell>
          <cell r="AC7072" t="str">
            <v>Activa</v>
          </cell>
          <cell r="AD7072">
            <v>1</v>
          </cell>
          <cell r="AE7072" t="str">
            <v>Resolución 004617 del 11 abril de 2024</v>
          </cell>
        </row>
        <row r="7073">
          <cell r="G7073">
            <v>223001000674</v>
          </cell>
          <cell r="H7073">
            <v>1</v>
          </cell>
          <cell r="I7073" t="str">
            <v>IE NUEVA LUCIA</v>
          </cell>
          <cell r="J7073">
            <v>337</v>
          </cell>
          <cell r="K7073">
            <v>39066645.222372912</v>
          </cell>
          <cell r="L7073">
            <v>5762376.7513482645</v>
          </cell>
          <cell r="M7073">
            <v>44829022</v>
          </cell>
          <cell r="N7073">
            <v>1</v>
          </cell>
          <cell r="O7073" t="str">
            <v>FSE</v>
          </cell>
          <cell r="P7073" t="str">
            <v>IE NUEVA LUCIA</v>
          </cell>
          <cell r="Q7073" t="str">
            <v>900005008</v>
          </cell>
          <cell r="R7073" t="str">
            <v>BANCO DE BOGOTÁ</v>
          </cell>
          <cell r="S7073" t="str">
            <v>AHR</v>
          </cell>
          <cell r="T7073" t="str">
            <v>438475881</v>
          </cell>
          <cell r="U7073" t="str">
            <v>5881</v>
          </cell>
          <cell r="V7073" t="str">
            <v>900005008AHR5881</v>
          </cell>
          <cell r="W7073" t="str">
            <v>900005008</v>
          </cell>
          <cell r="X7073" t="str">
            <v>CENTRO EDUCATIVO NUEVA LUCIA</v>
          </cell>
          <cell r="Y7073" t="str">
            <v>BANCO DE BOGOTA S. A.</v>
          </cell>
          <cell r="Z7073" t="str">
            <v>AHR</v>
          </cell>
          <cell r="AA7073" t="str">
            <v>438475881</v>
          </cell>
          <cell r="AB7073" t="str">
            <v>5881</v>
          </cell>
          <cell r="AC7073" t="str">
            <v>Activa</v>
          </cell>
          <cell r="AD7073">
            <v>1</v>
          </cell>
          <cell r="AE7073" t="str">
            <v>Resolución 004617 del 11 abril de 2024</v>
          </cell>
        </row>
        <row r="7074">
          <cell r="G7074">
            <v>223001000801</v>
          </cell>
          <cell r="H7074">
            <v>1</v>
          </cell>
          <cell r="I7074" t="str">
            <v>IE SAN ISIDRO</v>
          </cell>
          <cell r="J7074">
            <v>717</v>
          </cell>
          <cell r="K7074">
            <v>81666080.617610991</v>
          </cell>
          <cell r="L7074">
            <v>0</v>
          </cell>
          <cell r="M7074">
            <v>81666081</v>
          </cell>
          <cell r="N7074">
            <v>1</v>
          </cell>
          <cell r="O7074" t="str">
            <v>FSE</v>
          </cell>
          <cell r="P7074" t="str">
            <v>IE SAN ISIDRO</v>
          </cell>
          <cell r="Q7074" t="str">
            <v>900004708</v>
          </cell>
          <cell r="R7074" t="str">
            <v>BANCO DAVIVIENDA S.A.</v>
          </cell>
          <cell r="S7074" t="str">
            <v>AHR</v>
          </cell>
          <cell r="T7074" t="str">
            <v>156000662171</v>
          </cell>
          <cell r="U7074" t="str">
            <v>2171</v>
          </cell>
          <cell r="V7074" t="str">
            <v>900004708AHR2171</v>
          </cell>
          <cell r="W7074" t="str">
            <v>900004708</v>
          </cell>
          <cell r="X7074" t="str">
            <v>CENTRO EDUCATIVO SAN ISIDRO</v>
          </cell>
          <cell r="Y7074" t="str">
            <v>BANCO DAVIVIENDA S.A.</v>
          </cell>
          <cell r="Z7074" t="str">
            <v>AHR</v>
          </cell>
          <cell r="AA7074" t="str">
            <v>156000662171</v>
          </cell>
          <cell r="AB7074" t="str">
            <v>2171</v>
          </cell>
          <cell r="AC7074" t="str">
            <v>Activa</v>
          </cell>
          <cell r="AD7074">
            <v>1</v>
          </cell>
          <cell r="AE7074" t="str">
            <v>Resolución 004617 del 11 abril de 2024</v>
          </cell>
        </row>
        <row r="7075">
          <cell r="G7075">
            <v>223001000844</v>
          </cell>
          <cell r="H7075">
            <v>1</v>
          </cell>
          <cell r="I7075" t="str">
            <v>IE TIGRE VILLA CLARETH</v>
          </cell>
          <cell r="J7075">
            <v>374</v>
          </cell>
          <cell r="K7075">
            <v>43260955.447128892</v>
          </cell>
          <cell r="L7075">
            <v>0</v>
          </cell>
          <cell r="M7075">
            <v>43260955</v>
          </cell>
          <cell r="N7075">
            <v>1</v>
          </cell>
          <cell r="O7075" t="str">
            <v>FSE</v>
          </cell>
          <cell r="P7075" t="str">
            <v>IE TIGRE VILLA CLARETH</v>
          </cell>
          <cell r="Q7075" t="str">
            <v>900004702</v>
          </cell>
          <cell r="R7075" t="str">
            <v>RED MULTIBANCA COLPATRIA S.A.</v>
          </cell>
          <cell r="S7075" t="str">
            <v>CRR</v>
          </cell>
          <cell r="T7075" t="str">
            <v>7351017389</v>
          </cell>
          <cell r="U7075" t="str">
            <v>7389</v>
          </cell>
          <cell r="V7075" t="str">
            <v>900004702CRR7389</v>
          </cell>
          <cell r="W7075" t="str">
            <v>900004702</v>
          </cell>
          <cell r="X7075" t="str">
            <v>CENTRO EDUCATIVO   EL TIGRE  DE VILLA CLARETH</v>
          </cell>
          <cell r="Y7075" t="str">
            <v>SCOTIABANK COLPATRIA SA</v>
          </cell>
          <cell r="Z7075" t="str">
            <v>CRR</v>
          </cell>
          <cell r="AA7075" t="str">
            <v>7351017389</v>
          </cell>
          <cell r="AB7075" t="str">
            <v>7389</v>
          </cell>
          <cell r="AC7075" t="str">
            <v>Activa</v>
          </cell>
          <cell r="AD7075">
            <v>1</v>
          </cell>
          <cell r="AE7075" t="str">
            <v>Resolución 004617 del 11 abril de 2024</v>
          </cell>
        </row>
        <row r="7076">
          <cell r="G7076">
            <v>223001000925</v>
          </cell>
          <cell r="H7076">
            <v>1</v>
          </cell>
          <cell r="I7076" t="str">
            <v>IE SANTA ISABEL</v>
          </cell>
          <cell r="J7076">
            <v>537</v>
          </cell>
          <cell r="K7076">
            <v>60847678.545474164</v>
          </cell>
          <cell r="L7076">
            <v>11910078.176629089</v>
          </cell>
          <cell r="M7076">
            <v>72757757</v>
          </cell>
          <cell r="N7076">
            <v>1</v>
          </cell>
          <cell r="O7076" t="str">
            <v>FSE</v>
          </cell>
          <cell r="P7076" t="str">
            <v>IE SANTA ISABEL</v>
          </cell>
          <cell r="Q7076" t="str">
            <v>812003022</v>
          </cell>
          <cell r="R7076" t="str">
            <v>BANCO POPULAR</v>
          </cell>
          <cell r="S7076" t="str">
            <v>CRR</v>
          </cell>
          <cell r="T7076" t="str">
            <v>110311024608</v>
          </cell>
          <cell r="U7076" t="str">
            <v>4608</v>
          </cell>
          <cell r="V7076" t="str">
            <v>812003022CRR4608</v>
          </cell>
          <cell r="W7076" t="str">
            <v>812003022</v>
          </cell>
          <cell r="X7076" t="str">
            <v>INSTITUCION EDUCATIVA SANTA ISABEL</v>
          </cell>
          <cell r="Y7076" t="str">
            <v>BANCO POPULAR S. A.</v>
          </cell>
          <cell r="Z7076" t="str">
            <v>CRR</v>
          </cell>
          <cell r="AA7076" t="str">
            <v>110311024608</v>
          </cell>
          <cell r="AB7076" t="str">
            <v>4608</v>
          </cell>
          <cell r="AC7076" t="str">
            <v>Activa</v>
          </cell>
          <cell r="AD7076">
            <v>1</v>
          </cell>
          <cell r="AE7076" t="str">
            <v>Resolución 004617 del 11 abril de 2024</v>
          </cell>
        </row>
        <row r="7077">
          <cell r="G7077">
            <v>223001000950</v>
          </cell>
          <cell r="H7077">
            <v>1</v>
          </cell>
          <cell r="I7077" t="str">
            <v>IE LA VICTORIA</v>
          </cell>
          <cell r="J7077">
            <v>264</v>
          </cell>
          <cell r="K7077">
            <v>30568650.49704783</v>
          </cell>
          <cell r="L7077">
            <v>4770625.768482429</v>
          </cell>
          <cell r="M7077">
            <v>35339276</v>
          </cell>
          <cell r="N7077">
            <v>1</v>
          </cell>
          <cell r="O7077" t="str">
            <v>FSE</v>
          </cell>
          <cell r="P7077" t="str">
            <v>IE LA VICTORIA</v>
          </cell>
          <cell r="Q7077" t="str">
            <v>900014059</v>
          </cell>
          <cell r="R7077" t="str">
            <v>BANCO CAJA SOCIAL - BCSC S.A.</v>
          </cell>
          <cell r="S7077" t="str">
            <v>AHR</v>
          </cell>
          <cell r="T7077" t="str">
            <v>24521241164</v>
          </cell>
          <cell r="U7077" t="str">
            <v>1164</v>
          </cell>
          <cell r="V7077" t="str">
            <v>900014059AHR1164</v>
          </cell>
          <cell r="W7077" t="str">
            <v>900014059</v>
          </cell>
          <cell r="X7077" t="str">
            <v>CENTRO EDUCATIVO CAMILO TORRES LA VICTORIA</v>
          </cell>
          <cell r="Y7077" t="str">
            <v>BANCO CAJA SOCIAL S.A.</v>
          </cell>
          <cell r="Z7077" t="str">
            <v>AHR</v>
          </cell>
          <cell r="AA7077" t="str">
            <v>24521241164</v>
          </cell>
          <cell r="AB7077" t="str">
            <v>1164</v>
          </cell>
          <cell r="AC7077" t="str">
            <v>Activa</v>
          </cell>
          <cell r="AD7077">
            <v>1</v>
          </cell>
          <cell r="AE7077" t="str">
            <v>Resolución 004617 del 11 abril de 2024</v>
          </cell>
        </row>
        <row r="7078">
          <cell r="G7078">
            <v>223001001000</v>
          </cell>
          <cell r="H7078">
            <v>1</v>
          </cell>
          <cell r="I7078" t="str">
            <v>IE SANTAFE</v>
          </cell>
          <cell r="J7078">
            <v>1005</v>
          </cell>
          <cell r="K7078">
            <v>114597636.14706108</v>
          </cell>
          <cell r="L7078">
            <v>7491592.2455360247</v>
          </cell>
          <cell r="M7078">
            <v>122089228</v>
          </cell>
          <cell r="N7078">
            <v>1</v>
          </cell>
          <cell r="O7078" t="str">
            <v>FSE</v>
          </cell>
          <cell r="P7078" t="str">
            <v>IE SANTAFE</v>
          </cell>
          <cell r="Q7078" t="str">
            <v>900052478</v>
          </cell>
          <cell r="R7078" t="str">
            <v>BANCO POPULAR</v>
          </cell>
          <cell r="S7078" t="str">
            <v>AHR</v>
          </cell>
          <cell r="T7078" t="str">
            <v>220310123807</v>
          </cell>
          <cell r="U7078" t="str">
            <v>3807</v>
          </cell>
          <cell r="V7078" t="str">
            <v>900052478AHR3807</v>
          </cell>
          <cell r="W7078" t="str">
            <v>900052478</v>
          </cell>
          <cell r="X7078" t="str">
            <v>INSTITUCION EDUCATIVA SANTAFE</v>
          </cell>
          <cell r="Y7078" t="str">
            <v>BANCO POPULAR S. A.</v>
          </cell>
          <cell r="Z7078" t="str">
            <v>AHR</v>
          </cell>
          <cell r="AA7078" t="str">
            <v>220310123807</v>
          </cell>
          <cell r="AB7078" t="str">
            <v>3807</v>
          </cell>
          <cell r="AC7078" t="str">
            <v>Activa</v>
          </cell>
          <cell r="AD7078">
            <v>1</v>
          </cell>
          <cell r="AE7078" t="str">
            <v>Resolución 004617 del 11 abril de 2024</v>
          </cell>
        </row>
        <row r="7079">
          <cell r="G7079">
            <v>223001001239</v>
          </cell>
          <cell r="H7079">
            <v>1</v>
          </cell>
          <cell r="I7079" t="str">
            <v>IE BESITO VOLAO</v>
          </cell>
          <cell r="J7079">
            <v>764</v>
          </cell>
          <cell r="K7079">
            <v>86918311.21074827</v>
          </cell>
          <cell r="L7079">
            <v>15170551.976628451</v>
          </cell>
          <cell r="M7079">
            <v>102088863</v>
          </cell>
          <cell r="N7079">
            <v>1</v>
          </cell>
          <cell r="O7079" t="str">
            <v>FSE</v>
          </cell>
          <cell r="P7079" t="str">
            <v>IE BESITO VOLAO</v>
          </cell>
          <cell r="Q7079" t="str">
            <v>812004354</v>
          </cell>
          <cell r="R7079" t="str">
            <v>BANCO AV VILLAS</v>
          </cell>
          <cell r="S7079" t="str">
            <v>CRR</v>
          </cell>
          <cell r="T7079" t="str">
            <v>550071690</v>
          </cell>
          <cell r="U7079" t="str">
            <v>1690</v>
          </cell>
          <cell r="V7079" t="str">
            <v>812004354CRR1690</v>
          </cell>
          <cell r="W7079" t="str">
            <v>812004354</v>
          </cell>
          <cell r="X7079" t="str">
            <v>INSTITUCION EDUCATIVA BESITO BOLAO</v>
          </cell>
          <cell r="Y7079" t="str">
            <v>BANCO COMERCIAL AV VILLAS S.A.</v>
          </cell>
          <cell r="Z7079" t="str">
            <v>CRR</v>
          </cell>
          <cell r="AA7079" t="str">
            <v>550071690</v>
          </cell>
          <cell r="AB7079" t="str">
            <v>1690</v>
          </cell>
          <cell r="AC7079" t="str">
            <v>Activa</v>
          </cell>
          <cell r="AD7079">
            <v>1</v>
          </cell>
          <cell r="AE7079" t="str">
            <v>Resolución 004617 del 11 abril de 2024</v>
          </cell>
        </row>
        <row r="7080">
          <cell r="G7080">
            <v>223001001247</v>
          </cell>
          <cell r="H7080">
            <v>1</v>
          </cell>
          <cell r="I7080" t="str">
            <v>IE CAÑO VIEJO PALOTAL</v>
          </cell>
          <cell r="J7080">
            <v>518</v>
          </cell>
          <cell r="K7080">
            <v>59034318.151864983</v>
          </cell>
          <cell r="L7080">
            <v>5487994.1296103653</v>
          </cell>
          <cell r="M7080">
            <v>64522312</v>
          </cell>
          <cell r="N7080">
            <v>1</v>
          </cell>
          <cell r="O7080" t="str">
            <v>FSE</v>
          </cell>
          <cell r="P7080" t="str">
            <v>IE CAÑO VIEJO PALOTAL</v>
          </cell>
          <cell r="Q7080" t="str">
            <v>900110983</v>
          </cell>
          <cell r="R7080" t="str">
            <v>BANCO DAVIVIENDA S.A.</v>
          </cell>
          <cell r="S7080" t="str">
            <v>AHR</v>
          </cell>
          <cell r="T7080" t="str">
            <v>156000653766</v>
          </cell>
          <cell r="U7080" t="str">
            <v>3766</v>
          </cell>
          <cell r="V7080" t="str">
            <v>900110983AHR3766</v>
          </cell>
          <cell r="W7080" t="str">
            <v>900110983</v>
          </cell>
          <cell r="X7080" t="str">
            <v>INSTITUCION EDUCATIVA CAO VIEJO PALOTAL</v>
          </cell>
          <cell r="Y7080" t="str">
            <v>BANCO DAVIVIENDA S.A.</v>
          </cell>
          <cell r="Z7080" t="str">
            <v>AHR</v>
          </cell>
          <cell r="AA7080" t="str">
            <v>156000653766</v>
          </cell>
          <cell r="AB7080" t="str">
            <v>3766</v>
          </cell>
          <cell r="AC7080" t="str">
            <v>Activa</v>
          </cell>
          <cell r="AD7080">
            <v>1</v>
          </cell>
          <cell r="AE7080" t="str">
            <v>Resolución 004617 del 11 abril de 2024</v>
          </cell>
        </row>
        <row r="7081">
          <cell r="G7081">
            <v>223001001310</v>
          </cell>
          <cell r="H7081">
            <v>1</v>
          </cell>
          <cell r="I7081" t="str">
            <v>IE EL CERRITO</v>
          </cell>
          <cell r="J7081">
            <v>245</v>
          </cell>
          <cell r="K7081">
            <v>28353735.988119196</v>
          </cell>
          <cell r="L7081">
            <v>0</v>
          </cell>
          <cell r="M7081">
            <v>28353736</v>
          </cell>
          <cell r="N7081">
            <v>1</v>
          </cell>
          <cell r="O7081" t="str">
            <v>FSE</v>
          </cell>
          <cell r="P7081" t="str">
            <v>IE EL CERRITO</v>
          </cell>
          <cell r="Q7081" t="str">
            <v>900008218</v>
          </cell>
          <cell r="R7081" t="str">
            <v>BANCO AGRARIO DE COLOMBIA S.A.</v>
          </cell>
          <cell r="S7081" t="str">
            <v>AHR</v>
          </cell>
          <cell r="T7081" t="str">
            <v>427033014744</v>
          </cell>
          <cell r="U7081" t="str">
            <v>4744</v>
          </cell>
          <cell r="V7081" t="str">
            <v>900008218AHR4744</v>
          </cell>
          <cell r="W7081" t="str">
            <v>900008218</v>
          </cell>
          <cell r="X7081" t="str">
            <v>INSTITUCION EDUCATIVA EL CERRITO</v>
          </cell>
          <cell r="Y7081" t="str">
            <v>BANCO AGRARIO DE COLOMBIA S.A.</v>
          </cell>
          <cell r="Z7081" t="str">
            <v>AHR</v>
          </cell>
          <cell r="AA7081" t="str">
            <v>427033014744</v>
          </cell>
          <cell r="AB7081" t="str">
            <v>4744</v>
          </cell>
          <cell r="AC7081" t="str">
            <v>Activa</v>
          </cell>
          <cell r="AD7081">
            <v>1</v>
          </cell>
          <cell r="AE7081" t="str">
            <v>Resolución 004617 del 11 abril de 2024</v>
          </cell>
        </row>
        <row r="7082">
          <cell r="G7082">
            <v>223001001441</v>
          </cell>
          <cell r="H7082">
            <v>1</v>
          </cell>
          <cell r="I7082" t="str">
            <v>IE LETICIA</v>
          </cell>
          <cell r="J7082">
            <v>1011</v>
          </cell>
          <cell r="K7082">
            <v>114955435.58624774</v>
          </cell>
          <cell r="L7082">
            <v>5033435.2210399518</v>
          </cell>
          <cell r="M7082">
            <v>119988871</v>
          </cell>
          <cell r="N7082">
            <v>1</v>
          </cell>
          <cell r="O7082" t="str">
            <v>FSE</v>
          </cell>
          <cell r="P7082" t="str">
            <v>IE LETICIA</v>
          </cell>
          <cell r="Q7082" t="str">
            <v>812005370</v>
          </cell>
          <cell r="R7082" t="str">
            <v>BANCO CAJA SOCIAL - BCSC S.A.</v>
          </cell>
          <cell r="S7082" t="str">
            <v>CRR</v>
          </cell>
          <cell r="T7082" t="str">
            <v>21003169950</v>
          </cell>
          <cell r="U7082" t="str">
            <v>9950</v>
          </cell>
          <cell r="V7082" t="str">
            <v>812005370CRR9950</v>
          </cell>
          <cell r="W7082" t="str">
            <v>812005370</v>
          </cell>
          <cell r="X7082" t="str">
            <v>INSTITUCION EDUCATIVA LETICIA</v>
          </cell>
          <cell r="Y7082" t="str">
            <v>BANCO CAJA SOCIAL S.A.</v>
          </cell>
          <cell r="Z7082" t="str">
            <v>CRR</v>
          </cell>
          <cell r="AA7082" t="str">
            <v>21003169950</v>
          </cell>
          <cell r="AB7082" t="str">
            <v>9950</v>
          </cell>
          <cell r="AC7082" t="str">
            <v>Activa</v>
          </cell>
          <cell r="AD7082">
            <v>1</v>
          </cell>
          <cell r="AE7082" t="str">
            <v>Resolución 004617 del 11 abril de 2024</v>
          </cell>
        </row>
        <row r="7083">
          <cell r="G7083">
            <v>223001001506</v>
          </cell>
          <cell r="H7083">
            <v>1</v>
          </cell>
          <cell r="I7083" t="str">
            <v>IE GUATEQUE</v>
          </cell>
          <cell r="J7083">
            <v>351</v>
          </cell>
          <cell r="K7083">
            <v>39517085.348286629</v>
          </cell>
          <cell r="L7083">
            <v>0</v>
          </cell>
          <cell r="M7083">
            <v>39517085</v>
          </cell>
          <cell r="N7083">
            <v>1</v>
          </cell>
          <cell r="O7083" t="str">
            <v>FSE</v>
          </cell>
          <cell r="P7083" t="str">
            <v>IE GUATEQUE</v>
          </cell>
          <cell r="Q7083" t="str">
            <v>900077480</v>
          </cell>
          <cell r="R7083" t="str">
            <v>RED MULTIBANCA COLPATRIA S.A.</v>
          </cell>
          <cell r="S7083" t="str">
            <v>AHR</v>
          </cell>
          <cell r="T7083" t="str">
            <v>7352240758</v>
          </cell>
          <cell r="U7083" t="str">
            <v>0758</v>
          </cell>
          <cell r="V7083" t="str">
            <v>900077480AHR0758</v>
          </cell>
          <cell r="W7083" t="str">
            <v>900077480</v>
          </cell>
          <cell r="X7083" t="str">
            <v>CENTRO EDUCATIVO GUATEQUE</v>
          </cell>
          <cell r="Y7083" t="str">
            <v>SCOTIABANK COLPATRIA SA</v>
          </cell>
          <cell r="Z7083" t="str">
            <v>AHR</v>
          </cell>
          <cell r="AA7083" t="str">
            <v>7352240758</v>
          </cell>
          <cell r="AB7083" t="str">
            <v>0758</v>
          </cell>
          <cell r="AC7083" t="str">
            <v>Activa</v>
          </cell>
          <cell r="AD7083">
            <v>1</v>
          </cell>
          <cell r="AE7083" t="str">
            <v>Resolución 004617 del 11 abril de 2024</v>
          </cell>
        </row>
        <row r="7084">
          <cell r="G7084">
            <v>223001001531</v>
          </cell>
          <cell r="H7084">
            <v>1</v>
          </cell>
          <cell r="I7084" t="str">
            <v>IE AGUAS NEGRAS</v>
          </cell>
          <cell r="J7084">
            <v>973</v>
          </cell>
          <cell r="K7084">
            <v>112517885.00778748</v>
          </cell>
          <cell r="L7084">
            <v>0</v>
          </cell>
          <cell r="M7084">
            <v>112517885</v>
          </cell>
          <cell r="N7084">
            <v>1</v>
          </cell>
          <cell r="O7084" t="str">
            <v>FSE</v>
          </cell>
          <cell r="P7084" t="str">
            <v>IE AGUAS NEGRAS</v>
          </cell>
          <cell r="Q7084" t="str">
            <v>900283557</v>
          </cell>
          <cell r="R7084" t="str">
            <v>BANCO POPULAR</v>
          </cell>
          <cell r="S7084" t="str">
            <v>AHR</v>
          </cell>
          <cell r="T7084" t="str">
            <v>220311720072</v>
          </cell>
          <cell r="U7084" t="str">
            <v>0072</v>
          </cell>
          <cell r="V7084" t="str">
            <v>900283557AHR0072</v>
          </cell>
          <cell r="W7084" t="str">
            <v>900283557</v>
          </cell>
          <cell r="X7084" t="str">
            <v>INSTITUCION EDUCATIVA AGUAS NEGRAS</v>
          </cell>
          <cell r="Y7084" t="str">
            <v>BANCO POPULAR S. A.</v>
          </cell>
          <cell r="Z7084" t="str">
            <v>AHR</v>
          </cell>
          <cell r="AA7084" t="str">
            <v>220311720072</v>
          </cell>
          <cell r="AB7084" t="str">
            <v>0072</v>
          </cell>
          <cell r="AC7084" t="str">
            <v>Activa</v>
          </cell>
          <cell r="AD7084">
            <v>1</v>
          </cell>
          <cell r="AE7084" t="str">
            <v>Resolución 004617 del 11 abril de 2024</v>
          </cell>
        </row>
        <row r="7085">
          <cell r="G7085">
            <v>223001001557</v>
          </cell>
          <cell r="H7085">
            <v>1</v>
          </cell>
          <cell r="I7085" t="str">
            <v>IE PATIO BONITO</v>
          </cell>
          <cell r="J7085">
            <v>827</v>
          </cell>
          <cell r="K7085">
            <v>95480660.43716526</v>
          </cell>
          <cell r="L7085">
            <v>15015591.587567147</v>
          </cell>
          <cell r="M7085">
            <v>110496252</v>
          </cell>
          <cell r="N7085">
            <v>1</v>
          </cell>
          <cell r="O7085" t="str">
            <v>FSE</v>
          </cell>
          <cell r="P7085" t="str">
            <v>IE PATIO BONITO</v>
          </cell>
          <cell r="Q7085" t="str">
            <v>812007900</v>
          </cell>
          <cell r="R7085" t="str">
            <v>BANCO AGRARIO DE COLOMBIA S.A.</v>
          </cell>
          <cell r="S7085" t="str">
            <v>AHR</v>
          </cell>
          <cell r="T7085" t="str">
            <v>427033014779</v>
          </cell>
          <cell r="U7085" t="str">
            <v>4779</v>
          </cell>
          <cell r="V7085" t="str">
            <v>812007900AHR4779</v>
          </cell>
          <cell r="W7085" t="str">
            <v>812007900</v>
          </cell>
          <cell r="X7085" t="str">
            <v>INSTITUCION EDUCATIVA PATIO BONITO</v>
          </cell>
          <cell r="Y7085" t="str">
            <v>BANCO AGRARIO DE COLOMBIA S.A.</v>
          </cell>
          <cell r="Z7085" t="str">
            <v>AHR</v>
          </cell>
          <cell r="AA7085" t="str">
            <v>427033014779</v>
          </cell>
          <cell r="AB7085" t="str">
            <v>4779</v>
          </cell>
          <cell r="AC7085" t="str">
            <v>Activa</v>
          </cell>
          <cell r="AD7085">
            <v>1</v>
          </cell>
          <cell r="AE7085" t="str">
            <v>Resolución 004617 del 11 abril de 2024</v>
          </cell>
        </row>
        <row r="7086">
          <cell r="G7086">
            <v>223001001620</v>
          </cell>
          <cell r="H7086">
            <v>1</v>
          </cell>
          <cell r="I7086" t="str">
            <v>IE PUEBLO BUJO</v>
          </cell>
          <cell r="J7086">
            <v>627</v>
          </cell>
          <cell r="K7086">
            <v>72047132.873487338</v>
          </cell>
          <cell r="L7086">
            <v>2615173.9672814119</v>
          </cell>
          <cell r="M7086">
            <v>74662307</v>
          </cell>
          <cell r="N7086">
            <v>1</v>
          </cell>
          <cell r="O7086" t="str">
            <v>FSE</v>
          </cell>
          <cell r="P7086" t="str">
            <v>IE PUEBLO BUJO</v>
          </cell>
          <cell r="Q7086" t="str">
            <v>812004894</v>
          </cell>
          <cell r="R7086" t="str">
            <v>RED MULTIBANCA COLPATRIA S.A.</v>
          </cell>
          <cell r="S7086" t="str">
            <v>CRR</v>
          </cell>
          <cell r="T7086" t="str">
            <v>7351017435</v>
          </cell>
          <cell r="U7086" t="str">
            <v>7435</v>
          </cell>
          <cell r="V7086" t="str">
            <v>812004894CRR7435</v>
          </cell>
          <cell r="W7086" t="str">
            <v>812004894</v>
          </cell>
          <cell r="X7086" t="str">
            <v>INSITUCION EDUCATIVA PUEBLO BUJO</v>
          </cell>
          <cell r="Y7086" t="str">
            <v>SCOTIABANK COLPATRIA SA</v>
          </cell>
          <cell r="Z7086" t="str">
            <v>CRR</v>
          </cell>
          <cell r="AA7086" t="str">
            <v>7351017435</v>
          </cell>
          <cell r="AB7086" t="str">
            <v>7435</v>
          </cell>
          <cell r="AC7086" t="str">
            <v>Activa</v>
          </cell>
          <cell r="AD7086">
            <v>1</v>
          </cell>
          <cell r="AE7086" t="str">
            <v>Resolución 004617 del 11 abril de 2024</v>
          </cell>
        </row>
        <row r="7087">
          <cell r="G7087">
            <v>223001001689</v>
          </cell>
          <cell r="H7087">
            <v>1</v>
          </cell>
          <cell r="I7087" t="str">
            <v>IE GUASIMAL</v>
          </cell>
          <cell r="J7087">
            <v>524</v>
          </cell>
          <cell r="K7087">
            <v>59932637.465802193</v>
          </cell>
          <cell r="L7087">
            <v>0</v>
          </cell>
          <cell r="M7087">
            <v>59932637</v>
          </cell>
          <cell r="N7087">
            <v>1</v>
          </cell>
          <cell r="O7087" t="str">
            <v>FSE</v>
          </cell>
          <cell r="P7087" t="str">
            <v>IE GUASIMAL</v>
          </cell>
          <cell r="Q7087" t="str">
            <v>900082590</v>
          </cell>
          <cell r="R7087" t="str">
            <v>BANCO POPULAR</v>
          </cell>
          <cell r="S7087" t="str">
            <v>AHR</v>
          </cell>
          <cell r="T7087" t="str">
            <v>210311102271</v>
          </cell>
          <cell r="U7087" t="str">
            <v>2271</v>
          </cell>
          <cell r="V7087" t="str">
            <v>900082590AHR2271</v>
          </cell>
          <cell r="W7087" t="str">
            <v>900082590</v>
          </cell>
          <cell r="X7087" t="str">
            <v>INSTITUCION EDUCATIVA GUASIMAL</v>
          </cell>
          <cell r="Y7087" t="str">
            <v>BANCO POPULAR S. A.</v>
          </cell>
          <cell r="Z7087" t="str">
            <v>AHR</v>
          </cell>
          <cell r="AA7087" t="str">
            <v>210311102271</v>
          </cell>
          <cell r="AB7087" t="str">
            <v>2271</v>
          </cell>
          <cell r="AC7087" t="str">
            <v>Activa</v>
          </cell>
          <cell r="AD7087">
            <v>1</v>
          </cell>
          <cell r="AE7087" t="str">
            <v>Resolución 004617 del 11 abril de 2024</v>
          </cell>
        </row>
        <row r="7088">
          <cell r="G7088">
            <v>223001002405</v>
          </cell>
          <cell r="H7088">
            <v>1</v>
          </cell>
          <cell r="I7088" t="str">
            <v>IE SAN JOSE DE LOMA VERDE</v>
          </cell>
          <cell r="J7088">
            <v>766</v>
          </cell>
          <cell r="K7088">
            <v>87415075.227030918</v>
          </cell>
          <cell r="L7088">
            <v>13245727.411631465</v>
          </cell>
          <cell r="M7088">
            <v>100660803</v>
          </cell>
          <cell r="N7088">
            <v>1</v>
          </cell>
          <cell r="O7088" t="str">
            <v>FSE</v>
          </cell>
          <cell r="P7088" t="str">
            <v>IE SAN JOSE DE LOMA VERDE</v>
          </cell>
          <cell r="Q7088" t="str">
            <v>900129463</v>
          </cell>
          <cell r="R7088" t="str">
            <v>BANCO POPULAR</v>
          </cell>
          <cell r="S7088" t="str">
            <v>AHR</v>
          </cell>
          <cell r="T7088" t="str">
            <v>220310104393</v>
          </cell>
          <cell r="U7088" t="str">
            <v>4393</v>
          </cell>
          <cell r="V7088" t="str">
            <v>900129463AHR4393</v>
          </cell>
          <cell r="W7088" t="str">
            <v>900129463</v>
          </cell>
          <cell r="X7088" t="str">
            <v>CENTRO EDUCATIVO SAN JOSE DE LOMA VERDE</v>
          </cell>
          <cell r="Y7088" t="str">
            <v>BANCO POPULAR S. A.</v>
          </cell>
          <cell r="Z7088" t="str">
            <v>AHR</v>
          </cell>
          <cell r="AA7088" t="str">
            <v>220310104393</v>
          </cell>
          <cell r="AB7088" t="str">
            <v>4393</v>
          </cell>
          <cell r="AC7088" t="str">
            <v>Activa</v>
          </cell>
          <cell r="AD7088">
            <v>1</v>
          </cell>
          <cell r="AE7088" t="str">
            <v>Resolución 004617 del 11 abril de 2024</v>
          </cell>
        </row>
        <row r="7089">
          <cell r="G7089">
            <v>223001002499</v>
          </cell>
          <cell r="H7089">
            <v>1</v>
          </cell>
          <cell r="I7089" t="str">
            <v>IE NUEVA ESPERANZA</v>
          </cell>
          <cell r="J7089">
            <v>560</v>
          </cell>
          <cell r="K7089">
            <v>64812934.985616297</v>
          </cell>
          <cell r="L7089">
            <v>12962586.99712326</v>
          </cell>
          <cell r="M7089">
            <v>77775522</v>
          </cell>
          <cell r="N7089">
            <v>1</v>
          </cell>
          <cell r="O7089" t="str">
            <v>FSE</v>
          </cell>
          <cell r="P7089" t="str">
            <v>IE NUEVA ESPERANZA</v>
          </cell>
          <cell r="Q7089" t="str">
            <v>900129742</v>
          </cell>
          <cell r="R7089" t="str">
            <v>BANCO POPULAR</v>
          </cell>
          <cell r="S7089" t="str">
            <v>CRR</v>
          </cell>
          <cell r="T7089" t="str">
            <v>110310180740</v>
          </cell>
          <cell r="U7089" t="str">
            <v>0740</v>
          </cell>
          <cell r="V7089" t="str">
            <v>900129742CRR0740</v>
          </cell>
          <cell r="W7089" t="str">
            <v>900129742</v>
          </cell>
          <cell r="X7089" t="str">
            <v>CENTRO EDUCATIVO NVA ESPERANZA</v>
          </cell>
          <cell r="Y7089" t="str">
            <v>BANCO POPULAR S. A.</v>
          </cell>
          <cell r="Z7089" t="str">
            <v>CRR</v>
          </cell>
          <cell r="AA7089" t="str">
            <v>310180740</v>
          </cell>
          <cell r="AB7089" t="str">
            <v>0740</v>
          </cell>
          <cell r="AC7089" t="str">
            <v>Activa</v>
          </cell>
          <cell r="AD7089">
            <v>1</v>
          </cell>
          <cell r="AE7089" t="str">
            <v>Resolución 004617 del 11 abril de 2024</v>
          </cell>
        </row>
        <row r="7090">
          <cell r="G7090">
            <v>223001004432</v>
          </cell>
          <cell r="H7090">
            <v>1</v>
          </cell>
          <cell r="I7090" t="str">
            <v>IE CAMILO TORRES MOCARI</v>
          </cell>
          <cell r="J7090">
            <v>1873</v>
          </cell>
          <cell r="K7090">
            <v>177895276.24284855</v>
          </cell>
          <cell r="L7090">
            <v>15940630.020159062</v>
          </cell>
          <cell r="M7090">
            <v>193835906</v>
          </cell>
          <cell r="N7090">
            <v>1</v>
          </cell>
          <cell r="O7090" t="str">
            <v>FSE</v>
          </cell>
          <cell r="P7090" t="str">
            <v>IE CAMILO TORRES MOCARI</v>
          </cell>
          <cell r="Q7090" t="str">
            <v>812000416</v>
          </cell>
          <cell r="R7090" t="str">
            <v>BANCO AV VILLAS</v>
          </cell>
          <cell r="S7090" t="str">
            <v>CRR</v>
          </cell>
          <cell r="T7090" t="str">
            <v>550072284</v>
          </cell>
          <cell r="U7090" t="str">
            <v>2284</v>
          </cell>
          <cell r="V7090" t="str">
            <v>812000416CRR2284</v>
          </cell>
          <cell r="W7090" t="str">
            <v>812000416</v>
          </cell>
          <cell r="X7090" t="str">
            <v>FONDO DE SERVICIOS DOCENTE ESCUELA CAMILO TORRES</v>
          </cell>
          <cell r="Y7090" t="str">
            <v>BANCO COMERCIAL AV VILLAS S.A.</v>
          </cell>
          <cell r="Z7090" t="str">
            <v>CRR</v>
          </cell>
          <cell r="AA7090" t="str">
            <v>550072284</v>
          </cell>
          <cell r="AB7090" t="str">
            <v>2284</v>
          </cell>
          <cell r="AC7090" t="str">
            <v>Activa</v>
          </cell>
          <cell r="AD7090">
            <v>1</v>
          </cell>
          <cell r="AE7090" t="str">
            <v>Resolución 004617 del 11 abril de 2024</v>
          </cell>
        </row>
        <row r="7091">
          <cell r="G7091">
            <v>223001004823</v>
          </cell>
          <cell r="H7091">
            <v>1</v>
          </cell>
          <cell r="I7091" t="str">
            <v>IE SAN ANTERITO</v>
          </cell>
          <cell r="J7091">
            <v>667</v>
          </cell>
          <cell r="K7091">
            <v>76036777.340343073</v>
          </cell>
          <cell r="L7091">
            <v>1343104.3309271375</v>
          </cell>
          <cell r="M7091">
            <v>77379882</v>
          </cell>
          <cell r="N7091">
            <v>1</v>
          </cell>
          <cell r="O7091" t="str">
            <v>FSE</v>
          </cell>
          <cell r="P7091" t="str">
            <v>IE SAN ANTERITO</v>
          </cell>
          <cell r="Q7091" t="str">
            <v>812003023</v>
          </cell>
          <cell r="R7091" t="str">
            <v>BANCO POPULAR</v>
          </cell>
          <cell r="S7091" t="str">
            <v>CRR</v>
          </cell>
          <cell r="T7091" t="str">
            <v>110310023387</v>
          </cell>
          <cell r="U7091" t="str">
            <v>3387</v>
          </cell>
          <cell r="V7091" t="str">
            <v>812003023CRR3387</v>
          </cell>
          <cell r="W7091" t="str">
            <v>812003023</v>
          </cell>
          <cell r="X7091" t="str">
            <v>INSTITUCION EDUCATIVA SAN ANTERITO</v>
          </cell>
          <cell r="Y7091" t="str">
            <v>BANCO POPULAR S. A.</v>
          </cell>
          <cell r="Z7091" t="str">
            <v>CRR</v>
          </cell>
          <cell r="AA7091" t="str">
            <v>310023387</v>
          </cell>
          <cell r="AB7091" t="str">
            <v>3387</v>
          </cell>
          <cell r="AC7091" t="str">
            <v>Activa</v>
          </cell>
          <cell r="AD7091">
            <v>1</v>
          </cell>
          <cell r="AE7091" t="str">
            <v>Resolución 004617 del 11 abril de 2024</v>
          </cell>
        </row>
        <row r="7092">
          <cell r="G7092">
            <v>223001005404</v>
          </cell>
          <cell r="H7092">
            <v>1</v>
          </cell>
          <cell r="I7092" t="str">
            <v>IE AUGUSTO ESPINOSA VALDERRAMA</v>
          </cell>
          <cell r="J7092">
            <v>557</v>
          </cell>
          <cell r="K7092">
            <v>64590270.540041573</v>
          </cell>
          <cell r="L7092">
            <v>10030047.796810642</v>
          </cell>
          <cell r="M7092">
            <v>74620318</v>
          </cell>
          <cell r="N7092">
            <v>1</v>
          </cell>
          <cell r="O7092" t="str">
            <v>FSE</v>
          </cell>
          <cell r="P7092" t="str">
            <v>IE SANTA CLARA DE ASIS</v>
          </cell>
          <cell r="Q7092" t="str">
            <v>812007342</v>
          </cell>
          <cell r="R7092" t="str">
            <v>BANCO AGRARIO DE COLOMBIA S.A.</v>
          </cell>
          <cell r="S7092" t="str">
            <v>AHR</v>
          </cell>
          <cell r="T7092" t="str">
            <v>427033014760</v>
          </cell>
          <cell r="U7092" t="str">
            <v>4760</v>
          </cell>
          <cell r="V7092" t="str">
            <v>812007342AHR4760</v>
          </cell>
          <cell r="W7092" t="str">
            <v>812007342</v>
          </cell>
          <cell r="X7092" t="str">
            <v>INSTITUCION EDUCATIVA AUGUSTO ESPINOSA VALDERRAMA</v>
          </cell>
          <cell r="Y7092" t="str">
            <v>BANCO AGRARIO DE COLOMBIA S.A.</v>
          </cell>
          <cell r="Z7092" t="str">
            <v>AHR</v>
          </cell>
          <cell r="AA7092" t="str">
            <v>427033014760</v>
          </cell>
          <cell r="AB7092" t="str">
            <v>4760</v>
          </cell>
          <cell r="AC7092" t="str">
            <v>Activa</v>
          </cell>
          <cell r="AD7092">
            <v>1</v>
          </cell>
          <cell r="AE7092" t="str">
            <v>Resolución 004617 del 11 abril de 2024</v>
          </cell>
        </row>
        <row r="7093">
          <cell r="G7093">
            <v>223001005421</v>
          </cell>
          <cell r="H7093">
            <v>1</v>
          </cell>
          <cell r="I7093" t="str">
            <v>IE BUENOS AIRES</v>
          </cell>
          <cell r="J7093">
            <v>716</v>
          </cell>
          <cell r="K7093">
            <v>82316024.426250085</v>
          </cell>
          <cell r="L7093">
            <v>16463204.885250019</v>
          </cell>
          <cell r="M7093">
            <v>98779229</v>
          </cell>
          <cell r="N7093">
            <v>1</v>
          </cell>
          <cell r="O7093" t="str">
            <v>FSE</v>
          </cell>
          <cell r="P7093" t="str">
            <v>IE BUENOS AIRES</v>
          </cell>
          <cell r="Q7093" t="str">
            <v>812002397</v>
          </cell>
          <cell r="R7093" t="str">
            <v>BANCO AGRARIO DE COLOMBIA S.A.</v>
          </cell>
          <cell r="S7093" t="str">
            <v>AHR</v>
          </cell>
          <cell r="T7093" t="str">
            <v>427033014787</v>
          </cell>
          <cell r="U7093" t="str">
            <v>4787</v>
          </cell>
          <cell r="V7093" t="str">
            <v>812002397AHR4787</v>
          </cell>
          <cell r="W7093" t="str">
            <v>812002397</v>
          </cell>
          <cell r="X7093" t="str">
            <v>INSTITUCION EDUCATIVA BUENOS AIRES</v>
          </cell>
          <cell r="Y7093" t="str">
            <v>BANCO AGRARIO DE COLOMBIA S.A.</v>
          </cell>
          <cell r="Z7093" t="str">
            <v>AHR</v>
          </cell>
          <cell r="AA7093" t="str">
            <v>427033014787</v>
          </cell>
          <cell r="AB7093" t="str">
            <v>4787</v>
          </cell>
          <cell r="AC7093" t="str">
            <v>Activa</v>
          </cell>
          <cell r="AD7093">
            <v>1</v>
          </cell>
          <cell r="AE7093" t="str">
            <v>Resolución 004617 del 11 abril de 2024</v>
          </cell>
        </row>
        <row r="7094">
          <cell r="G7094">
            <v>223001005714</v>
          </cell>
          <cell r="H7094">
            <v>1</v>
          </cell>
          <cell r="I7094" t="str">
            <v>IE LA MANTA</v>
          </cell>
          <cell r="J7094">
            <v>514</v>
          </cell>
          <cell r="K7094">
            <v>59641798.394332573</v>
          </cell>
          <cell r="L7094">
            <v>0</v>
          </cell>
          <cell r="M7094">
            <v>59641798</v>
          </cell>
          <cell r="N7094">
            <v>1</v>
          </cell>
          <cell r="O7094" t="str">
            <v>FSE</v>
          </cell>
          <cell r="P7094" t="str">
            <v>IE LA MANTA</v>
          </cell>
          <cell r="Q7094" t="str">
            <v>900133138</v>
          </cell>
          <cell r="R7094" t="str">
            <v>BANCO DAVIVIENDA S.A.</v>
          </cell>
          <cell r="S7094" t="str">
            <v>AHR</v>
          </cell>
          <cell r="T7094" t="str">
            <v>157000010189</v>
          </cell>
          <cell r="U7094" t="str">
            <v>0189</v>
          </cell>
          <cell r="V7094" t="str">
            <v>900133138AHR0189</v>
          </cell>
          <cell r="W7094" t="str">
            <v>900133138</v>
          </cell>
          <cell r="X7094" t="str">
            <v>CENTRO EDUCATIVO LA MANTA</v>
          </cell>
          <cell r="Y7094" t="str">
            <v>BANCO DAVIVIENDA S.A.</v>
          </cell>
          <cell r="Z7094" t="str">
            <v>AHR</v>
          </cell>
          <cell r="AA7094" t="str">
            <v>157000010189</v>
          </cell>
          <cell r="AB7094" t="str">
            <v>0189</v>
          </cell>
          <cell r="AC7094" t="str">
            <v>Activa</v>
          </cell>
          <cell r="AD7094">
            <v>1</v>
          </cell>
          <cell r="AE7094" t="str">
            <v>Resolución 004617 del 11 abril de 2024</v>
          </cell>
        </row>
        <row r="7095">
          <cell r="G7095">
            <v>223001006192</v>
          </cell>
          <cell r="H7095">
            <v>1</v>
          </cell>
          <cell r="I7095" t="str">
            <v>IE RAFAEL NUÑEZ</v>
          </cell>
          <cell r="J7095">
            <v>1021</v>
          </cell>
          <cell r="K7095">
            <v>117758471.9645707</v>
          </cell>
          <cell r="L7095">
            <v>0</v>
          </cell>
          <cell r="M7095">
            <v>117758472</v>
          </cell>
          <cell r="N7095">
            <v>1</v>
          </cell>
          <cell r="O7095" t="str">
            <v>FSE</v>
          </cell>
          <cell r="P7095" t="str">
            <v>IE RAFAEL NUÑEZ</v>
          </cell>
          <cell r="Q7095" t="str">
            <v>812002798</v>
          </cell>
          <cell r="R7095" t="str">
            <v>BANCO AGRARIO DE COLOMBIA S.A.</v>
          </cell>
          <cell r="S7095" t="str">
            <v>AHR</v>
          </cell>
          <cell r="T7095" t="str">
            <v>427033014728</v>
          </cell>
          <cell r="U7095" t="str">
            <v>4728</v>
          </cell>
          <cell r="V7095" t="str">
            <v>812002798AHR4728</v>
          </cell>
          <cell r="W7095" t="str">
            <v>812002798</v>
          </cell>
          <cell r="X7095" t="str">
            <v>INSTITUCION EDUCATIVA RAFAEL NU?EZ</v>
          </cell>
          <cell r="Y7095" t="str">
            <v>BANCO AGRARIO DE COLOMBIA S.A.</v>
          </cell>
          <cell r="Z7095" t="str">
            <v>AHR</v>
          </cell>
          <cell r="AA7095" t="str">
            <v>427033014728</v>
          </cell>
          <cell r="AB7095" t="str">
            <v>4728</v>
          </cell>
          <cell r="AC7095" t="str">
            <v>Activa</v>
          </cell>
          <cell r="AD7095">
            <v>1</v>
          </cell>
          <cell r="AE7095" t="str">
            <v>Resolución 004617 del 11 abril de 2024</v>
          </cell>
        </row>
        <row r="7096">
          <cell r="G7096">
            <v>223001006371</v>
          </cell>
          <cell r="H7096">
            <v>1</v>
          </cell>
          <cell r="I7096" t="str">
            <v>IE SAN JOSE JARAQUIEL</v>
          </cell>
          <cell r="J7096">
            <v>490</v>
          </cell>
          <cell r="K7096">
            <v>56048521.138583712</v>
          </cell>
          <cell r="L7096">
            <v>11209704.227716744</v>
          </cell>
          <cell r="M7096">
            <v>67258225</v>
          </cell>
          <cell r="N7096">
            <v>1</v>
          </cell>
          <cell r="O7096" t="str">
            <v>FSE</v>
          </cell>
          <cell r="P7096" t="str">
            <v>IE SAN JOSE JARAQUIEL</v>
          </cell>
          <cell r="Q7096" t="str">
            <v>812006598</v>
          </cell>
          <cell r="R7096" t="str">
            <v>BANCO DE BOGOTÁ</v>
          </cell>
          <cell r="S7096" t="str">
            <v>AHR</v>
          </cell>
          <cell r="T7096" t="str">
            <v>552018426</v>
          </cell>
          <cell r="U7096" t="str">
            <v>8426</v>
          </cell>
          <cell r="V7096" t="str">
            <v>812006598AHR8426</v>
          </cell>
          <cell r="W7096" t="str">
            <v>812006598</v>
          </cell>
          <cell r="X7096" t="str">
            <v>INSTITUCION EDUCATIVA BASICA RURAL SAN JOSE DE JARAQUIEL</v>
          </cell>
          <cell r="Y7096" t="str">
            <v>BANCO DE BOGOTA S. A.</v>
          </cell>
          <cell r="Z7096" t="str">
            <v>AHR</v>
          </cell>
          <cell r="AA7096" t="str">
            <v>552018426</v>
          </cell>
          <cell r="AB7096" t="str">
            <v>8426</v>
          </cell>
          <cell r="AC7096" t="str">
            <v>Activa</v>
          </cell>
          <cell r="AD7096">
            <v>1</v>
          </cell>
          <cell r="AE7096" t="str">
            <v>Resolución 004617 del 11 abril de 2024</v>
          </cell>
        </row>
        <row r="7097">
          <cell r="G7097">
            <v>223001006702</v>
          </cell>
          <cell r="H7097">
            <v>1</v>
          </cell>
          <cell r="I7097" t="str">
            <v>IE EL SABANAL</v>
          </cell>
          <cell r="J7097">
            <v>1048</v>
          </cell>
          <cell r="K7097">
            <v>122217938.57711601</v>
          </cell>
          <cell r="L7097">
            <v>9032116.7482235637</v>
          </cell>
          <cell r="M7097">
            <v>131250055</v>
          </cell>
          <cell r="N7097">
            <v>1</v>
          </cell>
          <cell r="O7097" t="str">
            <v>FSE</v>
          </cell>
          <cell r="P7097" t="str">
            <v>IE EL SABANAL</v>
          </cell>
          <cell r="Q7097" t="str">
            <v>812002154</v>
          </cell>
          <cell r="R7097" t="str">
            <v>BANCO AGRARIO DE COLOMBIA S.A.</v>
          </cell>
          <cell r="S7097" t="str">
            <v>AHR</v>
          </cell>
          <cell r="T7097" t="str">
            <v>427033014736</v>
          </cell>
          <cell r="U7097" t="str">
            <v>4736</v>
          </cell>
          <cell r="V7097" t="str">
            <v>812002154AHR4736</v>
          </cell>
          <cell r="W7097" t="str">
            <v>812002154</v>
          </cell>
          <cell r="X7097" t="str">
            <v>INSTITUCION EDUCATIVA EL SABANAL</v>
          </cell>
          <cell r="Y7097" t="str">
            <v>BANCO AGRARIO DE COLOMBIA S.A.</v>
          </cell>
          <cell r="Z7097" t="str">
            <v>AHR</v>
          </cell>
          <cell r="AA7097" t="str">
            <v>427033014736</v>
          </cell>
          <cell r="AB7097" t="str">
            <v>4736</v>
          </cell>
          <cell r="AC7097" t="str">
            <v>Activa</v>
          </cell>
          <cell r="AD7097">
            <v>1</v>
          </cell>
          <cell r="AE7097" t="str">
            <v>Resolución 004617 del 11 abril de 2024</v>
          </cell>
        </row>
        <row r="7098">
          <cell r="G7098">
            <v>223001007016</v>
          </cell>
          <cell r="H7098">
            <v>1</v>
          </cell>
          <cell r="I7098" t="str">
            <v>IE LOS GARZONES</v>
          </cell>
          <cell r="J7098">
            <v>1333</v>
          </cell>
          <cell r="K7098">
            <v>152424916.30509335</v>
          </cell>
          <cell r="L7098">
            <v>9174981.3759773057</v>
          </cell>
          <cell r="M7098">
            <v>161599898</v>
          </cell>
          <cell r="N7098">
            <v>1</v>
          </cell>
          <cell r="O7098" t="str">
            <v>FSE</v>
          </cell>
          <cell r="P7098" t="str">
            <v>IE LOS GARZONES</v>
          </cell>
          <cell r="Q7098" t="str">
            <v>812008180</v>
          </cell>
          <cell r="R7098" t="str">
            <v>RED MULTIBANCA COLPATRIA S.A.</v>
          </cell>
          <cell r="S7098" t="str">
            <v>CRR</v>
          </cell>
          <cell r="T7098" t="str">
            <v>7351006638</v>
          </cell>
          <cell r="U7098" t="str">
            <v>6638</v>
          </cell>
          <cell r="V7098" t="str">
            <v>812008180CRR6638</v>
          </cell>
          <cell r="W7098" t="str">
            <v>812008180</v>
          </cell>
          <cell r="X7098" t="str">
            <v>INSTITUCION EDUCATIVA LOS GARZONES</v>
          </cell>
          <cell r="Y7098" t="str">
            <v>SCOTIABANK COLPATRIA SA</v>
          </cell>
          <cell r="Z7098" t="str">
            <v>CRR</v>
          </cell>
          <cell r="AA7098" t="str">
            <v>7351006638</v>
          </cell>
          <cell r="AB7098" t="str">
            <v>6638</v>
          </cell>
          <cell r="AC7098" t="str">
            <v>Activa</v>
          </cell>
          <cell r="AD7098">
            <v>1</v>
          </cell>
          <cell r="AE7098" t="str">
            <v>Resolución 004617 del 11 abril de 2024</v>
          </cell>
        </row>
        <row r="7099">
          <cell r="G7099">
            <v>223001007237</v>
          </cell>
          <cell r="H7099">
            <v>1</v>
          </cell>
          <cell r="I7099" t="str">
            <v>IE LICEO MIGUEL ANTONIO CARO</v>
          </cell>
          <cell r="J7099">
            <v>984</v>
          </cell>
          <cell r="K7099">
            <v>110840911.70069225</v>
          </cell>
          <cell r="L7099">
            <v>2647863.6418724293</v>
          </cell>
          <cell r="M7099">
            <v>113488775</v>
          </cell>
          <cell r="N7099">
            <v>1</v>
          </cell>
          <cell r="O7099" t="str">
            <v>FSE</v>
          </cell>
          <cell r="P7099" t="str">
            <v>IE LICEO MIGUEL ANTONIO CARO</v>
          </cell>
          <cell r="Q7099" t="str">
            <v>812003614</v>
          </cell>
          <cell r="R7099" t="str">
            <v>BANCO AGRARIO DE COLOMBIA S.A.</v>
          </cell>
          <cell r="S7099" t="str">
            <v>AHR</v>
          </cell>
          <cell r="T7099" t="str">
            <v>427033014809</v>
          </cell>
          <cell r="U7099" t="str">
            <v>4809</v>
          </cell>
          <cell r="V7099" t="str">
            <v>812003614AHR4809</v>
          </cell>
          <cell r="W7099" t="str">
            <v>812003614</v>
          </cell>
          <cell r="X7099" t="str">
            <v>FONDO SERVICO EDUCATIVO MIGUEL ANTONIO CARO</v>
          </cell>
          <cell r="Y7099" t="str">
            <v>BANCO AGRARIO DE COLOMBIA S.A.</v>
          </cell>
          <cell r="Z7099" t="str">
            <v>AHR</v>
          </cell>
          <cell r="AA7099" t="str">
            <v>427033014809</v>
          </cell>
          <cell r="AB7099" t="str">
            <v>4809</v>
          </cell>
          <cell r="AC7099" t="str">
            <v>Activa</v>
          </cell>
          <cell r="AD7099">
            <v>1</v>
          </cell>
          <cell r="AE7099" t="str">
            <v>Resolución 004617 del 11 abril de 2024</v>
          </cell>
        </row>
        <row r="7100">
          <cell r="G7100">
            <v>223001007261</v>
          </cell>
          <cell r="H7100">
            <v>1</v>
          </cell>
          <cell r="I7100" t="str">
            <v>IE MORINDO SANTA FE</v>
          </cell>
          <cell r="J7100">
            <v>505</v>
          </cell>
          <cell r="K7100">
            <v>57964835.728253499</v>
          </cell>
          <cell r="L7100">
            <v>0</v>
          </cell>
          <cell r="M7100">
            <v>57964836</v>
          </cell>
          <cell r="N7100">
            <v>1</v>
          </cell>
          <cell r="O7100" t="str">
            <v>FSE</v>
          </cell>
          <cell r="P7100" t="str">
            <v>IE MORINDO SANTA FE</v>
          </cell>
          <cell r="Q7100" t="str">
            <v>900066837</v>
          </cell>
          <cell r="R7100" t="str">
            <v>RED MULTIBANCA COLPATRIA S.A.</v>
          </cell>
          <cell r="S7100" t="str">
            <v>AHR</v>
          </cell>
          <cell r="T7100" t="str">
            <v>7352197070</v>
          </cell>
          <cell r="U7100" t="str">
            <v>7070</v>
          </cell>
          <cell r="V7100" t="str">
            <v>900066837AHR7070</v>
          </cell>
          <cell r="W7100" t="str">
            <v>900066837</v>
          </cell>
          <cell r="X7100" t="str">
            <v>INSTITUCIÓN EDUCATIVA MORINDO SANTA FE</v>
          </cell>
          <cell r="Y7100" t="str">
            <v>SCOTIABANK COLPATRIA SA</v>
          </cell>
          <cell r="Z7100" t="str">
            <v>AHR</v>
          </cell>
          <cell r="AA7100" t="str">
            <v>7352197070</v>
          </cell>
          <cell r="AB7100" t="str">
            <v>7070</v>
          </cell>
          <cell r="AC7100" t="str">
            <v>Activa</v>
          </cell>
          <cell r="AD7100">
            <v>1</v>
          </cell>
          <cell r="AE7100" t="str">
            <v>Resolución 004617 del 11 abril de 2024</v>
          </cell>
        </row>
        <row r="7101">
          <cell r="G7101">
            <v>223001008675</v>
          </cell>
          <cell r="H7101">
            <v>1</v>
          </cell>
          <cell r="I7101" t="str">
            <v>IE VILLA CIELO</v>
          </cell>
          <cell r="J7101">
            <v>1581</v>
          </cell>
          <cell r="K7101">
            <v>177711737.6313751</v>
          </cell>
          <cell r="L7101">
            <v>0</v>
          </cell>
          <cell r="M7101">
            <v>177711738</v>
          </cell>
          <cell r="N7101">
            <v>1</v>
          </cell>
          <cell r="O7101" t="str">
            <v>FSE</v>
          </cell>
          <cell r="P7101" t="str">
            <v>IE VILLA CIELO</v>
          </cell>
          <cell r="Q7101" t="str">
            <v>812007746</v>
          </cell>
          <cell r="R7101" t="str">
            <v>RED MULTIBANCA COLPATRIA S.A.</v>
          </cell>
          <cell r="S7101" t="str">
            <v>CRR</v>
          </cell>
          <cell r="T7101" t="str">
            <v>7351010635</v>
          </cell>
          <cell r="U7101" t="str">
            <v>0635</v>
          </cell>
          <cell r="V7101" t="str">
            <v>812007746CRR0635</v>
          </cell>
          <cell r="W7101" t="str">
            <v>812007746</v>
          </cell>
          <cell r="X7101" t="str">
            <v>INSTITUCION EDUCATIVA VILLA CIELO</v>
          </cell>
          <cell r="Y7101" t="str">
            <v>SCOTIABANK COLPATRIA SA</v>
          </cell>
          <cell r="Z7101" t="str">
            <v>CRR</v>
          </cell>
          <cell r="AA7101" t="str">
            <v>7351010635</v>
          </cell>
          <cell r="AB7101" t="str">
            <v>0635</v>
          </cell>
          <cell r="AC7101" t="str">
            <v>Activa</v>
          </cell>
          <cell r="AD7101">
            <v>1</v>
          </cell>
          <cell r="AE7101" t="str">
            <v>Resolución 004617 del 11 abril de 2024</v>
          </cell>
        </row>
        <row r="7102">
          <cell r="G7102">
            <v>141001000023</v>
          </cell>
          <cell r="H7102">
            <v>1</v>
          </cell>
          <cell r="I7102" t="str">
            <v>INSTITUCION EDUCATIVA SANTA LIBRADA</v>
          </cell>
          <cell r="J7102">
            <v>877</v>
          </cell>
          <cell r="K7102">
            <v>75157186.718082681</v>
          </cell>
          <cell r="L7102">
            <v>1580876.39697027</v>
          </cell>
          <cell r="M7102">
            <v>76738063</v>
          </cell>
          <cell r="N7102">
            <v>1</v>
          </cell>
          <cell r="O7102" t="str">
            <v>FSE</v>
          </cell>
          <cell r="P7102" t="str">
            <v>INSTITUCION EDUCATIVA SANTA LIBRADA</v>
          </cell>
          <cell r="Q7102" t="str">
            <v>891180005</v>
          </cell>
          <cell r="R7102" t="str">
            <v>BANCO DAVIVIENDA S.A.</v>
          </cell>
          <cell r="S7102" t="str">
            <v>CRR</v>
          </cell>
          <cell r="T7102" t="str">
            <v>287100101</v>
          </cell>
          <cell r="U7102" t="str">
            <v>0101</v>
          </cell>
          <cell r="V7102" t="str">
            <v>891180005CRR0101</v>
          </cell>
          <cell r="W7102" t="str">
            <v>891180005</v>
          </cell>
          <cell r="X7102" t="str">
            <v>Institución Educativa Santa Librada</v>
          </cell>
          <cell r="Y7102" t="str">
            <v>BANCO DAVIVIENDA S.A.</v>
          </cell>
          <cell r="Z7102" t="str">
            <v>CRR</v>
          </cell>
          <cell r="AA7102" t="str">
            <v>000287100101</v>
          </cell>
          <cell r="AB7102" t="str">
            <v>0101</v>
          </cell>
          <cell r="AC7102" t="str">
            <v>Activa</v>
          </cell>
          <cell r="AD7102">
            <v>1</v>
          </cell>
          <cell r="AE7102" t="str">
            <v>Resolución 004617 del 11 abril de 2024</v>
          </cell>
        </row>
        <row r="7103">
          <cell r="G7103">
            <v>141001000031</v>
          </cell>
          <cell r="H7103">
            <v>1</v>
          </cell>
          <cell r="I7103" t="str">
            <v>INSTITUCION EDUCATIVA TECNICO SUPERIOR</v>
          </cell>
          <cell r="J7103">
            <v>2157</v>
          </cell>
          <cell r="K7103">
            <v>193827337.7918309</v>
          </cell>
          <cell r="L7103">
            <v>10070014.264567701</v>
          </cell>
          <cell r="M7103">
            <v>203897352</v>
          </cell>
          <cell r="N7103">
            <v>1</v>
          </cell>
          <cell r="O7103" t="str">
            <v>FSE</v>
          </cell>
          <cell r="P7103" t="str">
            <v>INSTITUCION EDUCATIVA TECNICO SUPERIOR</v>
          </cell>
          <cell r="Q7103" t="str">
            <v>800092907</v>
          </cell>
          <cell r="R7103" t="str">
            <v>BANCO DE OCCIDENTE</v>
          </cell>
          <cell r="S7103" t="str">
            <v>CRR</v>
          </cell>
          <cell r="T7103" t="str">
            <v>383000726</v>
          </cell>
          <cell r="U7103" t="str">
            <v>0726</v>
          </cell>
          <cell r="V7103" t="str">
            <v>800092907CRR0726</v>
          </cell>
          <cell r="W7103" t="str">
            <v>800092907</v>
          </cell>
          <cell r="X7103" t="str">
            <v>INSTITUCION EDUCATIVA TECNICO SUPERIOR</v>
          </cell>
          <cell r="Y7103" t="str">
            <v>BANCO DE OCCIDENTE</v>
          </cell>
          <cell r="Z7103" t="str">
            <v>CRR</v>
          </cell>
          <cell r="AA7103" t="str">
            <v>383000726</v>
          </cell>
          <cell r="AB7103" t="str">
            <v>0726</v>
          </cell>
          <cell r="AC7103" t="str">
            <v>Activa</v>
          </cell>
          <cell r="AD7103">
            <v>1</v>
          </cell>
          <cell r="AE7103" t="str">
            <v>Resolución 004617 del 11 abril de 2024</v>
          </cell>
        </row>
        <row r="7104">
          <cell r="G7104">
            <v>141001000040</v>
          </cell>
          <cell r="H7104">
            <v>1</v>
          </cell>
          <cell r="I7104" t="str">
            <v>INSTITUCION EDUCATIVA PROMOCION SOCIAL</v>
          </cell>
          <cell r="J7104">
            <v>1865</v>
          </cell>
          <cell r="K7104">
            <v>159957339.24505284</v>
          </cell>
          <cell r="L7104">
            <v>5476233.2784522288</v>
          </cell>
          <cell r="M7104">
            <v>165433573</v>
          </cell>
          <cell r="N7104">
            <v>1</v>
          </cell>
          <cell r="O7104" t="str">
            <v>FSE</v>
          </cell>
          <cell r="P7104" t="str">
            <v>INSTITUCION EDUCATIVA PROMOCION SOCIAL</v>
          </cell>
          <cell r="Q7104" t="str">
            <v>891180032</v>
          </cell>
          <cell r="R7104" t="str">
            <v>BANCO DAVIVIENDA S.A.</v>
          </cell>
          <cell r="S7104" t="str">
            <v>CRR</v>
          </cell>
          <cell r="T7104" t="str">
            <v>287101414</v>
          </cell>
          <cell r="U7104" t="str">
            <v>1414</v>
          </cell>
          <cell r="V7104" t="str">
            <v>891180032CRR1414</v>
          </cell>
          <cell r="W7104" t="str">
            <v>891180032</v>
          </cell>
          <cell r="X7104" t="str">
            <v>Institución Educativa Promocion Social</v>
          </cell>
          <cell r="Y7104" t="str">
            <v>BANCO DAVIVIENDA S.A.</v>
          </cell>
          <cell r="Z7104" t="str">
            <v>CRR</v>
          </cell>
          <cell r="AA7104" t="str">
            <v>287101414</v>
          </cell>
          <cell r="AB7104" t="str">
            <v>1414</v>
          </cell>
          <cell r="AC7104" t="str">
            <v>Activa</v>
          </cell>
          <cell r="AD7104">
            <v>1</v>
          </cell>
          <cell r="AE7104" t="str">
            <v>Resolución 004617 del 11 abril de 2024</v>
          </cell>
        </row>
        <row r="7105">
          <cell r="G7105">
            <v>141001000058</v>
          </cell>
          <cell r="H7105">
            <v>1</v>
          </cell>
          <cell r="I7105" t="str">
            <v>INSTITUCION EDUCATIVA DEPARTAMENTAL TIERRA DE PROMISIÓN</v>
          </cell>
          <cell r="J7105">
            <v>1271</v>
          </cell>
          <cell r="K7105">
            <v>109066576.12711561</v>
          </cell>
          <cell r="L7105">
            <v>1932747.6833958426</v>
          </cell>
          <cell r="M7105">
            <v>110999324</v>
          </cell>
          <cell r="N7105">
            <v>1</v>
          </cell>
          <cell r="O7105" t="str">
            <v>FSE</v>
          </cell>
          <cell r="P7105" t="str">
            <v>INSTITUCION EDUCATIVA DEPARTAMENTAL TIERRA DE PROMISIÓN</v>
          </cell>
          <cell r="Q7105" t="str">
            <v>891180020</v>
          </cell>
          <cell r="R7105" t="str">
            <v>BANCO DE BOGOTÁ</v>
          </cell>
          <cell r="S7105" t="str">
            <v>CRR</v>
          </cell>
          <cell r="T7105" t="str">
            <v>638037499</v>
          </cell>
          <cell r="U7105" t="str">
            <v>7499</v>
          </cell>
          <cell r="V7105" t="str">
            <v>891180020CRR7499</v>
          </cell>
          <cell r="W7105" t="str">
            <v>891180020</v>
          </cell>
          <cell r="X7105" t="str">
            <v xml:space="preserve">INSTITUCION EDUCATIVA DEPARTAMENTAL TIERRA DE PROMISION </v>
          </cell>
          <cell r="Y7105" t="str">
            <v>BANCO DE BOGOTA S. A.</v>
          </cell>
          <cell r="Z7105" t="str">
            <v>CRR</v>
          </cell>
          <cell r="AA7105" t="str">
            <v>638037499</v>
          </cell>
          <cell r="AB7105" t="str">
            <v>7499</v>
          </cell>
          <cell r="AC7105" t="str">
            <v>Activa</v>
          </cell>
          <cell r="AD7105">
            <v>1</v>
          </cell>
          <cell r="AE7105" t="str">
            <v>Resolución 004617 del 11 abril de 2024</v>
          </cell>
        </row>
        <row r="7106">
          <cell r="G7106">
            <v>141001000066</v>
          </cell>
          <cell r="H7106">
            <v>1</v>
          </cell>
          <cell r="I7106" t="str">
            <v>INSTITUCION EDUCATIVA LICEO DE SANTA LIBRADA</v>
          </cell>
          <cell r="J7106">
            <v>1796</v>
          </cell>
          <cell r="K7106">
            <v>172044702.43785197</v>
          </cell>
          <cell r="L7106">
            <v>12045357.331935609</v>
          </cell>
          <cell r="M7106">
            <v>184090060</v>
          </cell>
          <cell r="N7106">
            <v>1</v>
          </cell>
          <cell r="O7106" t="str">
            <v>FSE</v>
          </cell>
          <cell r="P7106" t="str">
            <v>INSTITUCION EDUCATIVA LICEO DE SANTA LIBRADA</v>
          </cell>
          <cell r="Q7106" t="str">
            <v>891180016</v>
          </cell>
          <cell r="R7106" t="str">
            <v>BANCO DE BOGOTÁ</v>
          </cell>
          <cell r="S7106" t="str">
            <v>AHR</v>
          </cell>
          <cell r="T7106" t="str">
            <v>638035972</v>
          </cell>
          <cell r="U7106" t="str">
            <v>5972</v>
          </cell>
          <cell r="V7106" t="str">
            <v>891180016AHR5972</v>
          </cell>
          <cell r="W7106" t="str">
            <v>891180016</v>
          </cell>
          <cell r="X7106" t="str">
            <v>INSTITUCION EDUCATIVA LICEO DE SANTA LIBRADA</v>
          </cell>
          <cell r="Y7106" t="str">
            <v>BANCO DE BOGOTA S. A.</v>
          </cell>
          <cell r="Z7106" t="str">
            <v>AHR</v>
          </cell>
          <cell r="AA7106" t="str">
            <v>638035972</v>
          </cell>
          <cell r="AB7106" t="str">
            <v>5972</v>
          </cell>
          <cell r="AC7106" t="str">
            <v>Activa</v>
          </cell>
          <cell r="AD7106">
            <v>1</v>
          </cell>
          <cell r="AE7106" t="str">
            <v>Resolución 004617 del 11 abril de 2024</v>
          </cell>
        </row>
        <row r="7107">
          <cell r="G7107">
            <v>141001000082</v>
          </cell>
          <cell r="H7107">
            <v>1</v>
          </cell>
          <cell r="I7107" t="str">
            <v>INSTITUCION EDUCATIVA OLIVERIO LARA BORRERO</v>
          </cell>
          <cell r="J7107">
            <v>2527</v>
          </cell>
          <cell r="K7107">
            <v>222876521.75175852</v>
          </cell>
          <cell r="L7107">
            <v>12267831.27341808</v>
          </cell>
          <cell r="M7107">
            <v>235144353</v>
          </cell>
          <cell r="N7107">
            <v>1</v>
          </cell>
          <cell r="O7107" t="str">
            <v>FSE</v>
          </cell>
          <cell r="P7107" t="str">
            <v>INSTITUCION EDUCATIVA OLIVERIO LARA BORRERO</v>
          </cell>
          <cell r="Q7107" t="str">
            <v>891102218</v>
          </cell>
          <cell r="R7107" t="str">
            <v>BBVA COLOMBIA</v>
          </cell>
          <cell r="S7107" t="str">
            <v>CRR</v>
          </cell>
          <cell r="T7107" t="str">
            <v>00130233000100049014</v>
          </cell>
          <cell r="U7107" t="str">
            <v>9014</v>
          </cell>
          <cell r="V7107" t="str">
            <v>891102218CRR9014</v>
          </cell>
          <cell r="W7107" t="str">
            <v>891102218</v>
          </cell>
          <cell r="X7107" t="str">
            <v>INSTITUCION EDUACTIVA OLIVERIO LARA BORRERO</v>
          </cell>
          <cell r="Y7107" t="str">
            <v>BANCO BILBAO VIZCAYA ARGENTARIA COLOMBIA S.A. BBVA</v>
          </cell>
          <cell r="Z7107" t="str">
            <v>CRR</v>
          </cell>
          <cell r="AA7107" t="str">
            <v>233049014</v>
          </cell>
          <cell r="AB7107" t="str">
            <v>9014</v>
          </cell>
          <cell r="AC7107" t="str">
            <v>Activa</v>
          </cell>
          <cell r="AD7107">
            <v>1</v>
          </cell>
          <cell r="AE7107" t="str">
            <v>Resolución 004617 del 11 abril de 2024</v>
          </cell>
        </row>
        <row r="7108">
          <cell r="G7108">
            <v>141001000899</v>
          </cell>
          <cell r="H7108">
            <v>1</v>
          </cell>
          <cell r="I7108" t="str">
            <v>INSTITUCION EDUCATIVA SANTA TERESA</v>
          </cell>
          <cell r="J7108">
            <v>607</v>
          </cell>
          <cell r="K7108">
            <v>51349096.067788057</v>
          </cell>
          <cell r="L7108">
            <v>1388967.4847679588</v>
          </cell>
          <cell r="M7108">
            <v>52738064</v>
          </cell>
          <cell r="N7108">
            <v>1</v>
          </cell>
          <cell r="O7108" t="str">
            <v>FSE</v>
          </cell>
          <cell r="P7108" t="str">
            <v>INSTITUCION EDUCATIVA SANTA TERESA</v>
          </cell>
          <cell r="Q7108" t="str">
            <v>813003170</v>
          </cell>
          <cell r="R7108" t="str">
            <v>BANCO DE BOGOTÁ</v>
          </cell>
          <cell r="S7108" t="str">
            <v>CRR</v>
          </cell>
          <cell r="T7108" t="str">
            <v>442384228</v>
          </cell>
          <cell r="U7108" t="str">
            <v>4228</v>
          </cell>
          <cell r="V7108" t="str">
            <v>813003170CRR4228</v>
          </cell>
          <cell r="W7108" t="str">
            <v>813003170</v>
          </cell>
          <cell r="X7108" t="str">
            <v>Institución Educativa Santa Teresa</v>
          </cell>
          <cell r="Y7108" t="str">
            <v>BANCO DE BOGOTA S. A.</v>
          </cell>
          <cell r="Z7108" t="str">
            <v>CRR</v>
          </cell>
          <cell r="AA7108" t="str">
            <v>442384228</v>
          </cell>
          <cell r="AB7108" t="str">
            <v>4228</v>
          </cell>
          <cell r="AC7108" t="str">
            <v>Activa</v>
          </cell>
          <cell r="AD7108">
            <v>1</v>
          </cell>
          <cell r="AE7108" t="str">
            <v>Resolución 004617 del 11 abril de 2024</v>
          </cell>
        </row>
        <row r="7109">
          <cell r="G7109">
            <v>141001001038</v>
          </cell>
          <cell r="H7109">
            <v>1</v>
          </cell>
          <cell r="I7109" t="str">
            <v>INSTITUCION EDUCATIVA MARIA CRISTINA ARANGO DE PASTRANA</v>
          </cell>
          <cell r="J7109">
            <v>1596</v>
          </cell>
          <cell r="K7109">
            <v>127681230.83913398</v>
          </cell>
          <cell r="L7109">
            <v>0</v>
          </cell>
          <cell r="M7109">
            <v>127681231</v>
          </cell>
          <cell r="N7109">
            <v>1</v>
          </cell>
          <cell r="O7109" t="str">
            <v>FSE</v>
          </cell>
          <cell r="P7109" t="str">
            <v>INSTITUCION EDUCATIVA MARIA CRISTINA ARANGO DE PASTRANA</v>
          </cell>
          <cell r="Q7109" t="str">
            <v>813011533</v>
          </cell>
          <cell r="R7109" t="str">
            <v>BANCO DAVIVIENDA S.A.</v>
          </cell>
          <cell r="S7109" t="str">
            <v>CRR</v>
          </cell>
          <cell r="T7109" t="str">
            <v>287100135</v>
          </cell>
          <cell r="U7109" t="str">
            <v>0135</v>
          </cell>
          <cell r="V7109" t="str">
            <v>813011533CRR0135</v>
          </cell>
          <cell r="W7109" t="str">
            <v>813011533</v>
          </cell>
          <cell r="X7109" t="str">
            <v>Institución Educativa Maria Cristina Arango Pastrana</v>
          </cell>
          <cell r="Y7109" t="str">
            <v>BANCO DAVIVIENDA S.A.</v>
          </cell>
          <cell r="Z7109" t="str">
            <v>CRR</v>
          </cell>
          <cell r="AA7109" t="str">
            <v>000287100135</v>
          </cell>
          <cell r="AB7109" t="str">
            <v>0135</v>
          </cell>
          <cell r="AC7109" t="str">
            <v>Activa</v>
          </cell>
          <cell r="AD7109">
            <v>1</v>
          </cell>
          <cell r="AE7109" t="str">
            <v>Resolución 004617 del 11 abril de 2024</v>
          </cell>
        </row>
        <row r="7110">
          <cell r="G7110">
            <v>141001001259</v>
          </cell>
          <cell r="H7110">
            <v>1</v>
          </cell>
          <cell r="I7110" t="str">
            <v>INSTITUCION EDUCATIVA JUAN DE CABRERA</v>
          </cell>
          <cell r="J7110">
            <v>1558</v>
          </cell>
          <cell r="K7110">
            <v>129766897.45669791</v>
          </cell>
          <cell r="L7110">
            <v>3471022.7416151725</v>
          </cell>
          <cell r="M7110">
            <v>133237920</v>
          </cell>
          <cell r="N7110">
            <v>1</v>
          </cell>
          <cell r="O7110" t="str">
            <v>FSE</v>
          </cell>
          <cell r="P7110" t="str">
            <v>INSTITUCION EDUCATIVA JUAN DE CABRERA</v>
          </cell>
          <cell r="Q7110" t="str">
            <v>813004119</v>
          </cell>
          <cell r="R7110" t="str">
            <v>BANCO DE BOGOTÁ</v>
          </cell>
          <cell r="S7110" t="str">
            <v>CRR</v>
          </cell>
          <cell r="T7110" t="str">
            <v>442414322</v>
          </cell>
          <cell r="U7110" t="str">
            <v>4322</v>
          </cell>
          <cell r="V7110" t="str">
            <v>813004119CRR4322</v>
          </cell>
          <cell r="W7110" t="str">
            <v>813004119</v>
          </cell>
          <cell r="X7110" t="str">
            <v>INSTITUCION EDUCATIVA JUAN DE CABRERA</v>
          </cell>
          <cell r="Y7110" t="str">
            <v>BANCO DE BOGOTA S. A.</v>
          </cell>
          <cell r="Z7110" t="str">
            <v>CRR</v>
          </cell>
          <cell r="AA7110" t="str">
            <v>442414322</v>
          </cell>
          <cell r="AB7110" t="str">
            <v>4322</v>
          </cell>
          <cell r="AC7110" t="str">
            <v>Activa</v>
          </cell>
          <cell r="AD7110">
            <v>1</v>
          </cell>
          <cell r="AE7110" t="str">
            <v>Resolución 004617 del 11 abril de 2024</v>
          </cell>
        </row>
        <row r="7111">
          <cell r="G7111">
            <v>141001001321</v>
          </cell>
          <cell r="H7111">
            <v>1</v>
          </cell>
          <cell r="I7111" t="str">
            <v>INSTITUCION EDUCATIVA RICARDO BORRERO ALVAREZ</v>
          </cell>
          <cell r="J7111">
            <v>1082</v>
          </cell>
          <cell r="K7111">
            <v>91992669.407914877</v>
          </cell>
          <cell r="L7111">
            <v>2546679.4305789345</v>
          </cell>
          <cell r="M7111">
            <v>94539349</v>
          </cell>
          <cell r="N7111">
            <v>1</v>
          </cell>
          <cell r="O7111" t="str">
            <v>FSE</v>
          </cell>
          <cell r="P7111" t="str">
            <v>INSTITUCION EDUCATIVA RICARDO BORRERO ALVAREZ</v>
          </cell>
          <cell r="Q7111" t="str">
            <v>813003622</v>
          </cell>
          <cell r="R7111" t="str">
            <v>BANCO DAVIVIENDA S.A.</v>
          </cell>
          <cell r="S7111" t="str">
            <v>CRR</v>
          </cell>
          <cell r="T7111" t="str">
            <v>000287100044</v>
          </cell>
          <cell r="U7111" t="str">
            <v>0044</v>
          </cell>
          <cell r="V7111" t="str">
            <v>813003622CRR0044</v>
          </cell>
          <cell r="W7111" t="str">
            <v>813003622</v>
          </cell>
          <cell r="X7111" t="str">
            <v>Institución Educativa Ricardo Borrero Alvarez</v>
          </cell>
          <cell r="Y7111" t="str">
            <v>BANCO DAVIVIENDA S.A.</v>
          </cell>
          <cell r="Z7111" t="str">
            <v>CRR</v>
          </cell>
          <cell r="AA7111" t="str">
            <v>000287100044</v>
          </cell>
          <cell r="AB7111" t="str">
            <v>0044</v>
          </cell>
          <cell r="AC7111" t="str">
            <v>Activa</v>
          </cell>
          <cell r="AD7111">
            <v>1</v>
          </cell>
          <cell r="AE7111" t="str">
            <v>Resolución 004617 del 11 abril de 2024</v>
          </cell>
        </row>
        <row r="7112">
          <cell r="G7112">
            <v>141001001763</v>
          </cell>
          <cell r="H7112">
            <v>1</v>
          </cell>
          <cell r="I7112" t="str">
            <v>INSTITUCION EDUCATIVA AGUSTIN CODAZZI</v>
          </cell>
          <cell r="J7112">
            <v>1638</v>
          </cell>
          <cell r="K7112">
            <v>136314739.34315446</v>
          </cell>
          <cell r="L7112">
            <v>3565472.3400264694</v>
          </cell>
          <cell r="M7112">
            <v>139880212</v>
          </cell>
          <cell r="N7112">
            <v>1</v>
          </cell>
          <cell r="O7112" t="str">
            <v>FSE</v>
          </cell>
          <cell r="P7112" t="str">
            <v>INSTITUCION EDUCATIVA AGUSTIN CODAZZI</v>
          </cell>
          <cell r="Q7112" t="str">
            <v>813001633</v>
          </cell>
          <cell r="R7112" t="str">
            <v>BANCO DAVIVIENDA S.A.</v>
          </cell>
          <cell r="S7112" t="str">
            <v>CRR</v>
          </cell>
          <cell r="T7112" t="str">
            <v>000287101133</v>
          </cell>
          <cell r="U7112" t="str">
            <v>1133</v>
          </cell>
          <cell r="V7112" t="str">
            <v>813001633CRR1133</v>
          </cell>
          <cell r="W7112" t="str">
            <v>813001633</v>
          </cell>
          <cell r="X7112" t="str">
            <v>Institución Educativa Agustin Codazzi</v>
          </cell>
          <cell r="Y7112" t="str">
            <v>BANCO DAVIVIENDA S.A.</v>
          </cell>
          <cell r="Z7112" t="str">
            <v>CRR</v>
          </cell>
          <cell r="AA7112" t="str">
            <v>000287101133</v>
          </cell>
          <cell r="AB7112" t="str">
            <v>1133</v>
          </cell>
          <cell r="AC7112" t="str">
            <v>Activa</v>
          </cell>
          <cell r="AD7112">
            <v>1</v>
          </cell>
          <cell r="AE7112" t="str">
            <v>Resolución 004617 del 11 abril de 2024</v>
          </cell>
        </row>
        <row r="7113">
          <cell r="G7113">
            <v>141001002247</v>
          </cell>
          <cell r="H7113">
            <v>1</v>
          </cell>
          <cell r="I7113" t="str">
            <v>INSTITUCION EDUCATIVA ESCUELA NORMAL SUPERIOR</v>
          </cell>
          <cell r="J7113">
            <v>2310</v>
          </cell>
          <cell r="K7113">
            <v>198303296.24711129</v>
          </cell>
          <cell r="L7113">
            <v>98848.478634167273</v>
          </cell>
          <cell r="M7113">
            <v>198402145</v>
          </cell>
          <cell r="N7113">
            <v>1</v>
          </cell>
          <cell r="O7113" t="str">
            <v>FSE</v>
          </cell>
          <cell r="P7113" t="str">
            <v>INSTITUCION EDUCATIVA ESCUELA NORMAL SUPERIOR</v>
          </cell>
          <cell r="Q7113" t="str">
            <v>891180264</v>
          </cell>
          <cell r="R7113" t="str">
            <v>BANCO POPULAR</v>
          </cell>
          <cell r="S7113" t="str">
            <v>CRR</v>
          </cell>
          <cell r="T7113" t="str">
            <v>110390011088</v>
          </cell>
          <cell r="U7113" t="str">
            <v>1088</v>
          </cell>
          <cell r="V7113" t="str">
            <v>891180264CRR1088</v>
          </cell>
          <cell r="W7113" t="str">
            <v>891180264</v>
          </cell>
          <cell r="X7113" t="str">
            <v>Institución Educativa Escuela Normal Superior</v>
          </cell>
          <cell r="Y7113" t="str">
            <v>BANCO POPULAR S. A.</v>
          </cell>
          <cell r="Z7113" t="str">
            <v>CRR</v>
          </cell>
          <cell r="AA7113" t="str">
            <v>390011088</v>
          </cell>
          <cell r="AB7113" t="str">
            <v>1088</v>
          </cell>
          <cell r="AC7113" t="str">
            <v>Activa</v>
          </cell>
          <cell r="AD7113">
            <v>1</v>
          </cell>
          <cell r="AE7113" t="str">
            <v>Resolución 004617 del 11 abril de 2024</v>
          </cell>
        </row>
        <row r="7114">
          <cell r="G7114">
            <v>141001002557</v>
          </cell>
          <cell r="H7114">
            <v>1</v>
          </cell>
          <cell r="I7114" t="str">
            <v>INSTITUCION EDUCATIVA ANGEL MARIA PAREDES</v>
          </cell>
          <cell r="J7114">
            <v>924</v>
          </cell>
          <cell r="K7114">
            <v>73320325.648842961</v>
          </cell>
          <cell r="L7114">
            <v>0</v>
          </cell>
          <cell r="M7114">
            <v>73320326</v>
          </cell>
          <cell r="N7114">
            <v>1</v>
          </cell>
          <cell r="O7114" t="str">
            <v>FSE</v>
          </cell>
          <cell r="P7114" t="str">
            <v>INSTITUCION EDUCATIVA ANGEL MARIA PAREDES</v>
          </cell>
          <cell r="Q7114" t="str">
            <v>813006524</v>
          </cell>
          <cell r="R7114" t="str">
            <v>BANCO POPULAR</v>
          </cell>
          <cell r="S7114" t="str">
            <v>CRR</v>
          </cell>
          <cell r="T7114" t="str">
            <v>110390021038</v>
          </cell>
          <cell r="U7114" t="str">
            <v>1038</v>
          </cell>
          <cell r="V7114" t="str">
            <v>813006524CRR1038</v>
          </cell>
          <cell r="W7114" t="str">
            <v>813006524</v>
          </cell>
          <cell r="X7114" t="str">
            <v>Institución Educativa Angel Maria Paredes</v>
          </cell>
          <cell r="Y7114" t="str">
            <v>BANCO POPULAR S. A.</v>
          </cell>
          <cell r="Z7114" t="str">
            <v>CRR</v>
          </cell>
          <cell r="AA7114" t="str">
            <v>390021038</v>
          </cell>
          <cell r="AB7114" t="str">
            <v>1038</v>
          </cell>
          <cell r="AC7114" t="str">
            <v>Activa</v>
          </cell>
          <cell r="AD7114">
            <v>1</v>
          </cell>
          <cell r="AE7114" t="str">
            <v>Resolución 004617 del 11 abril de 2024</v>
          </cell>
        </row>
        <row r="7115">
          <cell r="G7115">
            <v>141001003171</v>
          </cell>
          <cell r="H7115">
            <v>1</v>
          </cell>
          <cell r="I7115" t="str">
            <v>INSTITUCION EDUCATIVA LUIS IGNACIO ANDRADE</v>
          </cell>
          <cell r="J7115">
            <v>703</v>
          </cell>
          <cell r="K7115">
            <v>58013821.756724276</v>
          </cell>
          <cell r="L7115">
            <v>0</v>
          </cell>
          <cell r="M7115">
            <v>58013822</v>
          </cell>
          <cell r="N7115">
            <v>1</v>
          </cell>
          <cell r="O7115" t="str">
            <v>FSE</v>
          </cell>
          <cell r="P7115" t="str">
            <v>INSTITUCION EDUCATIVA LUIS IGNACIO ANDRADE</v>
          </cell>
          <cell r="Q7115" t="str">
            <v>891102755</v>
          </cell>
          <cell r="R7115" t="str">
            <v>BANCO DAVIVIENDA S.A.</v>
          </cell>
          <cell r="S7115" t="str">
            <v>CRR</v>
          </cell>
          <cell r="T7115" t="str">
            <v>287099832</v>
          </cell>
          <cell r="U7115" t="str">
            <v>9832</v>
          </cell>
          <cell r="V7115" t="str">
            <v>891102755CRR9832</v>
          </cell>
          <cell r="W7115" t="str">
            <v>891102755</v>
          </cell>
          <cell r="X7115" t="str">
            <v>Institucion Educativa Luis Ignacio Andrade</v>
          </cell>
          <cell r="Y7115" t="str">
            <v>BANCO DAVIVIENDA S.A.</v>
          </cell>
          <cell r="Z7115" t="str">
            <v>CRR</v>
          </cell>
          <cell r="AA7115" t="str">
            <v>000287099832</v>
          </cell>
          <cell r="AB7115" t="str">
            <v>9832</v>
          </cell>
          <cell r="AC7115" t="str">
            <v>Activa</v>
          </cell>
          <cell r="AD7115">
            <v>1</v>
          </cell>
          <cell r="AE7115" t="str">
            <v>Resolución 004617 del 11 abril de 2024</v>
          </cell>
        </row>
        <row r="7116">
          <cell r="G7116">
            <v>141001003341</v>
          </cell>
          <cell r="H7116">
            <v>1</v>
          </cell>
          <cell r="I7116" t="str">
            <v>INSTITUCION EDUCATIVA INEM JULIAN MOTTA SALAS</v>
          </cell>
          <cell r="J7116">
            <v>2181</v>
          </cell>
          <cell r="K7116">
            <v>204297727.56880516</v>
          </cell>
          <cell r="L7116">
            <v>15487207.611844558</v>
          </cell>
          <cell r="M7116">
            <v>219784935</v>
          </cell>
          <cell r="N7116">
            <v>1</v>
          </cell>
          <cell r="O7116" t="str">
            <v>FSE</v>
          </cell>
          <cell r="P7116" t="str">
            <v>INSTITUCION EDUCATIVA INEM JULIAN MOTTA SALAS</v>
          </cell>
          <cell r="Q7116" t="str">
            <v>891100818</v>
          </cell>
          <cell r="R7116" t="str">
            <v>BANCO DE BOGOTÁ</v>
          </cell>
          <cell r="S7116" t="str">
            <v>CRR</v>
          </cell>
          <cell r="T7116" t="str">
            <v>442392973</v>
          </cell>
          <cell r="U7116" t="str">
            <v>2973</v>
          </cell>
          <cell r="V7116" t="str">
            <v>891100818CRR2973</v>
          </cell>
          <cell r="W7116" t="str">
            <v>891100818</v>
          </cell>
          <cell r="X7116" t="str">
            <v>Institución Educativa Inem Julian Motta Salas</v>
          </cell>
          <cell r="Y7116" t="str">
            <v>BANCO DE BOGOTA S. A.</v>
          </cell>
          <cell r="Z7116" t="str">
            <v>CRR</v>
          </cell>
          <cell r="AA7116" t="str">
            <v>442392973</v>
          </cell>
          <cell r="AB7116" t="str">
            <v>2973</v>
          </cell>
          <cell r="AC7116" t="str">
            <v>Activa</v>
          </cell>
          <cell r="AD7116">
            <v>1</v>
          </cell>
          <cell r="AE7116" t="str">
            <v>Resolución 004617 del 11 abril de 2024</v>
          </cell>
        </row>
        <row r="7117">
          <cell r="G7117">
            <v>141001003481</v>
          </cell>
          <cell r="H7117">
            <v>1</v>
          </cell>
          <cell r="I7117" t="str">
            <v>INSTITUCION EDUCATIVA MISAEL PASTRANA BORRERO</v>
          </cell>
          <cell r="J7117">
            <v>1158</v>
          </cell>
          <cell r="K7117">
            <v>92186040.21833089</v>
          </cell>
          <cell r="L7117">
            <v>0</v>
          </cell>
          <cell r="M7117">
            <v>92186040</v>
          </cell>
          <cell r="N7117">
            <v>1</v>
          </cell>
          <cell r="O7117" t="str">
            <v>FSE</v>
          </cell>
          <cell r="P7117" t="str">
            <v>INSTITUCION EDUCATIVA MISAEL PASTRANA BORRERO</v>
          </cell>
          <cell r="Q7117" t="str">
            <v>813002693</v>
          </cell>
          <cell r="R7117" t="str">
            <v>BANCO DAVIVIENDA S.A.</v>
          </cell>
          <cell r="S7117" t="str">
            <v>CRR</v>
          </cell>
          <cell r="T7117" t="str">
            <v>000287100093</v>
          </cell>
          <cell r="U7117" t="str">
            <v>0093</v>
          </cell>
          <cell r="V7117" t="str">
            <v>813002693CRR0093</v>
          </cell>
          <cell r="W7117" t="str">
            <v>813002693</v>
          </cell>
          <cell r="X7117" t="str">
            <v>Institución Educativa Misael Pastrana Borrero</v>
          </cell>
          <cell r="Y7117" t="str">
            <v>BANCO DAVIVIENDA S.A.</v>
          </cell>
          <cell r="Z7117" t="str">
            <v>CRR</v>
          </cell>
          <cell r="AA7117" t="str">
            <v>000287100093</v>
          </cell>
          <cell r="AB7117" t="str">
            <v>0093</v>
          </cell>
          <cell r="AC7117" t="str">
            <v>Activa</v>
          </cell>
          <cell r="AD7117">
            <v>1</v>
          </cell>
          <cell r="AE7117" t="str">
            <v>Resolución 004617 del 11 abril de 2024</v>
          </cell>
        </row>
        <row r="7118">
          <cell r="G7118">
            <v>141001003855</v>
          </cell>
          <cell r="H7118">
            <v>1</v>
          </cell>
          <cell r="I7118" t="str">
            <v>INSTITUCION EDUCATIVA TECNICO IPC ANDRES ROSA</v>
          </cell>
          <cell r="J7118">
            <v>1141</v>
          </cell>
          <cell r="K7118">
            <v>100706169.73258071</v>
          </cell>
          <cell r="L7118">
            <v>4282649.7447012058</v>
          </cell>
          <cell r="M7118">
            <v>104988819</v>
          </cell>
          <cell r="N7118">
            <v>1</v>
          </cell>
          <cell r="O7118" t="str">
            <v>FSE</v>
          </cell>
          <cell r="P7118" t="str">
            <v>INSTITUCION EDUCATIVA TECNICO IPC ANDRES ROSA</v>
          </cell>
          <cell r="Q7118" t="str">
            <v>891103476</v>
          </cell>
          <cell r="R7118" t="str">
            <v>BANCO DE BOGOTÁ</v>
          </cell>
          <cell r="S7118" t="str">
            <v>CRR</v>
          </cell>
          <cell r="T7118" t="str">
            <v>442319463</v>
          </cell>
          <cell r="U7118" t="str">
            <v>9463</v>
          </cell>
          <cell r="V7118" t="str">
            <v>891103476CRR9463</v>
          </cell>
          <cell r="W7118" t="str">
            <v>891103476</v>
          </cell>
          <cell r="X7118" t="str">
            <v>Institución Educativa Tenico IPC Andres Rosa</v>
          </cell>
          <cell r="Y7118" t="str">
            <v>BANCO DE BOGOTA S. A.</v>
          </cell>
          <cell r="Z7118" t="str">
            <v>CRR</v>
          </cell>
          <cell r="AA7118" t="str">
            <v>442319463</v>
          </cell>
          <cell r="AB7118" t="str">
            <v>9463</v>
          </cell>
          <cell r="AC7118" t="str">
            <v>Activa</v>
          </cell>
          <cell r="AD7118">
            <v>1</v>
          </cell>
          <cell r="AE7118" t="str">
            <v>Resolución 004617 del 11 abril de 2024</v>
          </cell>
        </row>
        <row r="7119">
          <cell r="G7119">
            <v>141001004312</v>
          </cell>
          <cell r="H7119">
            <v>1</v>
          </cell>
          <cell r="I7119" t="str">
            <v>INSTITUCION EDUCATIVA HUMBERTO TAFUR CHARRY</v>
          </cell>
          <cell r="J7119">
            <v>1775</v>
          </cell>
          <cell r="K7119">
            <v>148506414.3115344</v>
          </cell>
          <cell r="L7119">
            <v>2314015.1610767818</v>
          </cell>
          <cell r="M7119">
            <v>150820429</v>
          </cell>
          <cell r="N7119">
            <v>1</v>
          </cell>
          <cell r="O7119" t="str">
            <v>FSE</v>
          </cell>
          <cell r="P7119" t="str">
            <v>INSTITUCION EDUCATIVA HUMBERTO TAFUR CHARRY</v>
          </cell>
          <cell r="Q7119" t="str">
            <v>800011365</v>
          </cell>
          <cell r="R7119" t="str">
            <v>BANCOLOMBIA S.A.</v>
          </cell>
          <cell r="S7119" t="str">
            <v>CRR</v>
          </cell>
          <cell r="T7119" t="str">
            <v>07628047995</v>
          </cell>
          <cell r="U7119" t="str">
            <v>7995</v>
          </cell>
          <cell r="V7119" t="str">
            <v>800011365CRR7995</v>
          </cell>
          <cell r="W7119" t="str">
            <v>800011365</v>
          </cell>
          <cell r="X7119" t="str">
            <v>Institución Educativa Humberto Tafur</v>
          </cell>
          <cell r="Y7119" t="str">
            <v>BANCOLOMBIA S.A.</v>
          </cell>
          <cell r="Z7119" t="str">
            <v>CRR</v>
          </cell>
          <cell r="AA7119" t="str">
            <v>07628047995</v>
          </cell>
          <cell r="AB7119" t="str">
            <v>7995</v>
          </cell>
          <cell r="AC7119" t="str">
            <v>Activa</v>
          </cell>
          <cell r="AD7119">
            <v>1</v>
          </cell>
          <cell r="AE7119" t="str">
            <v>Resolución 004617 del 11 abril de 2024</v>
          </cell>
        </row>
        <row r="7120">
          <cell r="G7120">
            <v>141001004452</v>
          </cell>
          <cell r="H7120">
            <v>1</v>
          </cell>
          <cell r="I7120" t="str">
            <v>INSTITUCION EDUCATIVA EL LIMONAR</v>
          </cell>
          <cell r="J7120">
            <v>2044</v>
          </cell>
          <cell r="K7120">
            <v>169332951.43277541</v>
          </cell>
          <cell r="L7120">
            <v>3352960.7436010507</v>
          </cell>
          <cell r="M7120">
            <v>172685912</v>
          </cell>
          <cell r="N7120">
            <v>1</v>
          </cell>
          <cell r="O7120" t="str">
            <v>FSE</v>
          </cell>
          <cell r="P7120" t="str">
            <v>INSTITUCION EDUCATIVA EL LIMONAR</v>
          </cell>
          <cell r="Q7120" t="str">
            <v>813003233</v>
          </cell>
          <cell r="R7120" t="str">
            <v>BANCOLOMBIA S.A.</v>
          </cell>
          <cell r="S7120" t="str">
            <v>CRR</v>
          </cell>
          <cell r="T7120" t="str">
            <v>45514885861</v>
          </cell>
          <cell r="U7120" t="str">
            <v>5861</v>
          </cell>
          <cell r="V7120" t="str">
            <v>813003233CRR5861</v>
          </cell>
          <cell r="W7120" t="str">
            <v>813003233</v>
          </cell>
          <cell r="X7120" t="str">
            <v>Institución Educativa El Limonar</v>
          </cell>
          <cell r="Y7120" t="str">
            <v>BANCOLOMBIA S.A.</v>
          </cell>
          <cell r="Z7120" t="str">
            <v>CRR</v>
          </cell>
          <cell r="AA7120" t="str">
            <v>45514885861</v>
          </cell>
          <cell r="AB7120" t="str">
            <v>5861</v>
          </cell>
          <cell r="AC7120" t="str">
            <v>Activa</v>
          </cell>
          <cell r="AD7120">
            <v>1</v>
          </cell>
          <cell r="AE7120" t="str">
            <v>Resolución 004617 del 11 abril de 2024</v>
          </cell>
        </row>
        <row r="7121">
          <cell r="G7121">
            <v>141001004720</v>
          </cell>
          <cell r="H7121">
            <v>1</v>
          </cell>
          <cell r="I7121" t="str">
            <v>INSTITUCION EDUCATIVA EDUARDO SANTOS</v>
          </cell>
          <cell r="J7121">
            <v>1686</v>
          </cell>
          <cell r="K7121">
            <v>139302200.86353427</v>
          </cell>
          <cell r="L7121">
            <v>0</v>
          </cell>
          <cell r="M7121">
            <v>139302201</v>
          </cell>
          <cell r="N7121">
            <v>1</v>
          </cell>
          <cell r="O7121" t="str">
            <v>FSE</v>
          </cell>
          <cell r="P7121" t="str">
            <v>INSTITUCION EDUCATIVA EDUARDO SANTOS</v>
          </cell>
          <cell r="Q7121" t="str">
            <v>813004415</v>
          </cell>
          <cell r="R7121" t="str">
            <v>BANCO DAVIVIENDA S.A.</v>
          </cell>
          <cell r="S7121" t="str">
            <v>CRR</v>
          </cell>
          <cell r="T7121" t="str">
            <v>287100085</v>
          </cell>
          <cell r="U7121" t="str">
            <v>0085</v>
          </cell>
          <cell r="V7121" t="str">
            <v>813004415CRR0085</v>
          </cell>
          <cell r="W7121" t="str">
            <v>813004415</v>
          </cell>
          <cell r="X7121" t="str">
            <v>Institución Educativa Eduardo Santos</v>
          </cell>
          <cell r="Y7121" t="str">
            <v>BANCO DAVIVIENDA S.A.</v>
          </cell>
          <cell r="Z7121" t="str">
            <v>CRR</v>
          </cell>
          <cell r="AA7121" t="str">
            <v>00287100085</v>
          </cell>
          <cell r="AB7121" t="str">
            <v>0085</v>
          </cell>
          <cell r="AC7121" t="str">
            <v>Activa</v>
          </cell>
          <cell r="AD7121">
            <v>1</v>
          </cell>
          <cell r="AE7121" t="str">
            <v>Resolución 004617 del 11 abril de 2024</v>
          </cell>
        </row>
        <row r="7122">
          <cell r="G7122">
            <v>141001005181</v>
          </cell>
          <cell r="H7122">
            <v>1</v>
          </cell>
          <cell r="I7122" t="str">
            <v>INSTITUCION EDUCATIVA JAIRO MORERA LIZCANO</v>
          </cell>
          <cell r="J7122">
            <v>995</v>
          </cell>
          <cell r="K7122">
            <v>81650657.220001474</v>
          </cell>
          <cell r="L7122">
            <v>1463968.7753751068</v>
          </cell>
          <cell r="M7122">
            <v>83114626</v>
          </cell>
          <cell r="N7122">
            <v>1</v>
          </cell>
          <cell r="O7122" t="str">
            <v>FSE</v>
          </cell>
          <cell r="P7122" t="str">
            <v>INSTITUCION EDUCATIVA JAIRO MORERA LIZCANO</v>
          </cell>
          <cell r="Q7122" t="str">
            <v>813002684</v>
          </cell>
          <cell r="R7122" t="str">
            <v>BANCO DAVIVIENDA S.A.</v>
          </cell>
          <cell r="S7122" t="str">
            <v>CRR</v>
          </cell>
          <cell r="T7122" t="str">
            <v>000287098727</v>
          </cell>
          <cell r="U7122" t="str">
            <v>8727</v>
          </cell>
          <cell r="V7122" t="str">
            <v>813002684CRR8727</v>
          </cell>
          <cell r="W7122" t="str">
            <v>813002684</v>
          </cell>
          <cell r="X7122" t="str">
            <v>Fondo de Servicios Educativo Jairo Morera Lizcano</v>
          </cell>
          <cell r="Y7122" t="str">
            <v>BANCO DAVIVIENDA S.A.</v>
          </cell>
          <cell r="Z7122" t="str">
            <v>CRR</v>
          </cell>
          <cell r="AA7122" t="str">
            <v>000287098727</v>
          </cell>
          <cell r="AB7122" t="str">
            <v>8727</v>
          </cell>
          <cell r="AC7122" t="str">
            <v>Activa</v>
          </cell>
          <cell r="AD7122">
            <v>1</v>
          </cell>
          <cell r="AE7122" t="str">
            <v>Resolución 004617 del 11 abril de 2024</v>
          </cell>
        </row>
        <row r="7123">
          <cell r="G7123">
            <v>141001005301</v>
          </cell>
          <cell r="H7123">
            <v>1</v>
          </cell>
          <cell r="I7123" t="str">
            <v>INSTITUCION EDUCATIVA ENRIQUE OLAYA HERRERA</v>
          </cell>
          <cell r="J7123">
            <v>1456</v>
          </cell>
          <cell r="K7123">
            <v>119046396.33346054</v>
          </cell>
          <cell r="L7123">
            <v>2355696.2738209357</v>
          </cell>
          <cell r="M7123">
            <v>121402093</v>
          </cell>
          <cell r="N7123">
            <v>1</v>
          </cell>
          <cell r="O7123" t="str">
            <v>FSE</v>
          </cell>
          <cell r="P7123" t="str">
            <v>INSTITUCION EDUCATIVA ENRIQUE OLAYA HERRERA</v>
          </cell>
          <cell r="Q7123" t="str">
            <v>813004241</v>
          </cell>
          <cell r="R7123" t="str">
            <v>BANCO DAVIVIENDA S.A.</v>
          </cell>
          <cell r="S7123" t="str">
            <v>CRR</v>
          </cell>
          <cell r="T7123" t="str">
            <v>287099857</v>
          </cell>
          <cell r="U7123" t="str">
            <v>9857</v>
          </cell>
          <cell r="V7123" t="str">
            <v>813004241CRR9857</v>
          </cell>
          <cell r="W7123" t="str">
            <v>813004241</v>
          </cell>
          <cell r="X7123" t="str">
            <v>Institución Educativa Enrique Olaya Herrera</v>
          </cell>
          <cell r="Y7123" t="str">
            <v>BANCO DAVIVIENDA S.A.</v>
          </cell>
          <cell r="Z7123" t="str">
            <v>CRR</v>
          </cell>
          <cell r="AA7123" t="str">
            <v>000287099857</v>
          </cell>
          <cell r="AB7123" t="str">
            <v>9857</v>
          </cell>
          <cell r="AC7123" t="str">
            <v>Activa</v>
          </cell>
          <cell r="AD7123">
            <v>1</v>
          </cell>
          <cell r="AE7123" t="str">
            <v>Resolución 004617 del 11 abril de 2024</v>
          </cell>
        </row>
        <row r="7124">
          <cell r="G7124">
            <v>141001005866</v>
          </cell>
          <cell r="H7124">
            <v>1</v>
          </cell>
          <cell r="I7124" t="str">
            <v>INSTITUCION EDUCATIVA ATANASIO GIRARDOT</v>
          </cell>
          <cell r="J7124">
            <v>1249</v>
          </cell>
          <cell r="K7124">
            <v>127714581.85424471</v>
          </cell>
          <cell r="L7124">
            <v>12674328.298507623</v>
          </cell>
          <cell r="M7124">
            <v>140388910</v>
          </cell>
          <cell r="N7124">
            <v>1</v>
          </cell>
          <cell r="O7124" t="str">
            <v>FSE</v>
          </cell>
          <cell r="P7124" t="str">
            <v>INSTITUCION EDUCATIVA ATANASIO GIRARDOT</v>
          </cell>
          <cell r="Q7124" t="str">
            <v>813002882</v>
          </cell>
          <cell r="R7124" t="str">
            <v>BANCO DE BOGOTÁ</v>
          </cell>
          <cell r="S7124" t="str">
            <v>CRR</v>
          </cell>
          <cell r="T7124" t="str">
            <v>638037192</v>
          </cell>
          <cell r="U7124" t="str">
            <v>7192</v>
          </cell>
          <cell r="V7124" t="str">
            <v>813002882CRR7192</v>
          </cell>
          <cell r="W7124" t="str">
            <v>813002882</v>
          </cell>
          <cell r="X7124" t="str">
            <v>Institución Educativa Atanasio Girardot</v>
          </cell>
          <cell r="Y7124" t="str">
            <v>BANCO DE BOGOTA S. A.</v>
          </cell>
          <cell r="Z7124" t="str">
            <v>CRR</v>
          </cell>
          <cell r="AA7124" t="str">
            <v>638037192</v>
          </cell>
          <cell r="AB7124" t="str">
            <v>7192</v>
          </cell>
          <cell r="AC7124" t="str">
            <v>Activa</v>
          </cell>
          <cell r="AD7124">
            <v>1</v>
          </cell>
          <cell r="AE7124" t="str">
            <v>Resolución 004617 del 11 abril de 2024</v>
          </cell>
        </row>
        <row r="7125">
          <cell r="G7125">
            <v>141001060441</v>
          </cell>
          <cell r="H7125">
            <v>1</v>
          </cell>
          <cell r="I7125" t="str">
            <v>INSTITUCION EDUCATIVA CLARETIANO GUSTAVO TORRES PARRA</v>
          </cell>
          <cell r="J7125">
            <v>1519</v>
          </cell>
          <cell r="K7125">
            <v>130974066.1804391</v>
          </cell>
          <cell r="L7125">
            <v>17048201.002152838</v>
          </cell>
          <cell r="M7125">
            <v>148022267</v>
          </cell>
          <cell r="N7125">
            <v>1</v>
          </cell>
          <cell r="O7125" t="str">
            <v>FSE</v>
          </cell>
          <cell r="P7125" t="str">
            <v>INSTITUCION EDUCATIVA CLARETIANO GUSTAVO TORRES PARRA</v>
          </cell>
          <cell r="Q7125" t="str">
            <v>900763495</v>
          </cell>
          <cell r="R7125" t="str">
            <v>BANCO DAVIVIENDA S.A.</v>
          </cell>
          <cell r="S7125" t="str">
            <v>CRR</v>
          </cell>
          <cell r="T7125" t="str">
            <v>076069996593</v>
          </cell>
          <cell r="U7125" t="str">
            <v>6593</v>
          </cell>
          <cell r="V7125" t="str">
            <v>900763495CRR6593</v>
          </cell>
          <cell r="W7125" t="str">
            <v>900763495</v>
          </cell>
          <cell r="X7125" t="str">
            <v>Institución Educativa Claretiano "Gustavo Torres Parra"</v>
          </cell>
          <cell r="Y7125" t="str">
            <v>BANCO DAVIVIENDA S.A.</v>
          </cell>
          <cell r="Z7125" t="str">
            <v>CRR</v>
          </cell>
          <cell r="AA7125" t="str">
            <v>076069996593</v>
          </cell>
          <cell r="AB7125" t="str">
            <v>6593</v>
          </cell>
          <cell r="AC7125" t="str">
            <v>Activa</v>
          </cell>
          <cell r="AD7125">
            <v>1</v>
          </cell>
          <cell r="AE7125" t="str">
            <v>Resolución 004617 del 11 abril de 2024</v>
          </cell>
        </row>
        <row r="7126">
          <cell r="G7126">
            <v>241001000435</v>
          </cell>
          <cell r="H7126">
            <v>1</v>
          </cell>
          <cell r="I7126" t="str">
            <v>INSTITUCION EDUCATIVA SAN ANTONIO DE ANACONIA</v>
          </cell>
          <cell r="J7126">
            <v>501</v>
          </cell>
          <cell r="K7126">
            <v>51951102.944933593</v>
          </cell>
          <cell r="L7126">
            <v>10390220.588986719</v>
          </cell>
          <cell r="M7126">
            <v>62341324</v>
          </cell>
          <cell r="N7126">
            <v>1</v>
          </cell>
          <cell r="O7126" t="str">
            <v>FSE</v>
          </cell>
          <cell r="P7126" t="str">
            <v>INSTITUCION EDUCATIVA SAN ANTONIO DE ANACONIA</v>
          </cell>
          <cell r="Q7126" t="str">
            <v>813001766</v>
          </cell>
          <cell r="R7126" t="str">
            <v>BANCO DAVIVIENDA S.A.</v>
          </cell>
          <cell r="S7126" t="str">
            <v>CRR</v>
          </cell>
          <cell r="T7126" t="str">
            <v>287098560</v>
          </cell>
          <cell r="U7126" t="str">
            <v>8560</v>
          </cell>
          <cell r="V7126" t="str">
            <v>813001766CRR8560</v>
          </cell>
          <cell r="W7126" t="str">
            <v>813001766</v>
          </cell>
          <cell r="X7126" t="str">
            <v>Institución Educativa San Antonio de Anaconia</v>
          </cell>
          <cell r="Y7126" t="str">
            <v>BANCO DAVIVIENDA S.A.</v>
          </cell>
          <cell r="Z7126" t="str">
            <v>CRR</v>
          </cell>
          <cell r="AA7126" t="str">
            <v>000287098560</v>
          </cell>
          <cell r="AB7126" t="str">
            <v>8560</v>
          </cell>
          <cell r="AC7126" t="str">
            <v>Activa</v>
          </cell>
          <cell r="AD7126">
            <v>1</v>
          </cell>
          <cell r="AE7126" t="str">
            <v>Resolución 004617 del 11 abril de 2024</v>
          </cell>
        </row>
        <row r="7127">
          <cell r="G7127">
            <v>241001000486</v>
          </cell>
          <cell r="H7127">
            <v>1</v>
          </cell>
          <cell r="I7127" t="str">
            <v>INSTITUCION EDUCATIVA JAIRO MOSQUERA MORENO</v>
          </cell>
          <cell r="J7127">
            <v>435</v>
          </cell>
          <cell r="K7127">
            <v>44138120.435685754</v>
          </cell>
          <cell r="L7127">
            <v>0</v>
          </cell>
          <cell r="M7127">
            <v>44138120</v>
          </cell>
          <cell r="N7127">
            <v>1</v>
          </cell>
          <cell r="O7127" t="str">
            <v>FSE</v>
          </cell>
          <cell r="P7127" t="str">
            <v>INSTITUCION EDUCATIVA JAIRO MOSQUERA MORENO</v>
          </cell>
          <cell r="Q7127" t="str">
            <v>813004643</v>
          </cell>
          <cell r="R7127" t="str">
            <v>BANCO DAVIVIENDA S.A.</v>
          </cell>
          <cell r="S7127" t="str">
            <v>CRR</v>
          </cell>
          <cell r="T7127" t="str">
            <v>287099428</v>
          </cell>
          <cell r="U7127" t="str">
            <v>9428</v>
          </cell>
          <cell r="V7127" t="str">
            <v>813004643CRR9428</v>
          </cell>
          <cell r="W7127" t="str">
            <v>813004643</v>
          </cell>
          <cell r="X7127" t="str">
            <v>Institución Educativa Guacirco</v>
          </cell>
          <cell r="Y7127" t="str">
            <v>BANCO DAVIVIENDA S.A.</v>
          </cell>
          <cell r="Z7127" t="str">
            <v>CRR</v>
          </cell>
          <cell r="AA7127" t="str">
            <v>000287099428</v>
          </cell>
          <cell r="AB7127" t="str">
            <v>9428</v>
          </cell>
          <cell r="AC7127" t="str">
            <v>Activa</v>
          </cell>
          <cell r="AD7127">
            <v>1</v>
          </cell>
          <cell r="AE7127" t="str">
            <v>Resolución 004617 del 11 abril de 2024</v>
          </cell>
        </row>
        <row r="7128">
          <cell r="G7128">
            <v>241001000664</v>
          </cell>
          <cell r="H7128">
            <v>1</v>
          </cell>
          <cell r="I7128" t="str">
            <v>INSTITUCION EDUCATIVA ROBERTO DURAN ALVIRA</v>
          </cell>
          <cell r="J7128">
            <v>278</v>
          </cell>
          <cell r="K7128">
            <v>29041148.198507141</v>
          </cell>
          <cell r="L7128">
            <v>5808229.6397014288</v>
          </cell>
          <cell r="M7128">
            <v>34849378</v>
          </cell>
          <cell r="N7128">
            <v>1</v>
          </cell>
          <cell r="O7128" t="str">
            <v>FSE</v>
          </cell>
          <cell r="P7128" t="str">
            <v>INSTITUCION EDUCATIVA ROBERTO DURAN ALVIRA</v>
          </cell>
          <cell r="Q7128" t="str">
            <v>800149360</v>
          </cell>
          <cell r="R7128" t="str">
            <v>BANCO DAVIVIENDA S.A.</v>
          </cell>
          <cell r="S7128" t="str">
            <v>CRR</v>
          </cell>
          <cell r="T7128" t="str">
            <v>000287100051</v>
          </cell>
          <cell r="U7128" t="str">
            <v>0051</v>
          </cell>
          <cell r="V7128" t="str">
            <v>800149360CRR0051</v>
          </cell>
          <cell r="W7128" t="str">
            <v>800149360</v>
          </cell>
          <cell r="X7128" t="str">
            <v>Institución Educativa Roberto Duran Alvira</v>
          </cell>
          <cell r="Y7128" t="str">
            <v>BANCO DAVIVIENDA S.A.</v>
          </cell>
          <cell r="Z7128" t="str">
            <v>CRR</v>
          </cell>
          <cell r="AA7128" t="str">
            <v>000287100051</v>
          </cell>
          <cell r="AB7128" t="str">
            <v>0051</v>
          </cell>
          <cell r="AC7128" t="str">
            <v>Activa</v>
          </cell>
          <cell r="AD7128">
            <v>1</v>
          </cell>
          <cell r="AE7128" t="str">
            <v>Resolución 004617 del 11 abril de 2024</v>
          </cell>
        </row>
        <row r="7129">
          <cell r="G7129">
            <v>241001000711</v>
          </cell>
          <cell r="H7129">
            <v>1</v>
          </cell>
          <cell r="I7129" t="str">
            <v>INSTITUCION EDUCATIVA AIPECITO</v>
          </cell>
          <cell r="J7129">
            <v>495</v>
          </cell>
          <cell r="K7129">
            <v>50680180.869867176</v>
          </cell>
          <cell r="L7129">
            <v>10136036.173973436</v>
          </cell>
          <cell r="M7129">
            <v>60816217</v>
          </cell>
          <cell r="N7129">
            <v>1</v>
          </cell>
          <cell r="O7129" t="str">
            <v>FSE</v>
          </cell>
          <cell r="P7129" t="str">
            <v>INSTITUCION EDUCATIVA AIPECITO</v>
          </cell>
          <cell r="Q7129" t="str">
            <v>813011531</v>
          </cell>
          <cell r="R7129" t="str">
            <v>BANCO DAVIVIENDA S.A.</v>
          </cell>
          <cell r="S7129" t="str">
            <v>CRR</v>
          </cell>
          <cell r="T7129" t="str">
            <v>000287098586</v>
          </cell>
          <cell r="U7129" t="str">
            <v>8586</v>
          </cell>
          <cell r="V7129" t="str">
            <v>813011531CRR8586</v>
          </cell>
          <cell r="W7129" t="str">
            <v>813011531</v>
          </cell>
          <cell r="X7129" t="str">
            <v>Inst Educativa Aipecito fdo de servicios educativos</v>
          </cell>
          <cell r="Y7129" t="str">
            <v>BANCO DAVIVIENDA S.A.</v>
          </cell>
          <cell r="Z7129" t="str">
            <v>CRR</v>
          </cell>
          <cell r="AA7129" t="str">
            <v>000287098586</v>
          </cell>
          <cell r="AB7129" t="str">
            <v>8586</v>
          </cell>
          <cell r="AC7129" t="str">
            <v>Activa</v>
          </cell>
          <cell r="AD7129">
            <v>1</v>
          </cell>
          <cell r="AE7129" t="str">
            <v>Resolución 004617 del 11 abril de 2024</v>
          </cell>
        </row>
        <row r="7130">
          <cell r="G7130">
            <v>241001001890</v>
          </cell>
          <cell r="H7130">
            <v>1</v>
          </cell>
          <cell r="I7130" t="str">
            <v>INSTITUCION EDUCATIVA CHAPINERO</v>
          </cell>
          <cell r="J7130">
            <v>340</v>
          </cell>
          <cell r="K7130">
            <v>34446533.857287869</v>
          </cell>
          <cell r="L7130">
            <v>6889306.7714575743</v>
          </cell>
          <cell r="M7130">
            <v>41335841</v>
          </cell>
          <cell r="N7130">
            <v>1</v>
          </cell>
          <cell r="O7130" t="str">
            <v>FSE</v>
          </cell>
          <cell r="P7130" t="str">
            <v>INSTITUCION EDUCATIVA CHAPINERO</v>
          </cell>
          <cell r="Q7130" t="str">
            <v>813007413</v>
          </cell>
          <cell r="R7130" t="str">
            <v>BANCO DAVIVIENDA S.A.</v>
          </cell>
          <cell r="S7130" t="str">
            <v>CRR</v>
          </cell>
          <cell r="T7130" t="str">
            <v>287100382</v>
          </cell>
          <cell r="U7130" t="str">
            <v>0382</v>
          </cell>
          <cell r="V7130" t="str">
            <v>813007413CRR0382</v>
          </cell>
          <cell r="W7130" t="str">
            <v>813007413</v>
          </cell>
          <cell r="X7130" t="str">
            <v>Centro Educativo Rural Chapinero</v>
          </cell>
          <cell r="Y7130" t="str">
            <v>BANCO DAVIVIENDA S.A.</v>
          </cell>
          <cell r="Z7130" t="str">
            <v>CRR</v>
          </cell>
          <cell r="AA7130" t="str">
            <v>000287100382</v>
          </cell>
          <cell r="AB7130" t="str">
            <v>0382</v>
          </cell>
          <cell r="AC7130" t="str">
            <v>Activa</v>
          </cell>
          <cell r="AD7130">
            <v>1</v>
          </cell>
          <cell r="AE7130" t="str">
            <v>Resolución 004617 del 11 abril de 2024</v>
          </cell>
        </row>
        <row r="7131">
          <cell r="G7131">
            <v>341001004559</v>
          </cell>
          <cell r="H7131">
            <v>1</v>
          </cell>
          <cell r="I7131" t="str">
            <v>INSTITUCION EDUCATIVA GABRIEL GARCIA MARQUEZ</v>
          </cell>
          <cell r="J7131">
            <v>1972</v>
          </cell>
          <cell r="K7131">
            <v>164551354.3815805</v>
          </cell>
          <cell r="L7131">
            <v>4203007.1293027261</v>
          </cell>
          <cell r="M7131">
            <v>168754362</v>
          </cell>
          <cell r="N7131">
            <v>1</v>
          </cell>
          <cell r="O7131" t="str">
            <v>FSE</v>
          </cell>
          <cell r="P7131" t="str">
            <v>INSTITUCION EDUCATIVA GABRIEL GARCIA MARQUEZ</v>
          </cell>
          <cell r="Q7131" t="str">
            <v>800243391</v>
          </cell>
          <cell r="R7131" t="str">
            <v>BANCO DAVIVIENDA S.A.</v>
          </cell>
          <cell r="S7131" t="str">
            <v>CRR</v>
          </cell>
          <cell r="T7131" t="str">
            <v>000287099436</v>
          </cell>
          <cell r="U7131" t="str">
            <v>9436</v>
          </cell>
          <cell r="V7131" t="str">
            <v>800243391CRR9436</v>
          </cell>
          <cell r="W7131" t="str">
            <v>800243391</v>
          </cell>
          <cell r="X7131" t="str">
            <v>Institución Educativa Gabriel Garcia Marquez</v>
          </cell>
          <cell r="Y7131" t="str">
            <v>BANCO DAVIVIENDA S.A.</v>
          </cell>
          <cell r="Z7131" t="str">
            <v>CRR</v>
          </cell>
          <cell r="AA7131" t="str">
            <v>000287099436</v>
          </cell>
          <cell r="AB7131" t="str">
            <v>9436</v>
          </cell>
          <cell r="AC7131" t="str">
            <v>Activa</v>
          </cell>
          <cell r="AD7131">
            <v>1</v>
          </cell>
          <cell r="AE7131" t="str">
            <v>Resolución 004617 del 11 abril de 2024</v>
          </cell>
        </row>
        <row r="7132">
          <cell r="G7132">
            <v>441001002747</v>
          </cell>
          <cell r="H7132">
            <v>1</v>
          </cell>
          <cell r="I7132" t="str">
            <v>INSTITUCION EDUCATIVA EL CAGUAN</v>
          </cell>
          <cell r="J7132">
            <v>1413</v>
          </cell>
          <cell r="K7132">
            <v>143813217.01608497</v>
          </cell>
          <cell r="L7132">
            <v>9473969.1844289191</v>
          </cell>
          <cell r="M7132">
            <v>153287186</v>
          </cell>
          <cell r="N7132">
            <v>1</v>
          </cell>
          <cell r="O7132" t="str">
            <v>FSE</v>
          </cell>
          <cell r="P7132" t="str">
            <v>INSTITUCION EDUCATIVA EL CAGUAN</v>
          </cell>
          <cell r="Q7132" t="str">
            <v>813012462</v>
          </cell>
          <cell r="R7132" t="str">
            <v>BANCO DAVIVIENDA S.A.</v>
          </cell>
          <cell r="S7132" t="str">
            <v>CRR</v>
          </cell>
          <cell r="T7132" t="str">
            <v>287100036</v>
          </cell>
          <cell r="U7132" t="str">
            <v>0036</v>
          </cell>
          <cell r="V7132" t="str">
            <v>813012462CRR0036</v>
          </cell>
          <cell r="W7132" t="str">
            <v>813012462</v>
          </cell>
          <cell r="X7132" t="str">
            <v>Institucion Educativa El Caguan</v>
          </cell>
          <cell r="Y7132" t="str">
            <v>BANCO DAVIVIENDA S.A.</v>
          </cell>
          <cell r="Z7132" t="str">
            <v>CRR</v>
          </cell>
          <cell r="AA7132" t="str">
            <v>000287100036</v>
          </cell>
          <cell r="AB7132" t="str">
            <v>0036</v>
          </cell>
          <cell r="AC7132" t="str">
            <v>Activa</v>
          </cell>
          <cell r="AD7132">
            <v>1</v>
          </cell>
          <cell r="AE7132" t="str">
            <v>Resolución 004617 del 11 abril de 2024</v>
          </cell>
        </row>
        <row r="7133">
          <cell r="G7133">
            <v>441001003433</v>
          </cell>
          <cell r="H7133">
            <v>1</v>
          </cell>
          <cell r="I7133" t="str">
            <v>INSTITUCION EDUCATIVA SAN LUIS BELTRAN</v>
          </cell>
          <cell r="J7133">
            <v>436</v>
          </cell>
          <cell r="K7133">
            <v>44266602.23337689</v>
          </cell>
          <cell r="L7133">
            <v>8853320.4466753788</v>
          </cell>
          <cell r="M7133">
            <v>53119923</v>
          </cell>
          <cell r="N7133">
            <v>1</v>
          </cell>
          <cell r="O7133" t="str">
            <v>FSE</v>
          </cell>
          <cell r="P7133" t="str">
            <v>INSTITUCION EDUCATIVA SAN LUIS BELTRAN</v>
          </cell>
          <cell r="Q7133" t="str">
            <v>800228413</v>
          </cell>
          <cell r="R7133" t="str">
            <v>BBVA COLOMBIA</v>
          </cell>
          <cell r="S7133" t="str">
            <v>CRR</v>
          </cell>
          <cell r="T7133" t="str">
            <v>233001247</v>
          </cell>
          <cell r="U7133" t="str">
            <v>1247</v>
          </cell>
          <cell r="V7133" t="str">
            <v>800228413CRR1247</v>
          </cell>
          <cell r="W7133" t="str">
            <v>800228413</v>
          </cell>
          <cell r="X7133" t="str">
            <v>Institución Educativa San Luis Beltran</v>
          </cell>
          <cell r="Y7133" t="str">
            <v>BANCO BILBAO VIZCAYA ARGENTARIA COLOMBIA S.A. BBVA</v>
          </cell>
          <cell r="Z7133" t="str">
            <v>CRR</v>
          </cell>
          <cell r="AA7133" t="str">
            <v>233001247</v>
          </cell>
          <cell r="AB7133" t="str">
            <v>1247</v>
          </cell>
          <cell r="AC7133" t="str">
            <v>Activa</v>
          </cell>
          <cell r="AD7133">
            <v>1</v>
          </cell>
          <cell r="AE7133" t="str">
            <v>Resolución 004617 del 11 abril de 2024</v>
          </cell>
        </row>
        <row r="7134">
          <cell r="G7134">
            <v>441001004839</v>
          </cell>
          <cell r="H7134">
            <v>1</v>
          </cell>
          <cell r="I7134" t="str">
            <v>INSTITUCION EDUCATIVA MARIA AUXILIADORA FORTALECILLAS</v>
          </cell>
          <cell r="J7134">
            <v>664</v>
          </cell>
          <cell r="K7134">
            <v>67981019.958561987</v>
          </cell>
          <cell r="L7134">
            <v>0</v>
          </cell>
          <cell r="M7134">
            <v>67981020</v>
          </cell>
          <cell r="N7134">
            <v>1</v>
          </cell>
          <cell r="O7134" t="str">
            <v>FSE</v>
          </cell>
          <cell r="P7134" t="str">
            <v>INSTITUCION EDUCATIVA MARIA AUXILIADORA FORTALECILLAS</v>
          </cell>
          <cell r="Q7134" t="str">
            <v>800122676</v>
          </cell>
          <cell r="R7134" t="str">
            <v>BANCO DAVIVIENDA S.A.</v>
          </cell>
          <cell r="S7134" t="str">
            <v>CRR</v>
          </cell>
          <cell r="T7134" t="str">
            <v>287100168</v>
          </cell>
          <cell r="U7134" t="str">
            <v>0168</v>
          </cell>
          <cell r="V7134" t="str">
            <v>800122676CRR0168</v>
          </cell>
          <cell r="W7134" t="str">
            <v>800122676</v>
          </cell>
          <cell r="X7134" t="str">
            <v>Institución Educativa de Fortalecillas</v>
          </cell>
          <cell r="Y7134" t="str">
            <v>BANCO DAVIVIENDA S.A.</v>
          </cell>
          <cell r="Z7134" t="str">
            <v>CRR</v>
          </cell>
          <cell r="AA7134" t="str">
            <v>000287100168</v>
          </cell>
          <cell r="AB7134" t="str">
            <v>0168</v>
          </cell>
          <cell r="AC7134" t="str">
            <v>Activa</v>
          </cell>
          <cell r="AD7134">
            <v>1</v>
          </cell>
          <cell r="AE7134" t="str">
            <v>Resolución 004617 del 11 abril de 2024</v>
          </cell>
        </row>
        <row r="7135">
          <cell r="G7135">
            <v>141001004061</v>
          </cell>
          <cell r="H7135">
            <v>1</v>
          </cell>
          <cell r="I7135" t="str">
            <v>INSTITUCION EDUCATIVA CEINAR</v>
          </cell>
          <cell r="J7135">
            <v>993</v>
          </cell>
          <cell r="K7135">
            <v>85459894.175364211</v>
          </cell>
          <cell r="L7135">
            <v>8760232.365919603</v>
          </cell>
          <cell r="M7135">
            <v>94220127</v>
          </cell>
          <cell r="N7135">
            <v>1</v>
          </cell>
          <cell r="O7135" t="str">
            <v>FSE</v>
          </cell>
          <cell r="P7135" t="str">
            <v>INSTITUCION EDUCATIVA CEINAR</v>
          </cell>
          <cell r="Q7135" t="str">
            <v>891104948</v>
          </cell>
          <cell r="R7135" t="str">
            <v>BANCO DAVIVIENDA S.A.</v>
          </cell>
          <cell r="S7135" t="str">
            <v>AHR</v>
          </cell>
          <cell r="T7135" t="str">
            <v>076200125797</v>
          </cell>
          <cell r="U7135" t="str">
            <v>5797</v>
          </cell>
          <cell r="V7135" t="str">
            <v>891104948AHR5797</v>
          </cell>
          <cell r="W7135" t="str">
            <v>891104948</v>
          </cell>
          <cell r="X7135" t="str">
            <v>INSTITUCION EDUACATIVA CEINAR</v>
          </cell>
          <cell r="Y7135" t="str">
            <v>BANCO DAVIVIENDA S.A.</v>
          </cell>
          <cell r="Z7135" t="str">
            <v>AHR</v>
          </cell>
          <cell r="AA7135" t="str">
            <v>076200125797</v>
          </cell>
          <cell r="AB7135" t="str">
            <v>5797</v>
          </cell>
          <cell r="AC7135" t="str">
            <v>Activa</v>
          </cell>
          <cell r="AD7135">
            <v>1</v>
          </cell>
          <cell r="AE7135" t="str">
            <v>Resolución 004617 del 11 abril de 2024</v>
          </cell>
        </row>
        <row r="7136">
          <cell r="G7136">
            <v>141001004398</v>
          </cell>
          <cell r="H7136">
            <v>1</v>
          </cell>
          <cell r="I7136" t="str">
            <v>INSTITUCION EDUCATIVA JOSE EUSTASIO RIVERA</v>
          </cell>
          <cell r="J7136">
            <v>2680</v>
          </cell>
          <cell r="K7136">
            <v>229437065.39422506</v>
          </cell>
          <cell r="L7136">
            <v>8919473.5738870278</v>
          </cell>
          <cell r="M7136">
            <v>238356539</v>
          </cell>
          <cell r="N7136">
            <v>1</v>
          </cell>
          <cell r="O7136" t="str">
            <v>FSE</v>
          </cell>
          <cell r="P7136" t="str">
            <v>INSTITUCION EDUCATIVA JOSE EUSTASIO RIVERA</v>
          </cell>
          <cell r="Q7136" t="str">
            <v>800158402</v>
          </cell>
          <cell r="R7136" t="str">
            <v>BANCO DAVIVIENDA S.A.</v>
          </cell>
          <cell r="S7136" t="str">
            <v>CRR</v>
          </cell>
          <cell r="T7136" t="str">
            <v>076169992724</v>
          </cell>
          <cell r="U7136" t="str">
            <v>2724</v>
          </cell>
          <cell r="V7136" t="str">
            <v>800158402CRR2724</v>
          </cell>
          <cell r="W7136" t="str">
            <v>800158402</v>
          </cell>
          <cell r="X7136" t="str">
            <v>Institución Educativa Jose Eustacio Rivera de Neiva</v>
          </cell>
          <cell r="Y7136" t="str">
            <v>BANCO DAVIVIENDA S.A.</v>
          </cell>
          <cell r="Z7136" t="str">
            <v>CRR</v>
          </cell>
          <cell r="AA7136" t="str">
            <v>076169992724</v>
          </cell>
          <cell r="AB7136" t="str">
            <v>2724</v>
          </cell>
          <cell r="AC7136" t="str">
            <v>Activa</v>
          </cell>
          <cell r="AD7136">
            <v>1</v>
          </cell>
          <cell r="AE7136" t="str">
            <v>Resolución 004617 del 11 abril de 2024</v>
          </cell>
        </row>
        <row r="7137">
          <cell r="G7137">
            <v>141001060336</v>
          </cell>
          <cell r="H7137">
            <v>1</v>
          </cell>
          <cell r="I7137" t="str">
            <v>INSTITUCION EDUCATIVA RODRIGO LARA BONILLA</v>
          </cell>
          <cell r="J7137">
            <v>2066</v>
          </cell>
          <cell r="K7137">
            <v>172105104.09935355</v>
          </cell>
          <cell r="L7137">
            <v>34421020.81987071</v>
          </cell>
          <cell r="M7137">
            <v>206526125</v>
          </cell>
          <cell r="N7137">
            <v>1</v>
          </cell>
          <cell r="O7137" t="str">
            <v>FSE</v>
          </cell>
          <cell r="P7137" t="str">
            <v>INSTITUCION EDUCATIVA RODRIGO LARA BONILLA</v>
          </cell>
          <cell r="Q7137" t="str">
            <v>813003567</v>
          </cell>
          <cell r="R7137" t="str">
            <v>BANCO POPULAR</v>
          </cell>
          <cell r="S7137" t="str">
            <v>AHR</v>
          </cell>
          <cell r="T7137" t="str">
            <v>220390231629</v>
          </cell>
          <cell r="U7137" t="str">
            <v>1629</v>
          </cell>
          <cell r="V7137" t="str">
            <v>813003567AHR1629</v>
          </cell>
          <cell r="W7137" t="str">
            <v>813003567</v>
          </cell>
          <cell r="X7137" t="str">
            <v>Institucion  Educativa Rodrigo Lara Bonilla</v>
          </cell>
          <cell r="Y7137" t="str">
            <v>BANCO POPULAR S. A.</v>
          </cell>
          <cell r="Z7137" t="str">
            <v>AHR</v>
          </cell>
          <cell r="AA7137" t="str">
            <v>220390231629</v>
          </cell>
          <cell r="AB7137" t="str">
            <v>1629</v>
          </cell>
          <cell r="AC7137" t="str">
            <v>Activa</v>
          </cell>
          <cell r="AD7137">
            <v>1</v>
          </cell>
          <cell r="AE7137" t="str">
            <v>Resolución 004617 del 11 abril de 2024</v>
          </cell>
        </row>
        <row r="7138">
          <cell r="G7138">
            <v>176520000331</v>
          </cell>
          <cell r="H7138">
            <v>1</v>
          </cell>
          <cell r="I7138" t="str">
            <v>INSTITUCION EDUCATIVA ANTONIO LIZARAZO</v>
          </cell>
          <cell r="J7138">
            <v>2032</v>
          </cell>
          <cell r="K7138">
            <v>164336635.78019229</v>
          </cell>
          <cell r="L7138">
            <v>15049501.425454596</v>
          </cell>
          <cell r="M7138">
            <v>179386137</v>
          </cell>
          <cell r="N7138">
            <v>1</v>
          </cell>
          <cell r="O7138" t="str">
            <v>FSE</v>
          </cell>
          <cell r="P7138" t="str">
            <v xml:space="preserve"> INSTITUCION EDUCATIVA ANTONIO LIZARAZO</v>
          </cell>
          <cell r="Q7138" t="str">
            <v>815004675</v>
          </cell>
          <cell r="R7138" t="str">
            <v>BANCO CAJA SOCIAL - BCSC S.A.</v>
          </cell>
          <cell r="S7138" t="str">
            <v>AHR</v>
          </cell>
          <cell r="T7138" t="str">
            <v>24029684272</v>
          </cell>
          <cell r="U7138" t="str">
            <v>4272</v>
          </cell>
          <cell r="V7138" t="str">
            <v>815004675AHR4272</v>
          </cell>
          <cell r="W7138" t="str">
            <v>815004675</v>
          </cell>
          <cell r="X7138" t="str">
            <v>INSTITUCION EDUCATIVA ANTONIO LIZARAZO</v>
          </cell>
          <cell r="Y7138" t="str">
            <v>BANCO CAJA SOCIAL S.A.</v>
          </cell>
          <cell r="Z7138" t="str">
            <v>AHR</v>
          </cell>
          <cell r="AA7138" t="str">
            <v>24029684272</v>
          </cell>
          <cell r="AB7138" t="str">
            <v>4272</v>
          </cell>
          <cell r="AC7138" t="str">
            <v>Activa</v>
          </cell>
          <cell r="AD7138">
            <v>1</v>
          </cell>
          <cell r="AE7138" t="str">
            <v>Resolución 004617 del 11 abril de 2024</v>
          </cell>
        </row>
        <row r="7139">
          <cell r="G7139">
            <v>176520000454</v>
          </cell>
          <cell r="H7139">
            <v>1</v>
          </cell>
          <cell r="I7139" t="str">
            <v>INSTITUCION EDUCATIVA SAGRADA FAMILIA</v>
          </cell>
          <cell r="J7139">
            <v>1670</v>
          </cell>
          <cell r="K7139">
            <v>144742593.39739439</v>
          </cell>
          <cell r="L7139">
            <v>0</v>
          </cell>
          <cell r="M7139">
            <v>144742593</v>
          </cell>
          <cell r="N7139">
            <v>1</v>
          </cell>
          <cell r="O7139" t="str">
            <v>FSE</v>
          </cell>
          <cell r="P7139" t="str">
            <v>INSTITUCION EDUCATIVA SAGRADA FAMILIA</v>
          </cell>
          <cell r="Q7139" t="str">
            <v>815004305</v>
          </cell>
          <cell r="R7139" t="str">
            <v>BANCO CAJA SOCIAL - BCSC S.A.</v>
          </cell>
          <cell r="S7139" t="str">
            <v>AHR</v>
          </cell>
          <cell r="T7139" t="str">
            <v>26507066914</v>
          </cell>
          <cell r="U7139" t="str">
            <v>6914</v>
          </cell>
          <cell r="V7139" t="str">
            <v>815004305AHR6914</v>
          </cell>
          <cell r="W7139" t="str">
            <v>815004305</v>
          </cell>
          <cell r="X7139" t="str">
            <v>INSTITUCION EDUCATIVA SAGRADA FAMILIA</v>
          </cell>
          <cell r="Y7139" t="str">
            <v>BANCO CAJA SOCIAL S.A.</v>
          </cell>
          <cell r="Z7139" t="str">
            <v>AHR</v>
          </cell>
          <cell r="AA7139" t="str">
            <v>26507066914</v>
          </cell>
          <cell r="AB7139" t="str">
            <v>6914</v>
          </cell>
          <cell r="AC7139" t="str">
            <v>Activa</v>
          </cell>
          <cell r="AD7139">
            <v>1</v>
          </cell>
          <cell r="AE7139" t="str">
            <v>Resolución 004617 del 11 abril de 2024</v>
          </cell>
        </row>
        <row r="7140">
          <cell r="G7140">
            <v>176520000471</v>
          </cell>
          <cell r="H7140">
            <v>1</v>
          </cell>
          <cell r="I7140" t="str">
            <v>INSTITUCION EDUCATIVA TECNICA INDUSTRIAL HUMBERTO RAFFO RIVERA</v>
          </cell>
          <cell r="J7140">
            <v>1581</v>
          </cell>
          <cell r="K7140">
            <v>146873715.15374961</v>
          </cell>
          <cell r="L7140">
            <v>622517.94863470003</v>
          </cell>
          <cell r="M7140">
            <v>147496233</v>
          </cell>
          <cell r="N7140">
            <v>1</v>
          </cell>
          <cell r="O7140" t="str">
            <v>FSE</v>
          </cell>
          <cell r="P7140" t="str">
            <v>INSTITUCION EDUCATIVA TECNICA INDUSTRIAL HUMBERTO RAFFO RIVERA</v>
          </cell>
          <cell r="Q7140" t="str">
            <v>815004298</v>
          </cell>
          <cell r="R7140" t="str">
            <v>BANCO CAJA SOCIAL - BCSC S.A.</v>
          </cell>
          <cell r="S7140" t="str">
            <v>CRR</v>
          </cell>
          <cell r="T7140" t="str">
            <v>21002074011</v>
          </cell>
          <cell r="U7140" t="str">
            <v>4011</v>
          </cell>
          <cell r="V7140" t="str">
            <v>815004298CRR4011</v>
          </cell>
          <cell r="W7140" t="str">
            <v>815004298</v>
          </cell>
          <cell r="X7140" t="str">
            <v>INSTITUCION EDUCATIVA TECNICA INDUSTRIAL HUMBERTO RAFFO</v>
          </cell>
          <cell r="Y7140" t="str">
            <v>BANCO CAJA SOCIAL S.A.</v>
          </cell>
          <cell r="Z7140" t="str">
            <v>CRR</v>
          </cell>
          <cell r="AA7140" t="str">
            <v>21002074011</v>
          </cell>
          <cell r="AB7140" t="str">
            <v>4011</v>
          </cell>
          <cell r="AC7140" t="str">
            <v>Activa</v>
          </cell>
          <cell r="AD7140">
            <v>1</v>
          </cell>
          <cell r="AE7140" t="str">
            <v>Resolución 004617 del 11 abril de 2024</v>
          </cell>
        </row>
        <row r="7141">
          <cell r="G7141">
            <v>176520000489</v>
          </cell>
          <cell r="H7141">
            <v>1</v>
          </cell>
          <cell r="I7141" t="str">
            <v>INSTITUCION EDUCATIVA NUESTRA SEÑORA DEL PALMAR</v>
          </cell>
          <cell r="J7141">
            <v>1609</v>
          </cell>
          <cell r="K7141">
            <v>140404996.8443073</v>
          </cell>
          <cell r="L7141">
            <v>0</v>
          </cell>
          <cell r="M7141">
            <v>140404997</v>
          </cell>
          <cell r="N7141">
            <v>1</v>
          </cell>
          <cell r="O7141" t="str">
            <v>FSE</v>
          </cell>
          <cell r="P7141" t="str">
            <v>INSTITUCION EDUCATIVA NUESTRA SEÑORA DEL PALMAR</v>
          </cell>
          <cell r="Q7141" t="str">
            <v>815004303</v>
          </cell>
          <cell r="R7141" t="str">
            <v>BANCO CAJA SOCIAL - BCSC S.A.</v>
          </cell>
          <cell r="S7141" t="str">
            <v>AHR</v>
          </cell>
          <cell r="T7141" t="str">
            <v>24101849678</v>
          </cell>
          <cell r="U7141" t="str">
            <v>9678</v>
          </cell>
          <cell r="V7141" t="str">
            <v>815004303AHR9678</v>
          </cell>
          <cell r="W7141" t="str">
            <v>815004303</v>
          </cell>
          <cell r="X7141" t="str">
            <v>INSTITUCION EDUCATIVA NUESTRA SEÑORA DEL PALMAR</v>
          </cell>
          <cell r="Y7141" t="str">
            <v>BANCO CAJA SOCIAL S.A.</v>
          </cell>
          <cell r="Z7141" t="str">
            <v>AHR</v>
          </cell>
          <cell r="AA7141" t="str">
            <v>24101849678</v>
          </cell>
          <cell r="AB7141" t="str">
            <v>9678</v>
          </cell>
          <cell r="AC7141" t="str">
            <v>Activa</v>
          </cell>
          <cell r="AD7141">
            <v>1</v>
          </cell>
          <cell r="AE7141" t="str">
            <v>Resolución 004617 del 11 abril de 2024</v>
          </cell>
        </row>
        <row r="7142">
          <cell r="G7142">
            <v>176520000497</v>
          </cell>
          <cell r="H7142">
            <v>1</v>
          </cell>
          <cell r="I7142" t="str">
            <v>INSTITUCION EDUCATIVA CARDENAS CENTRO</v>
          </cell>
          <cell r="J7142">
            <v>1659</v>
          </cell>
          <cell r="K7142">
            <v>138301779.68623301</v>
          </cell>
          <cell r="L7142">
            <v>0</v>
          </cell>
          <cell r="M7142">
            <v>138301780</v>
          </cell>
          <cell r="N7142">
            <v>1</v>
          </cell>
          <cell r="O7142" t="str">
            <v>FSE</v>
          </cell>
          <cell r="P7142" t="str">
            <v>INSTITUCION EDUCATIVA CARDENAS CENTRO</v>
          </cell>
          <cell r="Q7142" t="str">
            <v>815004943</v>
          </cell>
          <cell r="R7142" t="str">
            <v>BANCO AV VILLAS</v>
          </cell>
          <cell r="S7142" t="str">
            <v>AHR</v>
          </cell>
          <cell r="T7142" t="str">
            <v>158014498</v>
          </cell>
          <cell r="U7142" t="str">
            <v>4498</v>
          </cell>
          <cell r="V7142" t="str">
            <v>815004943AHR4498</v>
          </cell>
          <cell r="W7142" t="str">
            <v>815004943</v>
          </cell>
          <cell r="X7142" t="str">
            <v>INSTITUCION EDUCATIVA CARDENAS CENTRO</v>
          </cell>
          <cell r="Y7142" t="str">
            <v>BANCO COMERCIAL AV VILLAS S.A.</v>
          </cell>
          <cell r="Z7142" t="str">
            <v>AHR</v>
          </cell>
          <cell r="AA7142" t="str">
            <v>158014498</v>
          </cell>
          <cell r="AB7142" t="str">
            <v>4498</v>
          </cell>
          <cell r="AC7142" t="str">
            <v>Activa</v>
          </cell>
          <cell r="AD7142">
            <v>1</v>
          </cell>
          <cell r="AE7142" t="str">
            <v>Resolución 004617 del 11 abril de 2024</v>
          </cell>
        </row>
        <row r="7143">
          <cell r="G7143">
            <v>176520000519</v>
          </cell>
          <cell r="H7143">
            <v>1</v>
          </cell>
          <cell r="I7143" t="str">
            <v>INSTITUCION EDUCATIVA TECNICA COMERCIAL DEL VALLE</v>
          </cell>
          <cell r="J7143">
            <v>1178</v>
          </cell>
          <cell r="K7143">
            <v>105024676.11943108</v>
          </cell>
          <cell r="L7143">
            <v>4532101.0212038085</v>
          </cell>
          <cell r="M7143">
            <v>109556777</v>
          </cell>
          <cell r="N7143">
            <v>1</v>
          </cell>
          <cell r="O7143" t="str">
            <v>FSE</v>
          </cell>
          <cell r="P7143" t="str">
            <v>INSTITUCION EDUCATIVA TECNICA COMERCIAL DEL VALLE</v>
          </cell>
          <cell r="Q7143" t="str">
            <v>815004297</v>
          </cell>
          <cell r="R7143" t="str">
            <v>BANCO DE BOGOTÁ</v>
          </cell>
          <cell r="S7143" t="str">
            <v>CRR</v>
          </cell>
          <cell r="T7143" t="str">
            <v>454172693</v>
          </cell>
          <cell r="U7143" t="str">
            <v>2693</v>
          </cell>
          <cell r="V7143" t="str">
            <v>815004297CRR2693</v>
          </cell>
          <cell r="W7143" t="str">
            <v>815004297</v>
          </cell>
          <cell r="X7143" t="str">
            <v>INSTITUCION EDUCATIVA TECNICA COMERCIAL DEL VALLE</v>
          </cell>
          <cell r="Y7143" t="str">
            <v>BANCO DE BOGOTA S. A.</v>
          </cell>
          <cell r="Z7143" t="str">
            <v>CRR</v>
          </cell>
          <cell r="AA7143" t="str">
            <v>454172693</v>
          </cell>
          <cell r="AB7143" t="str">
            <v>2693</v>
          </cell>
          <cell r="AC7143" t="str">
            <v>Activa</v>
          </cell>
          <cell r="AD7143">
            <v>1</v>
          </cell>
          <cell r="AE7143" t="str">
            <v>Resolución 004617 del 11 abril de 2024</v>
          </cell>
        </row>
        <row r="7144">
          <cell r="G7144">
            <v>176520000527</v>
          </cell>
          <cell r="H7144">
            <v>1</v>
          </cell>
          <cell r="I7144" t="str">
            <v>INSTITUCION EDUCATIVA SAN VICENTE</v>
          </cell>
          <cell r="J7144">
            <v>2726</v>
          </cell>
          <cell r="K7144">
            <v>238995675.76898825</v>
          </cell>
          <cell r="L7144">
            <v>0</v>
          </cell>
          <cell r="M7144">
            <v>238995676</v>
          </cell>
          <cell r="N7144">
            <v>1</v>
          </cell>
          <cell r="O7144" t="str">
            <v>FSE</v>
          </cell>
          <cell r="P7144" t="str">
            <v>INSTITUCION EDUCATIVA SAN VICENTE</v>
          </cell>
          <cell r="Q7144" t="str">
            <v>815004332</v>
          </cell>
          <cell r="R7144" t="str">
            <v>BANCO DE BOGOTÁ</v>
          </cell>
          <cell r="S7144" t="str">
            <v>AHR</v>
          </cell>
          <cell r="T7144" t="str">
            <v>454042631</v>
          </cell>
          <cell r="U7144" t="str">
            <v>2631</v>
          </cell>
          <cell r="V7144" t="str">
            <v>815004332AHR2631</v>
          </cell>
          <cell r="W7144" t="str">
            <v>815004332</v>
          </cell>
          <cell r="X7144" t="str">
            <v>INSTITUCION EDUCATIVA SAN VICENTE</v>
          </cell>
          <cell r="Y7144" t="str">
            <v>BANCO DE BOGOTA S. A.</v>
          </cell>
          <cell r="Z7144" t="str">
            <v>AHR</v>
          </cell>
          <cell r="AA7144" t="str">
            <v>454042631</v>
          </cell>
          <cell r="AB7144" t="str">
            <v>2631</v>
          </cell>
          <cell r="AC7144" t="str">
            <v>Activa</v>
          </cell>
          <cell r="AD7144">
            <v>1</v>
          </cell>
          <cell r="AE7144" t="str">
            <v>Resolución 004617 del 11 abril de 2024</v>
          </cell>
        </row>
        <row r="7145">
          <cell r="G7145">
            <v>176520001876</v>
          </cell>
          <cell r="H7145">
            <v>1</v>
          </cell>
          <cell r="I7145" t="str">
            <v>INSTITUCION EDUCATIVA HAROLD EDER</v>
          </cell>
          <cell r="J7145">
            <v>1886</v>
          </cell>
          <cell r="K7145">
            <v>158109189.96718737</v>
          </cell>
          <cell r="L7145">
            <v>0</v>
          </cell>
          <cell r="M7145">
            <v>158109190</v>
          </cell>
          <cell r="N7145">
            <v>1</v>
          </cell>
          <cell r="O7145" t="str">
            <v>FSE</v>
          </cell>
          <cell r="P7145" t="str">
            <v>INSTITUCION EDUCATIVA HAROLD EDER</v>
          </cell>
          <cell r="Q7145" t="str">
            <v>815000989</v>
          </cell>
          <cell r="R7145" t="str">
            <v>BANCO CAJA SOCIAL - BCSC S.A.</v>
          </cell>
          <cell r="S7145" t="str">
            <v>AHR</v>
          </cell>
          <cell r="T7145" t="str">
            <v>24103635301</v>
          </cell>
          <cell r="U7145" t="str">
            <v>5301</v>
          </cell>
          <cell r="V7145" t="str">
            <v>815000989AHR5301</v>
          </cell>
          <cell r="W7145" t="str">
            <v>815000989</v>
          </cell>
          <cell r="X7145" t="str">
            <v>INSTITUCION EDUCATIVA HAROLD EDER</v>
          </cell>
          <cell r="Y7145" t="str">
            <v>BANCO CAJA SOCIAL S.A.</v>
          </cell>
          <cell r="Z7145" t="str">
            <v>AHR</v>
          </cell>
          <cell r="AA7145" t="str">
            <v>24103635301</v>
          </cell>
          <cell r="AB7145" t="str">
            <v>5301</v>
          </cell>
          <cell r="AC7145" t="str">
            <v>Activa</v>
          </cell>
          <cell r="AD7145">
            <v>1</v>
          </cell>
          <cell r="AE7145" t="str">
            <v>Resolución 004617 del 11 abril de 2024</v>
          </cell>
        </row>
        <row r="7146">
          <cell r="G7146">
            <v>176520001931</v>
          </cell>
          <cell r="H7146">
            <v>1</v>
          </cell>
          <cell r="I7146" t="str">
            <v>INSTITUCION EDUCATIVA PAULO VI</v>
          </cell>
          <cell r="J7146">
            <v>1208</v>
          </cell>
          <cell r="K7146">
            <v>98650195.530441105</v>
          </cell>
          <cell r="L7146">
            <v>449596.29623617214</v>
          </cell>
          <cell r="M7146">
            <v>99099792</v>
          </cell>
          <cell r="N7146">
            <v>1</v>
          </cell>
          <cell r="O7146" t="str">
            <v>FSE</v>
          </cell>
          <cell r="P7146" t="str">
            <v>INSTITUCION EDUCATIVA PAULO VI</v>
          </cell>
          <cell r="Q7146" t="str">
            <v>815004730</v>
          </cell>
          <cell r="R7146" t="str">
            <v>BBVA COLOMBIA</v>
          </cell>
          <cell r="S7146" t="str">
            <v>AHR</v>
          </cell>
          <cell r="T7146" t="str">
            <v>690396254</v>
          </cell>
          <cell r="U7146" t="str">
            <v>6254</v>
          </cell>
          <cell r="V7146" t="str">
            <v>815004730AHR6254</v>
          </cell>
          <cell r="W7146" t="str">
            <v>815004730</v>
          </cell>
          <cell r="X7146" t="str">
            <v>INSTITUCION EDUCATIVA PABLO VI</v>
          </cell>
          <cell r="Y7146" t="str">
            <v>BANCO BILBAO VIZCAYA ARGENTARIA COLOMBIA S.A. BBVA</v>
          </cell>
          <cell r="Z7146" t="str">
            <v>AHR</v>
          </cell>
          <cell r="AA7146" t="str">
            <v>690396254</v>
          </cell>
          <cell r="AB7146" t="str">
            <v>6254</v>
          </cell>
          <cell r="AC7146" t="str">
            <v>Activa</v>
          </cell>
          <cell r="AD7146">
            <v>1</v>
          </cell>
          <cell r="AE7146" t="str">
            <v>Resolución 004617 del 11 abril de 2024</v>
          </cell>
        </row>
        <row r="7147">
          <cell r="G7147">
            <v>176520002163</v>
          </cell>
          <cell r="H7147">
            <v>1</v>
          </cell>
          <cell r="I7147" t="str">
            <v>INSTITUCION EDUCATIVA DOMINGO IRURITA</v>
          </cell>
          <cell r="J7147">
            <v>1244</v>
          </cell>
          <cell r="K7147">
            <v>102674533.54271393</v>
          </cell>
          <cell r="L7147">
            <v>2592692.138426533</v>
          </cell>
          <cell r="M7147">
            <v>105267226</v>
          </cell>
          <cell r="N7147">
            <v>1</v>
          </cell>
          <cell r="O7147" t="str">
            <v>FSE</v>
          </cell>
          <cell r="P7147" t="str">
            <v>INSTITUCION EDUCATIVA DOMINGO IRURITA</v>
          </cell>
          <cell r="Q7147" t="str">
            <v>815001098</v>
          </cell>
          <cell r="R7147" t="str">
            <v>BANCO AV VILLAS</v>
          </cell>
          <cell r="S7147" t="str">
            <v>AHR</v>
          </cell>
          <cell r="T7147" t="str">
            <v>152146924</v>
          </cell>
          <cell r="U7147" t="str">
            <v>6924</v>
          </cell>
          <cell r="V7147" t="str">
            <v>815001098AHR6924</v>
          </cell>
          <cell r="W7147" t="str">
            <v>815001098</v>
          </cell>
          <cell r="X7147" t="str">
            <v>INSTITUCION EDUCATIVA DOMINGO IRURITA</v>
          </cell>
          <cell r="Y7147" t="str">
            <v>BANCO COMERCIAL AV VILLAS S.A.</v>
          </cell>
          <cell r="Z7147" t="str">
            <v>AHR</v>
          </cell>
          <cell r="AA7147" t="str">
            <v>152146924</v>
          </cell>
          <cell r="AB7147" t="str">
            <v>6924</v>
          </cell>
          <cell r="AC7147" t="str">
            <v>Activa</v>
          </cell>
          <cell r="AD7147">
            <v>1</v>
          </cell>
          <cell r="AE7147" t="str">
            <v>Resolución 004617 del 11 abril de 2024</v>
          </cell>
        </row>
        <row r="7148">
          <cell r="G7148">
            <v>176520002244</v>
          </cell>
          <cell r="H7148">
            <v>1</v>
          </cell>
          <cell r="I7148" t="str">
            <v>INSTITUCION EDUCATIVA MERCEDES ABREGO</v>
          </cell>
          <cell r="J7148">
            <v>1534</v>
          </cell>
          <cell r="K7148">
            <v>127254066.47753826</v>
          </cell>
          <cell r="L7148">
            <v>2061576.3714561593</v>
          </cell>
          <cell r="M7148">
            <v>129315643</v>
          </cell>
          <cell r="N7148">
            <v>1</v>
          </cell>
          <cell r="O7148" t="str">
            <v>FSE</v>
          </cell>
          <cell r="P7148" t="str">
            <v>INSTITUCION EDUCATIVA MERCEDES ABREGO</v>
          </cell>
          <cell r="Q7148" t="str">
            <v>815004333</v>
          </cell>
          <cell r="R7148" t="str">
            <v>BANCO CAJA SOCIAL - BCSC S.A.</v>
          </cell>
          <cell r="S7148" t="str">
            <v>AHR</v>
          </cell>
          <cell r="T7148" t="str">
            <v>24008605049</v>
          </cell>
          <cell r="U7148" t="str">
            <v>5049</v>
          </cell>
          <cell r="V7148" t="str">
            <v>815004333AHR5049</v>
          </cell>
          <cell r="W7148" t="str">
            <v>815004333</v>
          </cell>
          <cell r="X7148" t="str">
            <v>INSTITUCION EDUCATIVA MERCEDES ABREGO</v>
          </cell>
          <cell r="Y7148" t="str">
            <v>BANCO CAJA SOCIAL S.A.</v>
          </cell>
          <cell r="Z7148" t="str">
            <v>AHR</v>
          </cell>
          <cell r="AA7148" t="str">
            <v>24008605049</v>
          </cell>
          <cell r="AB7148" t="str">
            <v>5049</v>
          </cell>
          <cell r="AC7148" t="str">
            <v>Activa</v>
          </cell>
          <cell r="AD7148">
            <v>1</v>
          </cell>
          <cell r="AE7148" t="str">
            <v>Resolución 004617 del 11 abril de 2024</v>
          </cell>
        </row>
        <row r="7149">
          <cell r="G7149">
            <v>176520002279</v>
          </cell>
          <cell r="H7149">
            <v>1</v>
          </cell>
          <cell r="I7149" t="str">
            <v>INSTITUCION EDUCATIVA LA MILAGROSA</v>
          </cell>
          <cell r="J7149">
            <v>1540</v>
          </cell>
          <cell r="K7149">
            <v>127389845.95531464</v>
          </cell>
          <cell r="L7149">
            <v>0</v>
          </cell>
          <cell r="M7149">
            <v>127389846</v>
          </cell>
          <cell r="N7149">
            <v>1</v>
          </cell>
          <cell r="O7149" t="str">
            <v>FSE</v>
          </cell>
          <cell r="P7149" t="str">
            <v>INSTITUCION EDUCATIVA LA MILAGROSA</v>
          </cell>
          <cell r="Q7149" t="str">
            <v>815004306</v>
          </cell>
          <cell r="R7149" t="str">
            <v>BANCO CAJA SOCIAL - BCSC S.A.</v>
          </cell>
          <cell r="S7149" t="str">
            <v>AHR</v>
          </cell>
          <cell r="T7149" t="str">
            <v>24008569732</v>
          </cell>
          <cell r="U7149" t="str">
            <v>9732</v>
          </cell>
          <cell r="V7149" t="str">
            <v>815004306AHR9732</v>
          </cell>
          <cell r="W7149" t="str">
            <v>815004306</v>
          </cell>
          <cell r="X7149" t="str">
            <v>INSTITUCION EDUCATIVA LA MILAGROSA</v>
          </cell>
          <cell r="Y7149" t="str">
            <v>BANCO CAJA SOCIAL S.A.</v>
          </cell>
          <cell r="Z7149" t="str">
            <v>AHR</v>
          </cell>
          <cell r="AA7149" t="str">
            <v>24008569732</v>
          </cell>
          <cell r="AB7149" t="str">
            <v>9732</v>
          </cell>
          <cell r="AC7149" t="str">
            <v>Activa</v>
          </cell>
          <cell r="AD7149">
            <v>1</v>
          </cell>
          <cell r="AE7149" t="str">
            <v>Resolución 004617 del 11 abril de 2024</v>
          </cell>
        </row>
        <row r="7150">
          <cell r="G7150">
            <v>176520002520</v>
          </cell>
          <cell r="H7150">
            <v>1</v>
          </cell>
          <cell r="I7150" t="str">
            <v>INSTITUCION EDUCATIVA MARIA ANTONIA PENAGOS</v>
          </cell>
          <cell r="J7150">
            <v>2963</v>
          </cell>
          <cell r="K7150">
            <v>240528394.44769078</v>
          </cell>
          <cell r="L7150">
            <v>20749169.996566825</v>
          </cell>
          <cell r="M7150">
            <v>261277564</v>
          </cell>
          <cell r="N7150">
            <v>1</v>
          </cell>
          <cell r="O7150" t="str">
            <v>FSE</v>
          </cell>
          <cell r="P7150" t="str">
            <v>INSTITUCION EDUCATIVA MARIA ANTONIA PENAGOS</v>
          </cell>
          <cell r="Q7150" t="str">
            <v>815004532</v>
          </cell>
          <cell r="R7150" t="str">
            <v>BANCO CAJA SOCIAL - BCSC S.A.</v>
          </cell>
          <cell r="S7150" t="str">
            <v>CRR</v>
          </cell>
          <cell r="T7150" t="str">
            <v>21002143537</v>
          </cell>
          <cell r="U7150" t="str">
            <v>3537</v>
          </cell>
          <cell r="V7150" t="str">
            <v>815004532CRR3537</v>
          </cell>
          <cell r="W7150" t="str">
            <v>815004532</v>
          </cell>
          <cell r="X7150" t="str">
            <v>INSTITUCION EDUCATIVA MARIA ANTONIA PENAGOS</v>
          </cell>
          <cell r="Y7150" t="str">
            <v>BANCO CAJA SOCIAL S.A.</v>
          </cell>
          <cell r="Z7150" t="str">
            <v>CRR</v>
          </cell>
          <cell r="AA7150" t="str">
            <v>21002143537</v>
          </cell>
          <cell r="AB7150" t="str">
            <v>3537</v>
          </cell>
          <cell r="AC7150" t="str">
            <v>Activa</v>
          </cell>
          <cell r="AD7150">
            <v>1</v>
          </cell>
          <cell r="AE7150" t="str">
            <v>Resolución 004617 del 11 abril de 2024</v>
          </cell>
        </row>
        <row r="7151">
          <cell r="G7151">
            <v>176520002708</v>
          </cell>
          <cell r="H7151">
            <v>1</v>
          </cell>
          <cell r="I7151" t="str">
            <v>INSTITUCION EDUCATIVA SANTA BARBARA</v>
          </cell>
          <cell r="J7151">
            <v>580</v>
          </cell>
          <cell r="K7151">
            <v>47504939.339477524</v>
          </cell>
          <cell r="L7151">
            <v>1886186.6202129677</v>
          </cell>
          <cell r="M7151">
            <v>49391126</v>
          </cell>
          <cell r="N7151">
            <v>1</v>
          </cell>
          <cell r="O7151" t="str">
            <v>FSE</v>
          </cell>
          <cell r="P7151" t="str">
            <v>INSTITUCION EDUCATIVA SANTA BARBARA</v>
          </cell>
          <cell r="Q7151" t="str">
            <v>815004342</v>
          </cell>
          <cell r="R7151" t="str">
            <v>BANCO CAJA SOCIAL - BCSC S.A.</v>
          </cell>
          <cell r="S7151" t="str">
            <v>AHR</v>
          </cell>
          <cell r="T7151" t="str">
            <v>24008735887</v>
          </cell>
          <cell r="U7151" t="str">
            <v>5887</v>
          </cell>
          <cell r="V7151" t="str">
            <v>815004342AHR5887</v>
          </cell>
          <cell r="W7151" t="str">
            <v>815004342</v>
          </cell>
          <cell r="X7151" t="str">
            <v>INSTITUCION EDUCATIVA SANTA BARBARA</v>
          </cell>
          <cell r="Y7151" t="str">
            <v>BANCO CAJA SOCIAL S.A.</v>
          </cell>
          <cell r="Z7151" t="str">
            <v>AHR</v>
          </cell>
          <cell r="AA7151" t="str">
            <v>24008735887</v>
          </cell>
          <cell r="AB7151" t="str">
            <v>5887</v>
          </cell>
          <cell r="AC7151" t="str">
            <v>Activa</v>
          </cell>
          <cell r="AD7151">
            <v>1</v>
          </cell>
          <cell r="AE7151" t="str">
            <v>Resolución 004617 del 11 abril de 2024</v>
          </cell>
        </row>
        <row r="7152">
          <cell r="G7152">
            <v>176520002759</v>
          </cell>
          <cell r="H7152">
            <v>1</v>
          </cell>
          <cell r="I7152" t="str">
            <v>INSTITUCION EDUCATIVA CARDENAS MIRRIÑAO</v>
          </cell>
          <cell r="J7152">
            <v>2334</v>
          </cell>
          <cell r="K7152">
            <v>199396838.12252682</v>
          </cell>
          <cell r="L7152">
            <v>14438653.253886649</v>
          </cell>
          <cell r="M7152">
            <v>213835491</v>
          </cell>
          <cell r="N7152">
            <v>1</v>
          </cell>
          <cell r="O7152" t="str">
            <v>FSE</v>
          </cell>
          <cell r="P7152" t="str">
            <v>INSTITUCION EDUCATIVA CARDENAS MIRRIÑAO</v>
          </cell>
          <cell r="Q7152" t="str">
            <v>815004746</v>
          </cell>
          <cell r="R7152" t="str">
            <v>BANCO CAJA SOCIAL - BCSC S.A.</v>
          </cell>
          <cell r="S7152" t="str">
            <v>AHR</v>
          </cell>
          <cell r="T7152" t="str">
            <v>24021946325</v>
          </cell>
          <cell r="U7152" t="str">
            <v>6325</v>
          </cell>
          <cell r="V7152" t="str">
            <v>815004746AHR6325</v>
          </cell>
          <cell r="W7152" t="str">
            <v>815004746</v>
          </cell>
          <cell r="X7152" t="str">
            <v>INSTITUCION EDUCATIVA CARDENAS MIRRIÑAO</v>
          </cell>
          <cell r="Y7152" t="str">
            <v>BANCO CAJA SOCIAL S.A.</v>
          </cell>
          <cell r="Z7152" t="str">
            <v>AHR</v>
          </cell>
          <cell r="AA7152" t="str">
            <v>24021946325</v>
          </cell>
          <cell r="AB7152" t="str">
            <v>6325</v>
          </cell>
          <cell r="AC7152" t="str">
            <v>Activa</v>
          </cell>
          <cell r="AD7152">
            <v>1</v>
          </cell>
          <cell r="AE7152" t="str">
            <v>Resolución 004617 del 11 abril de 2024</v>
          </cell>
        </row>
        <row r="7153">
          <cell r="G7153">
            <v>176520003054</v>
          </cell>
          <cell r="H7153">
            <v>1</v>
          </cell>
          <cell r="I7153" t="str">
            <v>INSTITUCION EDUCATIVA JUAN PABLO II</v>
          </cell>
          <cell r="J7153">
            <v>1526</v>
          </cell>
          <cell r="K7153">
            <v>131467034.66398782</v>
          </cell>
          <cell r="L7153">
            <v>0</v>
          </cell>
          <cell r="M7153">
            <v>131467035</v>
          </cell>
          <cell r="N7153">
            <v>1</v>
          </cell>
          <cell r="O7153" t="str">
            <v>FSE</v>
          </cell>
          <cell r="P7153" t="str">
            <v>INSTITUCION EDUCATIVA JUAN PABLO II</v>
          </cell>
          <cell r="Q7153" t="str">
            <v>900000512</v>
          </cell>
          <cell r="R7153" t="str">
            <v>BANCO CAJA SOCIAL - BCSC S.A.</v>
          </cell>
          <cell r="S7153" t="str">
            <v>AHR</v>
          </cell>
          <cell r="T7153" t="str">
            <v>24011250957</v>
          </cell>
          <cell r="U7153" t="str">
            <v>0957</v>
          </cell>
          <cell r="V7153" t="str">
            <v>900000512AHR0957</v>
          </cell>
          <cell r="W7153" t="str">
            <v>900000512</v>
          </cell>
          <cell r="X7153" t="str">
            <v>INSTITUCION EDUCATIVA JUAN PABLO II</v>
          </cell>
          <cell r="Y7153" t="str">
            <v>BANCO CAJA SOCIAL S.A.</v>
          </cell>
          <cell r="Z7153" t="str">
            <v>AHR</v>
          </cell>
          <cell r="AA7153" t="str">
            <v>24011250957</v>
          </cell>
          <cell r="AB7153" t="str">
            <v>0957</v>
          </cell>
          <cell r="AC7153" t="str">
            <v>Activa</v>
          </cell>
          <cell r="AD7153">
            <v>1</v>
          </cell>
          <cell r="AE7153" t="str">
            <v>Resolución 004617 del 11 abril de 2024</v>
          </cell>
        </row>
        <row r="7154">
          <cell r="G7154">
            <v>276520000564</v>
          </cell>
          <cell r="H7154">
            <v>1</v>
          </cell>
          <cell r="I7154" t="str">
            <v>INSTITUCION EDUCATIVA TABLONES</v>
          </cell>
          <cell r="J7154">
            <v>703</v>
          </cell>
          <cell r="K7154">
            <v>70613654.125304163</v>
          </cell>
          <cell r="L7154">
            <v>6536192.1252952507</v>
          </cell>
          <cell r="M7154">
            <v>77149846</v>
          </cell>
          <cell r="N7154">
            <v>1</v>
          </cell>
          <cell r="O7154" t="str">
            <v>FSE</v>
          </cell>
          <cell r="P7154" t="str">
            <v>INSTITUCION EDUCATIVA TABLONES</v>
          </cell>
          <cell r="Q7154" t="str">
            <v>815004351</v>
          </cell>
          <cell r="R7154" t="str">
            <v>BANCO CAJA SOCIAL - BCSC S.A.</v>
          </cell>
          <cell r="S7154" t="str">
            <v>AHR</v>
          </cell>
          <cell r="T7154" t="str">
            <v>24103376657</v>
          </cell>
          <cell r="U7154" t="str">
            <v>6657</v>
          </cell>
          <cell r="V7154" t="str">
            <v>815004351AHR6657</v>
          </cell>
          <cell r="W7154" t="str">
            <v>815004351</v>
          </cell>
          <cell r="X7154" t="str">
            <v>IE DE TABLONES</v>
          </cell>
          <cell r="Y7154" t="str">
            <v>BANCO CAJA SOCIAL S.A.</v>
          </cell>
          <cell r="Z7154" t="str">
            <v>AHR</v>
          </cell>
          <cell r="AA7154" t="str">
            <v>24103376657</v>
          </cell>
          <cell r="AB7154" t="str">
            <v>6657</v>
          </cell>
          <cell r="AC7154" t="str">
            <v>Activa</v>
          </cell>
          <cell r="AD7154">
            <v>1</v>
          </cell>
          <cell r="AE7154" t="str">
            <v>Resolución 004617 del 11 abril de 2024</v>
          </cell>
        </row>
        <row r="7155">
          <cell r="G7155">
            <v>276520001447</v>
          </cell>
          <cell r="H7155">
            <v>1</v>
          </cell>
          <cell r="I7155" t="str">
            <v>INSTITUCION EDUCATIVA DE ROZO</v>
          </cell>
          <cell r="J7155">
            <v>2068</v>
          </cell>
          <cell r="K7155">
            <v>215136728.46120065</v>
          </cell>
          <cell r="L7155">
            <v>10014660.449952507</v>
          </cell>
          <cell r="M7155">
            <v>225151389</v>
          </cell>
          <cell r="N7155">
            <v>1</v>
          </cell>
          <cell r="O7155" t="str">
            <v>FSE</v>
          </cell>
          <cell r="P7155" t="str">
            <v>INSTITUCION EDUCATIVA DE ROZO</v>
          </cell>
          <cell r="Q7155" t="str">
            <v>815004288</v>
          </cell>
          <cell r="R7155" t="str">
            <v>BANCO CAJA SOCIAL - BCSC S.A.</v>
          </cell>
          <cell r="S7155" t="str">
            <v>AHR</v>
          </cell>
          <cell r="T7155" t="str">
            <v>24008574950</v>
          </cell>
          <cell r="U7155" t="str">
            <v>4950</v>
          </cell>
          <cell r="V7155" t="str">
            <v>815004288AHR4950</v>
          </cell>
          <cell r="W7155" t="str">
            <v>815004288</v>
          </cell>
          <cell r="X7155" t="str">
            <v>INSTITUCION EDUCATIVA DE ROZO</v>
          </cell>
          <cell r="Y7155" t="str">
            <v>BANCO CAJA SOCIAL S.A.</v>
          </cell>
          <cell r="Z7155" t="str">
            <v>AHR</v>
          </cell>
          <cell r="AA7155" t="str">
            <v>24008574950</v>
          </cell>
          <cell r="AB7155" t="str">
            <v>4950</v>
          </cell>
          <cell r="AC7155" t="str">
            <v>Activa</v>
          </cell>
          <cell r="AD7155">
            <v>1</v>
          </cell>
          <cell r="AE7155" t="str">
            <v>Resolución 004617 del 11 abril de 2024</v>
          </cell>
        </row>
        <row r="7156">
          <cell r="G7156">
            <v>276520002052</v>
          </cell>
          <cell r="H7156">
            <v>1</v>
          </cell>
          <cell r="I7156" t="str">
            <v>INSTITUCION EDUCATIVA SEBASTIAN DE BELALCAZAR</v>
          </cell>
          <cell r="J7156">
            <v>1518</v>
          </cell>
          <cell r="K7156">
            <v>149352354.42890549</v>
          </cell>
          <cell r="L7156">
            <v>2873858.7923072157</v>
          </cell>
          <cell r="M7156">
            <v>152226213</v>
          </cell>
          <cell r="N7156">
            <v>1</v>
          </cell>
          <cell r="O7156" t="str">
            <v>FSE</v>
          </cell>
          <cell r="P7156" t="str">
            <v>INSTITUCION EDUCATIVA SEBASTIAN DE BELALCAZAR</v>
          </cell>
          <cell r="Q7156" t="str">
            <v>900001321</v>
          </cell>
          <cell r="R7156" t="str">
            <v>BANCO CAJA SOCIAL - BCSC S.A.</v>
          </cell>
          <cell r="S7156" t="str">
            <v>AHR</v>
          </cell>
          <cell r="T7156" t="str">
            <v>24103078263</v>
          </cell>
          <cell r="U7156" t="str">
            <v>8263</v>
          </cell>
          <cell r="V7156" t="str">
            <v>900001321AHR8263</v>
          </cell>
          <cell r="W7156" t="str">
            <v>900001321</v>
          </cell>
          <cell r="X7156" t="str">
            <v>INSTITUCION EDUCATIVA SEBASTIAN DE BELALCAZAR</v>
          </cell>
          <cell r="Y7156" t="str">
            <v>BANCO CAJA SOCIAL S.A.</v>
          </cell>
          <cell r="Z7156" t="str">
            <v>AHR</v>
          </cell>
          <cell r="AA7156" t="str">
            <v>24103078263</v>
          </cell>
          <cell r="AB7156" t="str">
            <v>8263</v>
          </cell>
          <cell r="AC7156" t="str">
            <v>Activa</v>
          </cell>
          <cell r="AD7156">
            <v>1</v>
          </cell>
          <cell r="AE7156" t="str">
            <v>Resolución 004617 del 11 abril de 2024</v>
          </cell>
        </row>
        <row r="7157">
          <cell r="G7157">
            <v>276520002320</v>
          </cell>
          <cell r="H7157">
            <v>1</v>
          </cell>
          <cell r="I7157" t="str">
            <v>INSTITUCION EDUCATIVA FRANCISCO MIRANDA</v>
          </cell>
          <cell r="J7157">
            <v>559</v>
          </cell>
          <cell r="K7157">
            <v>58163354.982808694</v>
          </cell>
          <cell r="L7157">
            <v>11632670.996561738</v>
          </cell>
          <cell r="M7157">
            <v>69796026</v>
          </cell>
          <cell r="N7157">
            <v>1</v>
          </cell>
          <cell r="O7157" t="str">
            <v>FSE</v>
          </cell>
          <cell r="P7157" t="str">
            <v>INSTITUCION EDUCATIVA FRANCISCO MIRANDA</v>
          </cell>
          <cell r="Q7157" t="str">
            <v>815004488</v>
          </cell>
          <cell r="R7157" t="str">
            <v>BANCOLOMBIA S.A.</v>
          </cell>
          <cell r="S7157" t="str">
            <v>AHR</v>
          </cell>
          <cell r="T7157" t="str">
            <v>30625276955</v>
          </cell>
          <cell r="U7157" t="str">
            <v>6955</v>
          </cell>
          <cell r="V7157" t="str">
            <v>815004488AHR6955</v>
          </cell>
          <cell r="W7157" t="str">
            <v>815004488</v>
          </cell>
          <cell r="X7157" t="str">
            <v>INSTITUCION EDUCATIVA FRANCISCO MIRANDA</v>
          </cell>
          <cell r="Y7157" t="str">
            <v>BANCOLOMBIA S.A.</v>
          </cell>
          <cell r="Z7157" t="str">
            <v>AHR</v>
          </cell>
          <cell r="AA7157" t="str">
            <v>30625276955</v>
          </cell>
          <cell r="AB7157" t="str">
            <v>6955</v>
          </cell>
          <cell r="AC7157" t="str">
            <v>Activa</v>
          </cell>
          <cell r="AD7157">
            <v>1</v>
          </cell>
          <cell r="AE7157" t="str">
            <v>Resolución 004617 del 11 abril de 2024</v>
          </cell>
        </row>
        <row r="7158">
          <cell r="G7158">
            <v>276520002346</v>
          </cell>
          <cell r="H7158">
            <v>1</v>
          </cell>
          <cell r="I7158" t="str">
            <v>INSTITUCION EDUCATIVA JOSE ASUNCION SILVA</v>
          </cell>
          <cell r="J7158">
            <v>833</v>
          </cell>
          <cell r="K7158">
            <v>83342463.87348789</v>
          </cell>
          <cell r="L7158">
            <v>1097263.559354241</v>
          </cell>
          <cell r="M7158">
            <v>84439727</v>
          </cell>
          <cell r="N7158">
            <v>1</v>
          </cell>
          <cell r="O7158" t="str">
            <v>FSE</v>
          </cell>
          <cell r="P7158" t="str">
            <v>INSTITUCION EDUCATIVA JOSE ASUNCION SILVA</v>
          </cell>
          <cell r="Q7158" t="str">
            <v>800015327</v>
          </cell>
          <cell r="R7158" t="str">
            <v>BANCO AV VILLAS</v>
          </cell>
          <cell r="S7158" t="str">
            <v>AHR</v>
          </cell>
          <cell r="T7158" t="str">
            <v>152035416</v>
          </cell>
          <cell r="U7158" t="str">
            <v>5416</v>
          </cell>
          <cell r="V7158" t="str">
            <v>800015327AHR5416</v>
          </cell>
          <cell r="W7158" t="str">
            <v>800015327</v>
          </cell>
          <cell r="X7158" t="str">
            <v>INSTITUCION EDUCATIVA JOSE ASUNCION SILVA</v>
          </cell>
          <cell r="Y7158" t="str">
            <v>BANCO COMERCIAL AV VILLAS S.A.</v>
          </cell>
          <cell r="Z7158" t="str">
            <v>AHR</v>
          </cell>
          <cell r="AA7158" t="str">
            <v>152035416</v>
          </cell>
          <cell r="AB7158" t="str">
            <v>5416</v>
          </cell>
          <cell r="AC7158" t="str">
            <v>Activa</v>
          </cell>
          <cell r="AD7158">
            <v>1</v>
          </cell>
          <cell r="AE7158" t="str">
            <v>Resolución 004617 del 11 abril de 2024</v>
          </cell>
        </row>
        <row r="7159">
          <cell r="G7159">
            <v>276520002419</v>
          </cell>
          <cell r="H7159">
            <v>1</v>
          </cell>
          <cell r="I7159" t="str">
            <v>INSTITUCION EDUCATIVA SAGRADA FAMILIA POTRERILLO</v>
          </cell>
          <cell r="J7159">
            <v>738</v>
          </cell>
          <cell r="K7159">
            <v>76866957.931178421</v>
          </cell>
          <cell r="L7159">
            <v>1574031.6370949512</v>
          </cell>
          <cell r="M7159">
            <v>78440990</v>
          </cell>
          <cell r="N7159">
            <v>1</v>
          </cell>
          <cell r="O7159" t="str">
            <v>FSE</v>
          </cell>
          <cell r="P7159" t="str">
            <v>INSTITUCION EDUCATIVA SAGRADA FAMILIA POTRERILLO</v>
          </cell>
          <cell r="Q7159" t="str">
            <v>815001980</v>
          </cell>
          <cell r="R7159" t="str">
            <v>BANCO CAJA SOCIAL - BCSC S.A.</v>
          </cell>
          <cell r="S7159" t="str">
            <v>AHR</v>
          </cell>
          <cell r="T7159" t="str">
            <v>24042982809</v>
          </cell>
          <cell r="U7159" t="str">
            <v>2809</v>
          </cell>
          <cell r="V7159" t="str">
            <v>815001980AHR2809</v>
          </cell>
          <cell r="W7159" t="str">
            <v>815001980</v>
          </cell>
          <cell r="X7159" t="str">
            <v>INSTITUCION EDUCATIVA SAGRADA FAMILIA POTRERILLO</v>
          </cell>
          <cell r="Y7159" t="str">
            <v>BANCO CAJA SOCIAL S.A.</v>
          </cell>
          <cell r="Z7159" t="str">
            <v>AHR</v>
          </cell>
          <cell r="AA7159" t="str">
            <v>24042982809</v>
          </cell>
          <cell r="AB7159" t="str">
            <v>2809</v>
          </cell>
          <cell r="AC7159" t="str">
            <v>Activa</v>
          </cell>
          <cell r="AD7159">
            <v>1</v>
          </cell>
          <cell r="AE7159" t="str">
            <v>Resolución 004617 del 11 abril de 2024</v>
          </cell>
        </row>
        <row r="7160">
          <cell r="G7160">
            <v>276520005248</v>
          </cell>
          <cell r="H7160">
            <v>1</v>
          </cell>
          <cell r="I7160" t="str">
            <v>INSTITUCION EDUCATIVA SEMILLA DE LA ESPERANZA</v>
          </cell>
          <cell r="J7160">
            <v>873</v>
          </cell>
          <cell r="K7160">
            <v>85848680.74394308</v>
          </cell>
          <cell r="L7160">
            <v>1012149.5315548741</v>
          </cell>
          <cell r="M7160">
            <v>86860830</v>
          </cell>
          <cell r="N7160">
            <v>1</v>
          </cell>
          <cell r="O7160" t="str">
            <v>FSE</v>
          </cell>
          <cell r="P7160" t="str">
            <v>INSTITUCION EDUCATIVA SEMILLA DE LA ESPERANZA</v>
          </cell>
          <cell r="Q7160" t="str">
            <v>815004247</v>
          </cell>
          <cell r="R7160" t="str">
            <v>BBVA COLOMBIA</v>
          </cell>
          <cell r="S7160" t="str">
            <v>AHR</v>
          </cell>
          <cell r="T7160" t="str">
            <v>566252490</v>
          </cell>
          <cell r="U7160" t="str">
            <v>2490</v>
          </cell>
          <cell r="V7160" t="str">
            <v>815004247AHR2490</v>
          </cell>
          <cell r="W7160" t="str">
            <v>815004247</v>
          </cell>
          <cell r="X7160" t="str">
            <v>INSTITUCION EDUCATIVA SEMILLA DE LA ESPERANZA</v>
          </cell>
          <cell r="Y7160" t="str">
            <v>BANCO BILBAO VIZCAYA ARGENTARIA COLOMBIA S.A. BBVA</v>
          </cell>
          <cell r="Z7160" t="str">
            <v>AHR</v>
          </cell>
          <cell r="AA7160" t="str">
            <v>566252490</v>
          </cell>
          <cell r="AB7160" t="str">
            <v>2490</v>
          </cell>
          <cell r="AC7160" t="str">
            <v>Activa</v>
          </cell>
          <cell r="AD7160">
            <v>1</v>
          </cell>
          <cell r="AE7160" t="str">
            <v>Resolución 004617 del 11 abril de 2024</v>
          </cell>
        </row>
        <row r="7161">
          <cell r="G7161">
            <v>276520006635</v>
          </cell>
          <cell r="H7161">
            <v>1</v>
          </cell>
          <cell r="I7161" t="str">
            <v>INSTITUCION EDUCATIVA MONSEÑOR JOSE MANUEL SALCEDO</v>
          </cell>
          <cell r="J7161">
            <v>1015</v>
          </cell>
          <cell r="K7161">
            <v>107140588.62669924</v>
          </cell>
          <cell r="L7161">
            <v>18798599.687099226</v>
          </cell>
          <cell r="M7161">
            <v>125939188</v>
          </cell>
          <cell r="N7161">
            <v>1</v>
          </cell>
          <cell r="O7161" t="str">
            <v>FSE</v>
          </cell>
          <cell r="P7161" t="str">
            <v>INSTITUCION EDUCATIVA MONSEÑOR JOSE MANUEL SALCEDO</v>
          </cell>
          <cell r="Q7161" t="str">
            <v>815001612</v>
          </cell>
          <cell r="R7161" t="str">
            <v>BBVA COLOMBIA</v>
          </cell>
          <cell r="S7161" t="str">
            <v>AHR</v>
          </cell>
          <cell r="T7161" t="str">
            <v>690396171</v>
          </cell>
          <cell r="U7161" t="str">
            <v>6171</v>
          </cell>
          <cell r="V7161" t="str">
            <v>815001612AHR6171</v>
          </cell>
          <cell r="W7161" t="str">
            <v>815001612</v>
          </cell>
          <cell r="X7161" t="str">
            <v>INSTITUCION EDUCATIVA MONSEÑOR JOSE MANUEL SALCEDO</v>
          </cell>
          <cell r="Y7161" t="str">
            <v>BANCO BILBAO VIZCAYA ARGENTARIA COLOMBIA S.A. BBVA</v>
          </cell>
          <cell r="Z7161" t="str">
            <v>AHR</v>
          </cell>
          <cell r="AA7161" t="str">
            <v>690396171</v>
          </cell>
          <cell r="AB7161" t="str">
            <v>6171</v>
          </cell>
          <cell r="AC7161" t="str">
            <v>Activa</v>
          </cell>
          <cell r="AD7161">
            <v>1</v>
          </cell>
          <cell r="AE7161" t="str">
            <v>Resolución 004617 del 11 abril de 2024</v>
          </cell>
        </row>
        <row r="7162">
          <cell r="G7162">
            <v>176520002121</v>
          </cell>
          <cell r="H7162">
            <v>1</v>
          </cell>
          <cell r="I7162" t="str">
            <v>INSTITUCION EDUCATIVA JORGE ELIECER GAITAN</v>
          </cell>
          <cell r="J7162">
            <v>1995</v>
          </cell>
          <cell r="K7162">
            <v>165433571.92394286</v>
          </cell>
          <cell r="L7162">
            <v>0</v>
          </cell>
          <cell r="M7162">
            <v>165433572</v>
          </cell>
          <cell r="N7162">
            <v>1</v>
          </cell>
          <cell r="O7162" t="str">
            <v>FSE</v>
          </cell>
          <cell r="P7162" t="str">
            <v>INSTITUCION EDUCATIVA JORGE ELIECER GAITAN</v>
          </cell>
          <cell r="Q7162" t="str">
            <v>815004506</v>
          </cell>
          <cell r="R7162" t="str">
            <v>BBVA COLOMBIA</v>
          </cell>
          <cell r="S7162" t="str">
            <v>AHR</v>
          </cell>
          <cell r="T7162" t="str">
            <v>690396122</v>
          </cell>
          <cell r="U7162" t="str">
            <v>6122</v>
          </cell>
          <cell r="V7162" t="str">
            <v>815004506AHR6122</v>
          </cell>
          <cell r="W7162" t="str">
            <v>815004506</v>
          </cell>
          <cell r="X7162" t="str">
            <v>INSTITUCION EDUCATIVA JORGE ELIECER GAITAN</v>
          </cell>
          <cell r="Y7162" t="str">
            <v>BANCO BILBAO VIZCAYA ARGENTARIA COLOMBIA S.A. BBVA</v>
          </cell>
          <cell r="Z7162" t="str">
            <v>AHR</v>
          </cell>
          <cell r="AA7162" t="str">
            <v>690396122</v>
          </cell>
          <cell r="AB7162" t="str">
            <v>6122</v>
          </cell>
          <cell r="AC7162" t="str">
            <v>Activa</v>
          </cell>
          <cell r="AD7162">
            <v>1</v>
          </cell>
          <cell r="AE7162" t="str">
            <v>Resolución 004617 del 11 abril de 2024</v>
          </cell>
        </row>
        <row r="7163">
          <cell r="G7163">
            <v>176520002180</v>
          </cell>
          <cell r="H7163">
            <v>1</v>
          </cell>
          <cell r="I7163" t="str">
            <v>INSTITUCION EDUCATIVA TERESA CALDERON DE LASSO</v>
          </cell>
          <cell r="J7163">
            <v>566</v>
          </cell>
          <cell r="K7163">
            <v>47337639.662630044</v>
          </cell>
          <cell r="L7163">
            <v>1158571.5637826363</v>
          </cell>
          <cell r="M7163">
            <v>48496211</v>
          </cell>
          <cell r="N7163">
            <v>1</v>
          </cell>
          <cell r="O7163" t="str">
            <v>FSE</v>
          </cell>
          <cell r="P7163" t="str">
            <v>INSTITUCION EDUCATIVA TERESA CALDERON DE LASSO</v>
          </cell>
          <cell r="Q7163" t="str">
            <v>815004334</v>
          </cell>
          <cell r="R7163" t="str">
            <v>BANCO CAJA SOCIAL - BCSC S.A.</v>
          </cell>
          <cell r="S7163" t="str">
            <v>AHR</v>
          </cell>
          <cell r="T7163" t="str">
            <v>24103129387</v>
          </cell>
          <cell r="U7163" t="str">
            <v>9387</v>
          </cell>
          <cell r="V7163" t="str">
            <v>815004334AHR9387</v>
          </cell>
          <cell r="W7163" t="str">
            <v>815004334</v>
          </cell>
          <cell r="X7163" t="str">
            <v>INSTITUCION EDUCATIVA TERESA CALDERON DE LASSO</v>
          </cell>
          <cell r="Y7163" t="str">
            <v>BANCO CAJA SOCIAL S.A.</v>
          </cell>
          <cell r="Z7163" t="str">
            <v>AHR</v>
          </cell>
          <cell r="AA7163" t="str">
            <v>24103129387</v>
          </cell>
          <cell r="AB7163" t="str">
            <v>9387</v>
          </cell>
          <cell r="AC7163" t="str">
            <v>Activa</v>
          </cell>
          <cell r="AD7163">
            <v>1</v>
          </cell>
          <cell r="AE7163" t="str">
            <v>Resolución 004617 del 11 abril de 2024</v>
          </cell>
        </row>
        <row r="7164">
          <cell r="G7164">
            <v>176520002091</v>
          </cell>
          <cell r="H7164">
            <v>1</v>
          </cell>
          <cell r="I7164" t="str">
            <v>INSTITUCION EDUCATIVA ALFONSO LOPEZ PUMAREJO</v>
          </cell>
          <cell r="J7164">
            <v>986</v>
          </cell>
          <cell r="K7164">
            <v>81481616.78652738</v>
          </cell>
          <cell r="L7164">
            <v>1577847.7722056883</v>
          </cell>
          <cell r="M7164">
            <v>83059465</v>
          </cell>
          <cell r="N7164">
            <v>2</v>
          </cell>
          <cell r="O7164" t="str">
            <v>FSE</v>
          </cell>
          <cell r="P7164" t="str">
            <v>INSTITUCION EDUCATIVA ALFONSO LOPEZ PUMAREJO</v>
          </cell>
          <cell r="Q7164" t="str">
            <v>815004834</v>
          </cell>
          <cell r="R7164" t="str">
            <v>BBVA COLOMBIA</v>
          </cell>
          <cell r="S7164" t="str">
            <v>AHR</v>
          </cell>
          <cell r="T7164" t="str">
            <v>690395702</v>
          </cell>
          <cell r="U7164" t="str">
            <v>5702</v>
          </cell>
          <cell r="V7164" t="str">
            <v>815004834AHR5702</v>
          </cell>
          <cell r="W7164" t="str">
            <v>815004834</v>
          </cell>
          <cell r="X7164" t="str">
            <v>INSTITUCION EDUCATIVA ALFONSO LOPEZ P.</v>
          </cell>
          <cell r="Y7164" t="str">
            <v>BANCO BILBAO VIZCAYA ARGENTARIA COLOMBIA S.A. BBVA</v>
          </cell>
          <cell r="Z7164" t="str">
            <v>AHR</v>
          </cell>
          <cell r="AA7164" t="str">
            <v>690395702</v>
          </cell>
          <cell r="AB7164" t="str">
            <v>5702</v>
          </cell>
          <cell r="AC7164" t="str">
            <v>Activa</v>
          </cell>
          <cell r="AD7164">
            <v>1</v>
          </cell>
          <cell r="AE7164" t="str">
            <v>Resolución 004617 del 11 abril de 2024</v>
          </cell>
        </row>
        <row r="7165">
          <cell r="G7165">
            <v>152001000661</v>
          </cell>
          <cell r="H7165">
            <v>1</v>
          </cell>
          <cell r="I7165" t="str">
            <v>I.E.M. NORMAL SUPERIOR DE PASTO</v>
          </cell>
          <cell r="J7165">
            <v>2572</v>
          </cell>
          <cell r="K7165">
            <v>227134500.35573637</v>
          </cell>
          <cell r="L7165">
            <v>45426900.071147263</v>
          </cell>
          <cell r="M7165">
            <v>272561400</v>
          </cell>
          <cell r="N7165">
            <v>1</v>
          </cell>
          <cell r="O7165" t="str">
            <v>FSE</v>
          </cell>
          <cell r="P7165" t="str">
            <v>I.E.M. NORMAL SUPERIOR DE PASTO</v>
          </cell>
          <cell r="Q7165" t="str">
            <v>814006505</v>
          </cell>
          <cell r="R7165" t="str">
            <v>BANCO DAVIVIENDA S.A.</v>
          </cell>
          <cell r="S7165" t="str">
            <v>AHR</v>
          </cell>
          <cell r="T7165" t="str">
            <v>106800001914</v>
          </cell>
          <cell r="U7165" t="str">
            <v>1914</v>
          </cell>
          <cell r="V7165" t="str">
            <v>814006505AHR1914</v>
          </cell>
          <cell r="W7165" t="str">
            <v>814006505</v>
          </cell>
          <cell r="X7165" t="str">
            <v>IEM NORMAL SUPERIOR DE PASTO</v>
          </cell>
          <cell r="Y7165" t="str">
            <v>BANCO DAVIVIENDA S.A.</v>
          </cell>
          <cell r="Z7165" t="str">
            <v>AHR</v>
          </cell>
          <cell r="AA7165" t="str">
            <v>106800001914</v>
          </cell>
          <cell r="AB7165" t="str">
            <v>1914</v>
          </cell>
          <cell r="AC7165" t="str">
            <v>Activa</v>
          </cell>
          <cell r="AD7165">
            <v>1</v>
          </cell>
          <cell r="AE7165" t="str">
            <v>Resolución 004617 del 11 abril de 2024</v>
          </cell>
        </row>
        <row r="7166">
          <cell r="G7166">
            <v>152001000769</v>
          </cell>
          <cell r="H7166">
            <v>1</v>
          </cell>
          <cell r="I7166" t="str">
            <v>I.E.M. LIBERTAD</v>
          </cell>
          <cell r="J7166">
            <v>2471</v>
          </cell>
          <cell r="K7166">
            <v>213654828.16541156</v>
          </cell>
          <cell r="L7166">
            <v>0</v>
          </cell>
          <cell r="M7166">
            <v>213654828</v>
          </cell>
          <cell r="N7166">
            <v>1</v>
          </cell>
          <cell r="O7166" t="str">
            <v>FSE</v>
          </cell>
          <cell r="P7166" t="str">
            <v>I.E.M. LIBERTAD</v>
          </cell>
          <cell r="Q7166" t="str">
            <v>814006334</v>
          </cell>
          <cell r="R7166" t="str">
            <v>BANCO POPULAR</v>
          </cell>
          <cell r="S7166" t="str">
            <v>AHR</v>
          </cell>
          <cell r="T7166" t="str">
            <v>220420050346</v>
          </cell>
          <cell r="U7166" t="str">
            <v>0346</v>
          </cell>
          <cell r="V7166" t="str">
            <v>814006334AHR0346</v>
          </cell>
          <cell r="W7166" t="str">
            <v>814006334</v>
          </cell>
          <cell r="X7166" t="str">
            <v>INSTITUCION EDUCATIVA MUNICIPAL LIBERTAD</v>
          </cell>
          <cell r="Y7166" t="str">
            <v>BANCO POPULAR S. A.</v>
          </cell>
          <cell r="Z7166" t="str">
            <v>AHR</v>
          </cell>
          <cell r="AA7166" t="str">
            <v>220420050346</v>
          </cell>
          <cell r="AB7166" t="str">
            <v>0346</v>
          </cell>
          <cell r="AC7166" t="str">
            <v>Activa</v>
          </cell>
          <cell r="AD7166">
            <v>1</v>
          </cell>
          <cell r="AE7166" t="str">
            <v>Resolución 004617 del 11 abril de 2024</v>
          </cell>
        </row>
        <row r="7167">
          <cell r="G7167">
            <v>152001000785</v>
          </cell>
          <cell r="H7167">
            <v>1</v>
          </cell>
          <cell r="I7167" t="str">
            <v>I.E.M. LUIS DELFIN INSUASTY RODRIGUEZ</v>
          </cell>
          <cell r="J7167">
            <v>3471</v>
          </cell>
          <cell r="K7167">
            <v>320223698.89121544</v>
          </cell>
          <cell r="L7167">
            <v>23625628.804649711</v>
          </cell>
          <cell r="M7167">
            <v>343849328</v>
          </cell>
          <cell r="N7167">
            <v>1</v>
          </cell>
          <cell r="O7167" t="str">
            <v>FSE</v>
          </cell>
          <cell r="P7167" t="str">
            <v>I.E.M. LUIS DELFIN INSUASTY RODRIGUEZ</v>
          </cell>
          <cell r="Q7167" t="str">
            <v>800168203</v>
          </cell>
          <cell r="R7167" t="str">
            <v>BANCO DAVIVIENDA S.A.</v>
          </cell>
          <cell r="S7167" t="str">
            <v>AHR</v>
          </cell>
          <cell r="T7167" t="str">
            <v>105900022051</v>
          </cell>
          <cell r="U7167" t="str">
            <v>2051</v>
          </cell>
          <cell r="V7167" t="str">
            <v>800168203AHR2051</v>
          </cell>
          <cell r="W7167" t="str">
            <v>800168203</v>
          </cell>
          <cell r="X7167" t="str">
            <v>I.E.M. INEM - LUIS DELFIN INSUASTY RODRIGUEZ - PASTO</v>
          </cell>
          <cell r="Y7167" t="str">
            <v>BANCO DAVIVIENDA S.A.</v>
          </cell>
          <cell r="Z7167" t="str">
            <v>AHR</v>
          </cell>
          <cell r="AA7167" t="str">
            <v>105900022051</v>
          </cell>
          <cell r="AB7167" t="str">
            <v>2051</v>
          </cell>
          <cell r="AC7167" t="str">
            <v>Activa</v>
          </cell>
          <cell r="AD7167">
            <v>1</v>
          </cell>
          <cell r="AE7167" t="str">
            <v>Resolución 004617 del 11 abril de 2024</v>
          </cell>
        </row>
        <row r="7168">
          <cell r="G7168">
            <v>152001001064</v>
          </cell>
          <cell r="H7168">
            <v>1</v>
          </cell>
          <cell r="I7168" t="str">
            <v>I.E.M. TECNICO INDUSTRIAL</v>
          </cell>
          <cell r="J7168">
            <v>2730</v>
          </cell>
          <cell r="K7168">
            <v>248528792.26013288</v>
          </cell>
          <cell r="L7168">
            <v>0</v>
          </cell>
          <cell r="M7168">
            <v>248528792</v>
          </cell>
          <cell r="N7168">
            <v>1</v>
          </cell>
          <cell r="O7168" t="str">
            <v>FSE</v>
          </cell>
          <cell r="P7168" t="str">
            <v>I.E.M. TECNICO INDUSTRIAL</v>
          </cell>
          <cell r="Q7168" t="str">
            <v>891224703</v>
          </cell>
          <cell r="R7168" t="str">
            <v>BANCO CAJA SOCIAL - BCSC S.A.</v>
          </cell>
          <cell r="S7168" t="str">
            <v>CRR</v>
          </cell>
          <cell r="T7168" t="str">
            <v>21500035882</v>
          </cell>
          <cell r="U7168" t="str">
            <v>5882</v>
          </cell>
          <cell r="V7168" t="str">
            <v>891224703CRR5882</v>
          </cell>
          <cell r="W7168" t="str">
            <v>891224703</v>
          </cell>
          <cell r="X7168" t="str">
            <v>INSTITUCION EDUCATIVA MUNICIPAL TECNICO INDUSTRIAL</v>
          </cell>
          <cell r="Y7168" t="str">
            <v>BANCO CAJA SOCIAL S.A.</v>
          </cell>
          <cell r="Z7168" t="str">
            <v>CRR</v>
          </cell>
          <cell r="AA7168" t="str">
            <v>21500035882</v>
          </cell>
          <cell r="AB7168" t="str">
            <v>5882</v>
          </cell>
          <cell r="AC7168" t="str">
            <v>Activa</v>
          </cell>
          <cell r="AD7168">
            <v>1</v>
          </cell>
          <cell r="AE7168" t="str">
            <v>Resolución 004617 del 11 abril de 2024</v>
          </cell>
        </row>
        <row r="7169">
          <cell r="G7169">
            <v>152001001153</v>
          </cell>
          <cell r="H7169">
            <v>1</v>
          </cell>
          <cell r="I7169" t="str">
            <v>I.E.M. HERALDO ROMERO SANCHEZ</v>
          </cell>
          <cell r="J7169">
            <v>1068</v>
          </cell>
          <cell r="K7169">
            <v>94515308.171979949</v>
          </cell>
          <cell r="L7169">
            <v>0</v>
          </cell>
          <cell r="M7169">
            <v>94515308</v>
          </cell>
          <cell r="N7169">
            <v>1</v>
          </cell>
          <cell r="O7169" t="str">
            <v>FSE</v>
          </cell>
          <cell r="P7169" t="str">
            <v>I.E.M. HERALDO ROMERO SANCHEZ</v>
          </cell>
          <cell r="Q7169" t="str">
            <v>800079467</v>
          </cell>
          <cell r="R7169" t="str">
            <v>BANCO CAJA SOCIAL - BCSC S.A.</v>
          </cell>
          <cell r="S7169" t="str">
            <v>CRR</v>
          </cell>
          <cell r="T7169" t="str">
            <v>21500265513</v>
          </cell>
          <cell r="U7169" t="str">
            <v>5513</v>
          </cell>
          <cell r="V7169" t="str">
            <v>800079467CRR5513</v>
          </cell>
          <cell r="W7169" t="str">
            <v>800079467</v>
          </cell>
          <cell r="X7169" t="str">
            <v>INSTITUCION EDUCATIVA MUNICIPAL HERALDO ROMERO SANCHEZ</v>
          </cell>
          <cell r="Y7169" t="str">
            <v>BANCO CAJA SOCIAL S.A.</v>
          </cell>
          <cell r="Z7169" t="str">
            <v>CRR</v>
          </cell>
          <cell r="AA7169" t="str">
            <v>21500265513</v>
          </cell>
          <cell r="AB7169" t="str">
            <v>5513</v>
          </cell>
          <cell r="AC7169" t="str">
            <v>Activa</v>
          </cell>
          <cell r="AD7169">
            <v>1</v>
          </cell>
          <cell r="AE7169" t="str">
            <v>Resolución 004617 del 11 abril de 2024</v>
          </cell>
        </row>
        <row r="7170">
          <cell r="G7170">
            <v>152001001277</v>
          </cell>
          <cell r="H7170">
            <v>1</v>
          </cell>
          <cell r="I7170" t="str">
            <v>I.E.M. ANTONIO NARIÑO</v>
          </cell>
          <cell r="J7170">
            <v>590</v>
          </cell>
          <cell r="K7170">
            <v>50890334.079895705</v>
          </cell>
          <cell r="L7170">
            <v>0</v>
          </cell>
          <cell r="M7170">
            <v>50890334</v>
          </cell>
          <cell r="N7170">
            <v>1</v>
          </cell>
          <cell r="O7170" t="str">
            <v>FSE</v>
          </cell>
          <cell r="P7170" t="str">
            <v>I.E.M. ANTONIO NARIÑO</v>
          </cell>
          <cell r="Q7170" t="str">
            <v>814001615</v>
          </cell>
          <cell r="R7170" t="str">
            <v>BANCO CAJA SOCIAL - BCSC S.A.</v>
          </cell>
          <cell r="S7170" t="str">
            <v>CRR</v>
          </cell>
          <cell r="T7170" t="str">
            <v>21002865279</v>
          </cell>
          <cell r="U7170" t="str">
            <v>5279</v>
          </cell>
          <cell r="V7170" t="str">
            <v>814001615CRR5279</v>
          </cell>
          <cell r="W7170" t="str">
            <v>814001615</v>
          </cell>
          <cell r="X7170" t="str">
            <v>INSTITUCION EDUCATIVA MUNICIPAL ANTONIO NARIÑO</v>
          </cell>
          <cell r="Y7170" t="str">
            <v>BANCO CAJA SOCIAL S.A.</v>
          </cell>
          <cell r="Z7170" t="str">
            <v>CRR</v>
          </cell>
          <cell r="AA7170" t="str">
            <v>21002865279</v>
          </cell>
          <cell r="AB7170" t="str">
            <v>5279</v>
          </cell>
          <cell r="AC7170" t="str">
            <v>Activa</v>
          </cell>
          <cell r="AD7170">
            <v>1</v>
          </cell>
          <cell r="AE7170" t="str">
            <v>Resolución 004617 del 11 abril de 2024</v>
          </cell>
        </row>
        <row r="7171">
          <cell r="G7171">
            <v>152001001293</v>
          </cell>
          <cell r="H7171">
            <v>1</v>
          </cell>
          <cell r="I7171" t="str">
            <v>I.E.M. SANTA BÁRBARA</v>
          </cell>
          <cell r="J7171">
            <v>603</v>
          </cell>
          <cell r="K7171">
            <v>53219671.999863774</v>
          </cell>
          <cell r="L7171">
            <v>0</v>
          </cell>
          <cell r="M7171">
            <v>53219672</v>
          </cell>
          <cell r="N7171">
            <v>1</v>
          </cell>
          <cell r="O7171" t="str">
            <v>FSE</v>
          </cell>
          <cell r="P7171" t="str">
            <v>I.E.M. SANTA BÁRBARA</v>
          </cell>
          <cell r="Q7171" t="str">
            <v>814000340</v>
          </cell>
          <cell r="R7171" t="str">
            <v>BANCO CAJA SOCIAL - BCSC S.A.</v>
          </cell>
          <cell r="S7171" t="str">
            <v>CRR</v>
          </cell>
          <cell r="T7171" t="str">
            <v>21500210087</v>
          </cell>
          <cell r="U7171" t="str">
            <v>0087</v>
          </cell>
          <cell r="V7171" t="str">
            <v>814000340CRR0087</v>
          </cell>
          <cell r="W7171" t="str">
            <v>814000340</v>
          </cell>
          <cell r="X7171" t="str">
            <v>INSTITUCION EDUCATIVA MUNICIPAL SANTA BARBARA</v>
          </cell>
          <cell r="Y7171" t="str">
            <v>BANCO CAJA SOCIAL S.A.</v>
          </cell>
          <cell r="Z7171" t="str">
            <v>CRR</v>
          </cell>
          <cell r="AA7171" t="str">
            <v>21500210087</v>
          </cell>
          <cell r="AB7171" t="str">
            <v>0087</v>
          </cell>
          <cell r="AC7171" t="str">
            <v>Activa</v>
          </cell>
          <cell r="AD7171">
            <v>1</v>
          </cell>
          <cell r="AE7171" t="str">
            <v>Resolución 004617 del 11 abril de 2024</v>
          </cell>
        </row>
        <row r="7172">
          <cell r="G7172">
            <v>152001001706</v>
          </cell>
          <cell r="H7172">
            <v>1</v>
          </cell>
          <cell r="I7172" t="str">
            <v>I.E.M. LICEO CENTRAL DE NARIÑO</v>
          </cell>
          <cell r="J7172">
            <v>1092</v>
          </cell>
          <cell r="K7172">
            <v>100688843.7990447</v>
          </cell>
          <cell r="L7172">
            <v>13101465.411885934</v>
          </cell>
          <cell r="M7172">
            <v>113790309</v>
          </cell>
          <cell r="N7172">
            <v>1</v>
          </cell>
          <cell r="O7172" t="str">
            <v>FSE</v>
          </cell>
          <cell r="P7172" t="str">
            <v>I.E.M. LICEO CENTRAL DE NARIÑO</v>
          </cell>
          <cell r="Q7172" t="str">
            <v>891200688</v>
          </cell>
          <cell r="R7172" t="str">
            <v>BANCO POPULAR</v>
          </cell>
          <cell r="S7172" t="str">
            <v>AHR</v>
          </cell>
          <cell r="T7172" t="str">
            <v>220420720575</v>
          </cell>
          <cell r="U7172" t="str">
            <v>0575</v>
          </cell>
          <cell r="V7172" t="str">
            <v>891200688AHR0575</v>
          </cell>
          <cell r="W7172" t="str">
            <v>891200688</v>
          </cell>
          <cell r="X7172" t="str">
            <v>INSTITUCION EDUCATIVA MUNICIPAL CENTRAL DE NARIÑO</v>
          </cell>
          <cell r="Y7172" t="str">
            <v>BANCO POPULAR S. A.</v>
          </cell>
          <cell r="Z7172" t="str">
            <v>AHR</v>
          </cell>
          <cell r="AA7172" t="str">
            <v>220420720575</v>
          </cell>
          <cell r="AB7172" t="str">
            <v>0575</v>
          </cell>
          <cell r="AC7172" t="str">
            <v>Activa</v>
          </cell>
          <cell r="AD7172">
            <v>1</v>
          </cell>
          <cell r="AE7172" t="str">
            <v>Resolución 004617 del 11 abril de 2024</v>
          </cell>
        </row>
        <row r="7173">
          <cell r="G7173">
            <v>152001002711</v>
          </cell>
          <cell r="H7173">
            <v>1</v>
          </cell>
          <cell r="I7173" t="str">
            <v>I.E.M. ARTEMIO MENDOZA CARVAJAL</v>
          </cell>
          <cell r="J7173">
            <v>1335</v>
          </cell>
          <cell r="K7173">
            <v>112816905.95159781</v>
          </cell>
          <cell r="L7173">
            <v>0</v>
          </cell>
          <cell r="M7173">
            <v>112816906</v>
          </cell>
          <cell r="N7173">
            <v>1</v>
          </cell>
          <cell r="O7173" t="str">
            <v>FSE</v>
          </cell>
          <cell r="P7173" t="str">
            <v>I.E.M. ARTEMIO MENDOZA CARVAJAL</v>
          </cell>
          <cell r="Q7173" t="str">
            <v>800115970</v>
          </cell>
          <cell r="R7173" t="str">
            <v>BANCO AV VILLAS</v>
          </cell>
          <cell r="S7173" t="str">
            <v>CRR</v>
          </cell>
          <cell r="T7173" t="str">
            <v>201489804</v>
          </cell>
          <cell r="U7173" t="str">
            <v>9804</v>
          </cell>
          <cell r="V7173" t="str">
            <v>800115970CRR9804</v>
          </cell>
          <cell r="W7173" t="str">
            <v>800115970</v>
          </cell>
          <cell r="X7173" t="str">
            <v>INSTITUCION EDUCATIVA MUNICIPAL ARTEMIO MENDOZA CARVAJAL</v>
          </cell>
          <cell r="Y7173" t="str">
            <v>BANCO COMERCIAL AV VILLAS S.A.</v>
          </cell>
          <cell r="Z7173" t="str">
            <v>CRR</v>
          </cell>
          <cell r="AA7173" t="str">
            <v>201489804</v>
          </cell>
          <cell r="AB7173" t="str">
            <v>9804</v>
          </cell>
          <cell r="AC7173" t="str">
            <v>Activa</v>
          </cell>
          <cell r="AD7173">
            <v>1</v>
          </cell>
          <cell r="AE7173" t="str">
            <v>Resolución 004617 del 11 abril de 2024</v>
          </cell>
        </row>
        <row r="7174">
          <cell r="G7174">
            <v>152001002842</v>
          </cell>
          <cell r="H7174">
            <v>1</v>
          </cell>
          <cell r="I7174" t="str">
            <v>I.E.M. MERCEDARIO</v>
          </cell>
          <cell r="J7174">
            <v>1080</v>
          </cell>
          <cell r="K7174">
            <v>92937545.558111235</v>
          </cell>
          <cell r="L7174">
            <v>6387023.7102845861</v>
          </cell>
          <cell r="M7174">
            <v>99324569</v>
          </cell>
          <cell r="N7174">
            <v>1</v>
          </cell>
          <cell r="O7174" t="str">
            <v>FSE</v>
          </cell>
          <cell r="P7174" t="str">
            <v>I.E.M. MERCEDARIO</v>
          </cell>
          <cell r="Q7174" t="str">
            <v>891224071</v>
          </cell>
          <cell r="R7174" t="str">
            <v>BBVA COLOMBIA</v>
          </cell>
          <cell r="S7174" t="str">
            <v>CRR</v>
          </cell>
          <cell r="T7174" t="str">
            <v>0695000100067702</v>
          </cell>
          <cell r="U7174" t="str">
            <v>7702</v>
          </cell>
          <cell r="V7174" t="str">
            <v>891224071CRR7702</v>
          </cell>
          <cell r="W7174" t="str">
            <v>891224071</v>
          </cell>
          <cell r="X7174" t="str">
            <v>INSTITUCION EDUCATIVA MUNICIPAL MERCEDARIO</v>
          </cell>
          <cell r="Y7174" t="str">
            <v>BANCO BILBAO VIZCAYA ARGENTARIA COLOMBIA S.A. BBVA</v>
          </cell>
          <cell r="Z7174" t="str">
            <v>CRR</v>
          </cell>
          <cell r="AA7174" t="str">
            <v>695067702</v>
          </cell>
          <cell r="AB7174" t="str">
            <v>7702</v>
          </cell>
          <cell r="AC7174" t="str">
            <v>Activa</v>
          </cell>
          <cell r="AD7174">
            <v>1</v>
          </cell>
          <cell r="AE7174" t="str">
            <v>Resolución 004617 del 11 abril de 2024</v>
          </cell>
        </row>
        <row r="7175">
          <cell r="G7175">
            <v>152001003105</v>
          </cell>
          <cell r="H7175">
            <v>1</v>
          </cell>
          <cell r="I7175" t="str">
            <v>I.E.M. AURELIO ARTURO MARTINEZ</v>
          </cell>
          <cell r="J7175">
            <v>764</v>
          </cell>
          <cell r="K7175">
            <v>65086706.690520972</v>
          </cell>
          <cell r="L7175">
            <v>0</v>
          </cell>
          <cell r="M7175">
            <v>65086707</v>
          </cell>
          <cell r="N7175">
            <v>1</v>
          </cell>
          <cell r="O7175" t="str">
            <v>FSE</v>
          </cell>
          <cell r="P7175" t="str">
            <v>I.E.M. AURELIO ARTURO MARTINEZ</v>
          </cell>
          <cell r="Q7175" t="str">
            <v>891224284</v>
          </cell>
          <cell r="R7175" t="str">
            <v>BANCO CAJA SOCIAL - BCSC S.A.</v>
          </cell>
          <cell r="S7175" t="str">
            <v>CRR</v>
          </cell>
          <cell r="T7175" t="str">
            <v>21500250751</v>
          </cell>
          <cell r="U7175" t="str">
            <v>0751</v>
          </cell>
          <cell r="V7175" t="str">
            <v>891224284CRR0751</v>
          </cell>
          <cell r="W7175" t="str">
            <v>891224284</v>
          </cell>
          <cell r="X7175" t="str">
            <v>INSTITUCION EDUCATIVA MUNICIPAL AURELIO ARTURO MARTINEZ</v>
          </cell>
          <cell r="Y7175" t="str">
            <v>BANCO CAJA SOCIAL S.A.</v>
          </cell>
          <cell r="Z7175" t="str">
            <v>CRR</v>
          </cell>
          <cell r="AA7175" t="str">
            <v>21500250751</v>
          </cell>
          <cell r="AB7175" t="str">
            <v>0751</v>
          </cell>
          <cell r="AC7175" t="str">
            <v>Activa</v>
          </cell>
          <cell r="AD7175">
            <v>1</v>
          </cell>
          <cell r="AE7175" t="str">
            <v>Resolución 004617 del 11 abril de 2024</v>
          </cell>
        </row>
        <row r="7176">
          <cell r="G7176">
            <v>152001003750</v>
          </cell>
          <cell r="H7176">
            <v>1</v>
          </cell>
          <cell r="I7176" t="str">
            <v>I.E.M. CENT DE INTEGRACION POPULAR</v>
          </cell>
          <cell r="J7176">
            <v>549</v>
          </cell>
          <cell r="K7176">
            <v>47220942.21498546</v>
          </cell>
          <cell r="L7176">
            <v>0</v>
          </cell>
          <cell r="M7176">
            <v>47220942</v>
          </cell>
          <cell r="N7176">
            <v>1</v>
          </cell>
          <cell r="O7176" t="str">
            <v>FSE</v>
          </cell>
          <cell r="P7176" t="str">
            <v>I.E.M. CENT DE INTEGRACION POPULAR</v>
          </cell>
          <cell r="Q7176" t="str">
            <v>800009921</v>
          </cell>
          <cell r="R7176" t="str">
            <v>BANCO CAJA SOCIAL - BCSC S.A.</v>
          </cell>
          <cell r="S7176" t="str">
            <v>CRR</v>
          </cell>
          <cell r="T7176" t="str">
            <v>21500259114</v>
          </cell>
          <cell r="U7176" t="str">
            <v>9114</v>
          </cell>
          <cell r="V7176" t="str">
            <v>800009921CRR9114</v>
          </cell>
          <cell r="W7176" t="str">
            <v>800009921</v>
          </cell>
          <cell r="X7176" t="str">
            <v>INSTITUCION EDUCATIVA MUNICIPAL CENTRO DE INTEGRACION POPULAR</v>
          </cell>
          <cell r="Y7176" t="str">
            <v>BANCO CAJA SOCIAL S.A.</v>
          </cell>
          <cell r="Z7176" t="str">
            <v>CRR</v>
          </cell>
          <cell r="AA7176" t="str">
            <v>21500259114</v>
          </cell>
          <cell r="AB7176" t="str">
            <v>9114</v>
          </cell>
          <cell r="AC7176" t="str">
            <v>Activa</v>
          </cell>
          <cell r="AD7176">
            <v>1</v>
          </cell>
          <cell r="AE7176" t="str">
            <v>Resolución 004617 del 11 abril de 2024</v>
          </cell>
        </row>
        <row r="7177">
          <cell r="G7177">
            <v>152001004209</v>
          </cell>
          <cell r="H7177">
            <v>1</v>
          </cell>
          <cell r="I7177" t="str">
            <v>I.E.M. CHAMBU</v>
          </cell>
          <cell r="J7177">
            <v>570</v>
          </cell>
          <cell r="K7177">
            <v>49396480.796666376</v>
          </cell>
          <cell r="L7177">
            <v>0</v>
          </cell>
          <cell r="M7177">
            <v>49396481</v>
          </cell>
          <cell r="N7177">
            <v>1</v>
          </cell>
          <cell r="O7177" t="str">
            <v>FSE</v>
          </cell>
          <cell r="P7177" t="str">
            <v>I.E.M. CHAMBU</v>
          </cell>
          <cell r="Q7177" t="str">
            <v>800209233</v>
          </cell>
          <cell r="R7177" t="str">
            <v>BANCO CAJA SOCIAL - BCSC S.A.</v>
          </cell>
          <cell r="S7177" t="str">
            <v>CRR</v>
          </cell>
          <cell r="T7177" t="str">
            <v>21500250232</v>
          </cell>
          <cell r="U7177" t="str">
            <v>0232</v>
          </cell>
          <cell r="V7177" t="str">
            <v>800209233CRR0232</v>
          </cell>
          <cell r="W7177" t="str">
            <v>800209233</v>
          </cell>
          <cell r="X7177" t="str">
            <v>INSTITUCION EDUCATIVA MUNICIPAL CHAMBU</v>
          </cell>
          <cell r="Y7177" t="str">
            <v>BANCO CAJA SOCIAL S.A.</v>
          </cell>
          <cell r="Z7177" t="str">
            <v>CRR</v>
          </cell>
          <cell r="AA7177" t="str">
            <v>21500250232</v>
          </cell>
          <cell r="AB7177" t="str">
            <v>0232</v>
          </cell>
          <cell r="AC7177" t="str">
            <v>Activa</v>
          </cell>
          <cell r="AD7177">
            <v>1</v>
          </cell>
          <cell r="AE7177" t="str">
            <v>Resolución 004617 del 11 abril de 2024</v>
          </cell>
        </row>
        <row r="7178">
          <cell r="G7178">
            <v>152001005027</v>
          </cell>
          <cell r="H7178">
            <v>1</v>
          </cell>
          <cell r="I7178" t="str">
            <v>I.E.M. LUIS EDUARDO MORA OSEJO</v>
          </cell>
          <cell r="J7178">
            <v>1928</v>
          </cell>
          <cell r="K7178">
            <v>180422882.62860683</v>
          </cell>
          <cell r="L7178">
            <v>36084576.525721364</v>
          </cell>
          <cell r="M7178">
            <v>216507459</v>
          </cell>
          <cell r="N7178">
            <v>1</v>
          </cell>
          <cell r="O7178" t="str">
            <v>FSE</v>
          </cell>
          <cell r="P7178" t="str">
            <v>I.E.M. LUIS EDUARDO MORA OSEJO</v>
          </cell>
          <cell r="Q7178" t="str">
            <v>900000585</v>
          </cell>
          <cell r="R7178" t="str">
            <v>BANCO DE BOGOTÁ</v>
          </cell>
          <cell r="S7178" t="str">
            <v>AHR</v>
          </cell>
          <cell r="T7178" t="str">
            <v>466454022</v>
          </cell>
          <cell r="U7178" t="str">
            <v>4022</v>
          </cell>
          <cell r="V7178" t="str">
            <v>900000585AHR4022</v>
          </cell>
          <cell r="W7178" t="str">
            <v>900000585</v>
          </cell>
          <cell r="X7178" t="str">
            <v>INSTITUCION EDUCATIVA MUNICIPAL LUIS EDUARDO MORA OSEJO</v>
          </cell>
          <cell r="Y7178" t="str">
            <v>BANCO DE BOGOTA S. A.</v>
          </cell>
          <cell r="Z7178" t="str">
            <v>AHR</v>
          </cell>
          <cell r="AA7178" t="str">
            <v>466454022</v>
          </cell>
          <cell r="AB7178" t="str">
            <v>4022</v>
          </cell>
          <cell r="AC7178" t="str">
            <v>Activa</v>
          </cell>
          <cell r="AD7178">
            <v>1</v>
          </cell>
          <cell r="AE7178" t="str">
            <v>Resolución 004617 del 11 abril de 2024</v>
          </cell>
        </row>
        <row r="7179">
          <cell r="G7179">
            <v>152001005051</v>
          </cell>
          <cell r="H7179">
            <v>1</v>
          </cell>
          <cell r="I7179" t="str">
            <v>I.E.M. CIUDADELA EDUCATIVA DE PASTO</v>
          </cell>
          <cell r="J7179">
            <v>2686</v>
          </cell>
          <cell r="K7179">
            <v>232535576.21028116</v>
          </cell>
          <cell r="L7179">
            <v>0</v>
          </cell>
          <cell r="M7179">
            <v>232535576</v>
          </cell>
          <cell r="N7179">
            <v>1</v>
          </cell>
          <cell r="O7179" t="str">
            <v>FSE</v>
          </cell>
          <cell r="P7179" t="str">
            <v>I.E.M. CIUDADELA EDUCATIVA DE PASTO</v>
          </cell>
          <cell r="Q7179" t="str">
            <v>814001128</v>
          </cell>
          <cell r="R7179" t="str">
            <v>BANCO CAJA SOCIAL - BCSC S.A.</v>
          </cell>
          <cell r="S7179" t="str">
            <v>AHR</v>
          </cell>
          <cell r="T7179" t="str">
            <v>24520333798</v>
          </cell>
          <cell r="U7179" t="str">
            <v>3798</v>
          </cell>
          <cell r="V7179" t="str">
            <v>814001128AHR3798</v>
          </cell>
          <cell r="W7179" t="str">
            <v>814001128</v>
          </cell>
          <cell r="X7179" t="str">
            <v>INSTITUCION EDUCATIVA MUNICIPAL CIUDADELA DE PASTO</v>
          </cell>
          <cell r="Y7179" t="str">
            <v>BANCO CAJA SOCIAL S.A.</v>
          </cell>
          <cell r="Z7179" t="str">
            <v>AHR</v>
          </cell>
          <cell r="AA7179" t="str">
            <v>24520333798</v>
          </cell>
          <cell r="AB7179" t="str">
            <v>3798</v>
          </cell>
          <cell r="AC7179" t="str">
            <v>Activa</v>
          </cell>
          <cell r="AD7179">
            <v>1</v>
          </cell>
          <cell r="AE7179" t="str">
            <v>Resolución 004617 del 11 abril de 2024</v>
          </cell>
        </row>
        <row r="7180">
          <cell r="G7180">
            <v>152001006589</v>
          </cell>
          <cell r="H7180">
            <v>1</v>
          </cell>
          <cell r="I7180" t="str">
            <v>I.E.M. CIUDADELA DE PAZ</v>
          </cell>
          <cell r="J7180">
            <v>768</v>
          </cell>
          <cell r="K7180">
            <v>65651854.760848261</v>
          </cell>
          <cell r="L7180">
            <v>6474419.673100506</v>
          </cell>
          <cell r="M7180">
            <v>72126274</v>
          </cell>
          <cell r="N7180">
            <v>1</v>
          </cell>
          <cell r="O7180" t="str">
            <v>FSE</v>
          </cell>
          <cell r="P7180" t="str">
            <v>I.E.M. CIUDADELA DE PAZ</v>
          </cell>
          <cell r="Q7180" t="str">
            <v>900000876</v>
          </cell>
          <cell r="R7180" t="str">
            <v>BANCO CAJA SOCIAL - BCSC S.A.</v>
          </cell>
          <cell r="S7180" t="str">
            <v>CRR</v>
          </cell>
          <cell r="T7180" t="str">
            <v>21500427018</v>
          </cell>
          <cell r="U7180" t="str">
            <v>7018</v>
          </cell>
          <cell r="V7180" t="str">
            <v>900000876CRR7018</v>
          </cell>
          <cell r="W7180" t="str">
            <v>900000876</v>
          </cell>
          <cell r="X7180" t="str">
            <v>INSTITUCION EDUCATIVA MUNICIPAL CIUDADEL DE LA PAZ</v>
          </cell>
          <cell r="Y7180" t="str">
            <v>BANCO CAJA SOCIAL S.A.</v>
          </cell>
          <cell r="Z7180" t="str">
            <v>CRR</v>
          </cell>
          <cell r="AA7180" t="str">
            <v>21500427018</v>
          </cell>
          <cell r="AB7180" t="str">
            <v>7018</v>
          </cell>
          <cell r="AC7180" t="str">
            <v>Activa</v>
          </cell>
          <cell r="AD7180">
            <v>1</v>
          </cell>
          <cell r="AE7180" t="str">
            <v>Resolución 004617 del 11 abril de 2024</v>
          </cell>
        </row>
        <row r="7181">
          <cell r="G7181">
            <v>252001000097</v>
          </cell>
          <cell r="H7181">
            <v>1</v>
          </cell>
          <cell r="I7181" t="str">
            <v>I.E.M SAN FRANCISCO DE ASIS</v>
          </cell>
          <cell r="J7181">
            <v>183</v>
          </cell>
          <cell r="K7181">
            <v>19451719.658040084</v>
          </cell>
          <cell r="L7181">
            <v>376375.57395582215</v>
          </cell>
          <cell r="M7181">
            <v>19828095</v>
          </cell>
          <cell r="N7181">
            <v>1</v>
          </cell>
          <cell r="O7181" t="str">
            <v>FSE</v>
          </cell>
          <cell r="P7181" t="str">
            <v>I.E.M SAN FRANCISCO DE ASIS</v>
          </cell>
          <cell r="Q7181" t="str">
            <v>814006542</v>
          </cell>
          <cell r="R7181" t="str">
            <v>BANCOLOMBIA S.A.</v>
          </cell>
          <cell r="S7181" t="str">
            <v>AHR</v>
          </cell>
          <cell r="T7181" t="str">
            <v>88376210931</v>
          </cell>
          <cell r="U7181" t="str">
            <v>0931</v>
          </cell>
          <cell r="V7181" t="str">
            <v>814006542AHR0931</v>
          </cell>
          <cell r="W7181" t="str">
            <v>814006542</v>
          </cell>
          <cell r="X7181" t="str">
            <v>CEM SAN FRANCISCO DE ASIS</v>
          </cell>
          <cell r="Y7181" t="str">
            <v>BANCOLOMBIA S.A.</v>
          </cell>
          <cell r="Z7181" t="str">
            <v>AHR</v>
          </cell>
          <cell r="AA7181" t="str">
            <v>88376210931</v>
          </cell>
          <cell r="AB7181" t="str">
            <v>0931</v>
          </cell>
          <cell r="AC7181" t="str">
            <v>Activa</v>
          </cell>
          <cell r="AD7181">
            <v>1</v>
          </cell>
          <cell r="AE7181" t="str">
            <v>Resolución 004617 del 11 abril de 2024</v>
          </cell>
        </row>
        <row r="7182">
          <cell r="G7182">
            <v>252001000186</v>
          </cell>
          <cell r="H7182">
            <v>1</v>
          </cell>
          <cell r="I7182" t="str">
            <v>I.E.M. GUALMATAN</v>
          </cell>
          <cell r="J7182">
            <v>301</v>
          </cell>
          <cell r="K7182">
            <v>30775730.388653141</v>
          </cell>
          <cell r="L7182">
            <v>2465690.6090196879</v>
          </cell>
          <cell r="M7182">
            <v>33241421</v>
          </cell>
          <cell r="N7182">
            <v>1</v>
          </cell>
          <cell r="O7182" t="str">
            <v>FSE</v>
          </cell>
          <cell r="P7182" t="str">
            <v>I.E.M. GUALMATAN</v>
          </cell>
          <cell r="Q7182" t="str">
            <v>814006513</v>
          </cell>
          <cell r="R7182" t="str">
            <v>BANCO CAJA SOCIAL - BCSC S.A.</v>
          </cell>
          <cell r="S7182" t="str">
            <v>CRR</v>
          </cell>
          <cell r="T7182" t="str">
            <v>21500401706</v>
          </cell>
          <cell r="U7182" t="str">
            <v>1706</v>
          </cell>
          <cell r="V7182" t="str">
            <v>814006513CRR1706</v>
          </cell>
          <cell r="W7182" t="str">
            <v>814006513</v>
          </cell>
          <cell r="X7182" t="str">
            <v>INDTITUCION EDUCATIVA MUNICIPAL GUALMATAN</v>
          </cell>
          <cell r="Y7182" t="str">
            <v>BANCO CAJA SOCIAL S.A.</v>
          </cell>
          <cell r="Z7182" t="str">
            <v>CRR</v>
          </cell>
          <cell r="AA7182" t="str">
            <v>21500401706</v>
          </cell>
          <cell r="AB7182" t="str">
            <v>1706</v>
          </cell>
          <cell r="AC7182" t="str">
            <v>Activa</v>
          </cell>
          <cell r="AD7182">
            <v>1</v>
          </cell>
          <cell r="AE7182" t="str">
            <v>Resolución 004617 del 11 abril de 2024</v>
          </cell>
        </row>
        <row r="7183">
          <cell r="G7183">
            <v>252001000232</v>
          </cell>
          <cell r="H7183">
            <v>1</v>
          </cell>
          <cell r="I7183" t="str">
            <v>I.E.M. LA CALDERA</v>
          </cell>
          <cell r="J7183">
            <v>208</v>
          </cell>
          <cell r="K7183">
            <v>21762441.509985503</v>
          </cell>
          <cell r="L7183">
            <v>1782848.7378313856</v>
          </cell>
          <cell r="M7183">
            <v>23545290</v>
          </cell>
          <cell r="N7183">
            <v>1</v>
          </cell>
          <cell r="O7183" t="str">
            <v>FSE</v>
          </cell>
          <cell r="P7183" t="str">
            <v>I.E.M. LA CALDERA</v>
          </cell>
          <cell r="Q7183" t="str">
            <v>814006569</v>
          </cell>
          <cell r="R7183" t="str">
            <v>BBVA COLOMBIA</v>
          </cell>
          <cell r="S7183" t="str">
            <v>CRR</v>
          </cell>
          <cell r="T7183" t="str">
            <v>06950100017806</v>
          </cell>
          <cell r="U7183" t="str">
            <v>7806</v>
          </cell>
          <cell r="V7183" t="str">
            <v>814006569CRR7806</v>
          </cell>
          <cell r="W7183" t="str">
            <v>814006569</v>
          </cell>
          <cell r="X7183" t="str">
            <v>CENTRO EDUCATIVO MUNICIPAL LA CALDERA</v>
          </cell>
          <cell r="Y7183" t="str">
            <v>BANCO BILBAO VIZCAYA ARGENTARIA COLOMBIA S.A. BBVA</v>
          </cell>
          <cell r="Z7183" t="str">
            <v>CRR</v>
          </cell>
          <cell r="AA7183" t="str">
            <v>695017806</v>
          </cell>
          <cell r="AB7183" t="str">
            <v>7806</v>
          </cell>
          <cell r="AC7183" t="str">
            <v>Activa</v>
          </cell>
          <cell r="AD7183">
            <v>1</v>
          </cell>
          <cell r="AE7183" t="str">
            <v>Resolución 004617 del 11 abril de 2024</v>
          </cell>
        </row>
        <row r="7184">
          <cell r="G7184">
            <v>252001000275</v>
          </cell>
          <cell r="H7184">
            <v>1</v>
          </cell>
          <cell r="I7184" t="str">
            <v>I.E.M. NUESTRA SEÑORA DE LA VISITACION</v>
          </cell>
          <cell r="J7184">
            <v>247</v>
          </cell>
          <cell r="K7184">
            <v>26792885.259703614</v>
          </cell>
          <cell r="L7184">
            <v>5358577.0519407233</v>
          </cell>
          <cell r="M7184">
            <v>32151462</v>
          </cell>
          <cell r="N7184">
            <v>1</v>
          </cell>
          <cell r="O7184" t="str">
            <v>FSE</v>
          </cell>
          <cell r="P7184" t="str">
            <v>I.E.M. NUESTRA SEÑORA DE LA VISITACION</v>
          </cell>
          <cell r="Q7184" t="str">
            <v>800181707</v>
          </cell>
          <cell r="R7184" t="str">
            <v>BANCO CAJA SOCIAL - BCSC S.A.</v>
          </cell>
          <cell r="S7184" t="str">
            <v>CRR</v>
          </cell>
          <cell r="T7184" t="str">
            <v>21500414593</v>
          </cell>
          <cell r="U7184" t="str">
            <v>4593</v>
          </cell>
          <cell r="V7184" t="str">
            <v>800181707CRR4593</v>
          </cell>
          <cell r="W7184" t="str">
            <v>800181707</v>
          </cell>
          <cell r="X7184" t="str">
            <v>INSTITUCION EDUCATIVA MUNICIPAL MOCONDINO</v>
          </cell>
          <cell r="Y7184" t="str">
            <v>BANCO CAJA SOCIAL S.A.</v>
          </cell>
          <cell r="Z7184" t="str">
            <v>CRR</v>
          </cell>
          <cell r="AA7184" t="str">
            <v>21500414593</v>
          </cell>
          <cell r="AB7184" t="str">
            <v>4593</v>
          </cell>
          <cell r="AC7184" t="str">
            <v>Activa</v>
          </cell>
          <cell r="AD7184">
            <v>1</v>
          </cell>
          <cell r="AE7184" t="str">
            <v>Resolución 004617 del 11 abril de 2024</v>
          </cell>
        </row>
        <row r="7185">
          <cell r="G7185">
            <v>252001000283</v>
          </cell>
          <cell r="H7185">
            <v>1</v>
          </cell>
          <cell r="I7185" t="str">
            <v>I.E.M. CRISTO REY</v>
          </cell>
          <cell r="J7185">
            <v>566</v>
          </cell>
          <cell r="K7185">
            <v>63457928.128539115</v>
          </cell>
          <cell r="L7185">
            <v>0</v>
          </cell>
          <cell r="M7185">
            <v>63457928</v>
          </cell>
          <cell r="N7185">
            <v>1</v>
          </cell>
          <cell r="O7185" t="str">
            <v>FSE</v>
          </cell>
          <cell r="P7185" t="str">
            <v>I.E.M. CRISTO REY</v>
          </cell>
          <cell r="Q7185" t="str">
            <v>814001579</v>
          </cell>
          <cell r="R7185" t="str">
            <v>BANCO CAJA SOCIAL - BCSC S.A.</v>
          </cell>
          <cell r="S7185" t="str">
            <v>CRR</v>
          </cell>
          <cell r="T7185" t="str">
            <v>21500261054</v>
          </cell>
          <cell r="U7185" t="str">
            <v>1054</v>
          </cell>
          <cell r="V7185" t="str">
            <v>814001579CRR1054</v>
          </cell>
          <cell r="W7185" t="str">
            <v>814001579</v>
          </cell>
          <cell r="X7185" t="str">
            <v>INSTITUCION EDUCATIVA MUNICIPAL CRISTO REY</v>
          </cell>
          <cell r="Y7185" t="str">
            <v>BANCO CAJA SOCIAL S.A.</v>
          </cell>
          <cell r="Z7185" t="str">
            <v>CRR</v>
          </cell>
          <cell r="AA7185" t="str">
            <v>21500261054</v>
          </cell>
          <cell r="AB7185" t="str">
            <v>1054</v>
          </cell>
          <cell r="AC7185" t="str">
            <v>Activa</v>
          </cell>
          <cell r="AD7185">
            <v>1</v>
          </cell>
          <cell r="AE7185" t="str">
            <v>Resolución 004617 del 11 abril de 2024</v>
          </cell>
        </row>
        <row r="7186">
          <cell r="G7186">
            <v>252001000470</v>
          </cell>
          <cell r="H7186">
            <v>1</v>
          </cell>
          <cell r="I7186" t="str">
            <v>I.E.M. MARCO FIDEL SUÁREZ</v>
          </cell>
          <cell r="J7186">
            <v>514</v>
          </cell>
          <cell r="K7186">
            <v>53618380.218320742</v>
          </cell>
          <cell r="L7186">
            <v>1199751.3094966584</v>
          </cell>
          <cell r="M7186">
            <v>54818132</v>
          </cell>
          <cell r="N7186">
            <v>1</v>
          </cell>
          <cell r="O7186" t="str">
            <v>FSE</v>
          </cell>
          <cell r="P7186" t="str">
            <v>I.E.M. MARCO FIDEL SUÁREZ</v>
          </cell>
          <cell r="Q7186" t="str">
            <v>891201273</v>
          </cell>
          <cell r="R7186" t="str">
            <v>BANCO CAJA SOCIAL - BCSC S.A.</v>
          </cell>
          <cell r="S7186" t="str">
            <v>CRR</v>
          </cell>
          <cell r="T7186" t="str">
            <v>21500413569</v>
          </cell>
          <cell r="U7186" t="str">
            <v>3569</v>
          </cell>
          <cell r="V7186" t="str">
            <v>891201273CRR3569</v>
          </cell>
          <cell r="W7186" t="str">
            <v>891201273</v>
          </cell>
          <cell r="X7186" t="str">
            <v>INSITUCION EDUCATIVA MUNICIPAL MARCO FIDEL SUAREZ</v>
          </cell>
          <cell r="Y7186" t="str">
            <v>BANCO CAJA SOCIAL S.A.</v>
          </cell>
          <cell r="Z7186" t="str">
            <v>CRR</v>
          </cell>
          <cell r="AA7186" t="str">
            <v>21500413569</v>
          </cell>
          <cell r="AB7186" t="str">
            <v>3569</v>
          </cell>
          <cell r="AC7186" t="str">
            <v>Activa</v>
          </cell>
          <cell r="AD7186">
            <v>1</v>
          </cell>
          <cell r="AE7186" t="str">
            <v>Resolución 004617 del 11 abril de 2024</v>
          </cell>
        </row>
        <row r="7187">
          <cell r="G7187">
            <v>252001000500</v>
          </cell>
          <cell r="H7187">
            <v>1</v>
          </cell>
          <cell r="I7187" t="str">
            <v>I.E.M. CABRERA</v>
          </cell>
          <cell r="J7187">
            <v>234</v>
          </cell>
          <cell r="K7187">
            <v>26213770.321090445</v>
          </cell>
          <cell r="L7187">
            <v>5242754.064218089</v>
          </cell>
          <cell r="M7187">
            <v>31456524</v>
          </cell>
          <cell r="N7187">
            <v>1</v>
          </cell>
          <cell r="O7187" t="str">
            <v>FSE</v>
          </cell>
          <cell r="P7187" t="str">
            <v>I.E.M. CABRERA</v>
          </cell>
          <cell r="Q7187" t="str">
            <v>814000644</v>
          </cell>
          <cell r="R7187" t="str">
            <v>BANCO CAJA SOCIAL - BCSC S.A.</v>
          </cell>
          <cell r="S7187" t="str">
            <v>CRR</v>
          </cell>
          <cell r="T7187" t="str">
            <v>21500246954</v>
          </cell>
          <cell r="U7187" t="str">
            <v>6954</v>
          </cell>
          <cell r="V7187" t="str">
            <v>814000644CRR6954</v>
          </cell>
          <cell r="W7187" t="str">
            <v>814000644</v>
          </cell>
          <cell r="X7187" t="str">
            <v>INSTITUCION EDUCATIVA MUNICIPAL CABRERA</v>
          </cell>
          <cell r="Y7187" t="str">
            <v>BANCO CAJA SOCIAL S.A.</v>
          </cell>
          <cell r="Z7187" t="str">
            <v>CRR</v>
          </cell>
          <cell r="AA7187" t="str">
            <v>21500246954</v>
          </cell>
          <cell r="AB7187" t="str">
            <v>6954</v>
          </cell>
          <cell r="AC7187" t="str">
            <v>Activa</v>
          </cell>
          <cell r="AD7187">
            <v>1</v>
          </cell>
          <cell r="AE7187" t="str">
            <v>Resolución 004617 del 11 abril de 2024</v>
          </cell>
        </row>
        <row r="7188">
          <cell r="G7188">
            <v>252001000992</v>
          </cell>
          <cell r="H7188">
            <v>1</v>
          </cell>
          <cell r="I7188" t="str">
            <v>C.E.M. SANTA TERESITA</v>
          </cell>
          <cell r="J7188">
            <v>140</v>
          </cell>
          <cell r="K7188">
            <v>13806013.254417213</v>
          </cell>
          <cell r="L7188">
            <v>0</v>
          </cell>
          <cell r="M7188">
            <v>13806013</v>
          </cell>
          <cell r="N7188">
            <v>1</v>
          </cell>
          <cell r="O7188" t="str">
            <v>FSE</v>
          </cell>
          <cell r="P7188" t="str">
            <v>C.E.M. SANTA TERESITA</v>
          </cell>
          <cell r="Q7188" t="str">
            <v>814001370</v>
          </cell>
          <cell r="R7188" t="str">
            <v>BANCO AV VILLAS</v>
          </cell>
          <cell r="S7188" t="str">
            <v>CRR</v>
          </cell>
          <cell r="T7188" t="str">
            <v>201362803</v>
          </cell>
          <cell r="U7188" t="str">
            <v>2803</v>
          </cell>
          <cell r="V7188" t="str">
            <v>814001370CRR2803</v>
          </cell>
          <cell r="W7188" t="str">
            <v>814001370</v>
          </cell>
          <cell r="X7188" t="str">
            <v>CENTRO EDUCATIVO MUNICIPAL SANTA TERESITA</v>
          </cell>
          <cell r="Y7188" t="str">
            <v>BANCO COMERCIAL AV VILLAS S.A.</v>
          </cell>
          <cell r="Z7188" t="str">
            <v>CRR</v>
          </cell>
          <cell r="AA7188" t="str">
            <v>201362803</v>
          </cell>
          <cell r="AB7188" t="str">
            <v>2803</v>
          </cell>
          <cell r="AC7188" t="str">
            <v>Activa</v>
          </cell>
          <cell r="AD7188">
            <v>1</v>
          </cell>
          <cell r="AE7188" t="str">
            <v>Resolución 004617 del 11 abril de 2024</v>
          </cell>
        </row>
        <row r="7189">
          <cell r="G7189">
            <v>252001001247</v>
          </cell>
          <cell r="H7189">
            <v>1</v>
          </cell>
          <cell r="I7189" t="str">
            <v>I.E.M. EL SOCORRO</v>
          </cell>
          <cell r="J7189">
            <v>380</v>
          </cell>
          <cell r="K7189">
            <v>39912569.36845348</v>
          </cell>
          <cell r="L7189">
            <v>7982513.8736906964</v>
          </cell>
          <cell r="M7189">
            <v>47895083</v>
          </cell>
          <cell r="N7189">
            <v>1</v>
          </cell>
          <cell r="O7189" t="str">
            <v>FSE</v>
          </cell>
          <cell r="P7189" t="str">
            <v>I.E.M. EL SOCORRO</v>
          </cell>
          <cell r="Q7189" t="str">
            <v>814001691</v>
          </cell>
          <cell r="R7189" t="str">
            <v>BANCO AV VILLAS</v>
          </cell>
          <cell r="S7189" t="str">
            <v>AHR</v>
          </cell>
          <cell r="T7189" t="str">
            <v>201470051</v>
          </cell>
          <cell r="U7189" t="str">
            <v>0051</v>
          </cell>
          <cell r="V7189" t="str">
            <v>814001691AHR0051</v>
          </cell>
          <cell r="W7189" t="str">
            <v>814001691</v>
          </cell>
          <cell r="X7189" t="str">
            <v>CENTRO EDUCATIVO MUNICIPAL EL SOCORRO</v>
          </cell>
          <cell r="Y7189" t="str">
            <v>BANCO COMERCIAL AV VILLAS S.A.</v>
          </cell>
          <cell r="Z7189" t="str">
            <v>AHR</v>
          </cell>
          <cell r="AA7189" t="str">
            <v>201470051</v>
          </cell>
          <cell r="AB7189" t="str">
            <v>0051</v>
          </cell>
          <cell r="AC7189" t="str">
            <v>Activa</v>
          </cell>
          <cell r="AD7189">
            <v>1</v>
          </cell>
          <cell r="AE7189" t="str">
            <v>Resolución 004617 del 11 abril de 2024</v>
          </cell>
        </row>
        <row r="7190">
          <cell r="G7190">
            <v>252001001263</v>
          </cell>
          <cell r="H7190">
            <v>1</v>
          </cell>
          <cell r="I7190" t="str">
            <v>C.E.M. LOS ANGELES</v>
          </cell>
          <cell r="J7190">
            <v>149</v>
          </cell>
          <cell r="K7190">
            <v>14606555.563592561</v>
          </cell>
          <cell r="L7190">
            <v>0</v>
          </cell>
          <cell r="M7190">
            <v>14606556</v>
          </cell>
          <cell r="N7190">
            <v>1</v>
          </cell>
          <cell r="O7190" t="str">
            <v>FSE</v>
          </cell>
          <cell r="P7190" t="str">
            <v>C.E.M. LOS ANGELES</v>
          </cell>
          <cell r="Q7190" t="str">
            <v>814002393</v>
          </cell>
          <cell r="R7190" t="str">
            <v>BANCO AV VILLAS</v>
          </cell>
          <cell r="S7190" t="str">
            <v>CRR</v>
          </cell>
          <cell r="T7190" t="str">
            <v>203043427</v>
          </cell>
          <cell r="U7190" t="str">
            <v>3427</v>
          </cell>
          <cell r="V7190" t="str">
            <v>814002393CRR3427</v>
          </cell>
          <cell r="W7190" t="str">
            <v>814002393</v>
          </cell>
          <cell r="X7190" t="str">
            <v>CENTRO EDUCATIVO MUNICIPAL LOS ANGELES</v>
          </cell>
          <cell r="Y7190" t="str">
            <v>BANCO COMERCIAL AV VILLAS S.A.</v>
          </cell>
          <cell r="Z7190" t="str">
            <v>CRR</v>
          </cell>
          <cell r="AA7190" t="str">
            <v>203043427</v>
          </cell>
          <cell r="AB7190" t="str">
            <v>3427</v>
          </cell>
          <cell r="AC7190" t="str">
            <v>Activa</v>
          </cell>
          <cell r="AD7190">
            <v>1</v>
          </cell>
          <cell r="AE7190" t="str">
            <v>Resolución 004617 del 11 abril de 2024</v>
          </cell>
        </row>
        <row r="7191">
          <cell r="G7191">
            <v>252001001603</v>
          </cell>
          <cell r="H7191">
            <v>1</v>
          </cell>
          <cell r="I7191" t="str">
            <v>C.E.M. CAMPANERO</v>
          </cell>
          <cell r="J7191">
            <v>275</v>
          </cell>
          <cell r="K7191">
            <v>27072514.873067588</v>
          </cell>
          <cell r="L7191">
            <v>0</v>
          </cell>
          <cell r="M7191">
            <v>27072515</v>
          </cell>
          <cell r="N7191">
            <v>1</v>
          </cell>
          <cell r="O7191" t="str">
            <v>FSE</v>
          </cell>
          <cell r="P7191" t="str">
            <v>C.E.M. CAMPANERO</v>
          </cell>
          <cell r="Q7191" t="str">
            <v>814002486</v>
          </cell>
          <cell r="R7191" t="str">
            <v>BANCO CAJA SOCIAL - BCSC S.A.</v>
          </cell>
          <cell r="S7191" t="str">
            <v>AHR</v>
          </cell>
          <cell r="T7191" t="str">
            <v>26506098925</v>
          </cell>
          <cell r="U7191" t="str">
            <v>8925</v>
          </cell>
          <cell r="V7191" t="str">
            <v>814002486AHR8925</v>
          </cell>
          <cell r="W7191" t="str">
            <v>814002486</v>
          </cell>
          <cell r="X7191" t="str">
            <v>CENTRO EDUCATIVO MUNICIPAL EL CAMPANERO</v>
          </cell>
          <cell r="Y7191" t="str">
            <v>BANCO CAJA SOCIAL S.A.</v>
          </cell>
          <cell r="Z7191" t="str">
            <v>AHR</v>
          </cell>
          <cell r="AA7191" t="str">
            <v>26506098925</v>
          </cell>
          <cell r="AB7191" t="str">
            <v>8925</v>
          </cell>
          <cell r="AC7191" t="str">
            <v>Activa</v>
          </cell>
          <cell r="AD7191">
            <v>1</v>
          </cell>
          <cell r="AE7191" t="str">
            <v>Resolución 004617 del 11 abril de 2024</v>
          </cell>
        </row>
        <row r="7192">
          <cell r="G7192">
            <v>252001002103</v>
          </cell>
          <cell r="H7192">
            <v>1</v>
          </cell>
          <cell r="I7192" t="str">
            <v>C.E.M. JAMONDINO</v>
          </cell>
          <cell r="J7192">
            <v>208</v>
          </cell>
          <cell r="K7192">
            <v>20326831.14871753</v>
          </cell>
          <cell r="L7192">
            <v>0</v>
          </cell>
          <cell r="M7192">
            <v>20326831</v>
          </cell>
          <cell r="N7192">
            <v>1</v>
          </cell>
          <cell r="O7192" t="str">
            <v>FSE</v>
          </cell>
          <cell r="P7192" t="str">
            <v>C.E.M. JAMONDINO</v>
          </cell>
          <cell r="Q7192" t="str">
            <v>814001331</v>
          </cell>
          <cell r="R7192" t="str">
            <v>BANCO CAJA SOCIAL - BCSC S.A.</v>
          </cell>
          <cell r="S7192" t="str">
            <v>CRR</v>
          </cell>
          <cell r="T7192" t="str">
            <v>21003075853</v>
          </cell>
          <cell r="U7192" t="str">
            <v>5853</v>
          </cell>
          <cell r="V7192" t="str">
            <v>814001331CRR5853</v>
          </cell>
          <cell r="W7192" t="str">
            <v>814001331</v>
          </cell>
          <cell r="X7192" t="str">
            <v>CENTRO EDUCATIVO MUNICIPAL JAMONDINO</v>
          </cell>
          <cell r="Y7192" t="str">
            <v>BANCO CAJA SOCIAL S.A.</v>
          </cell>
          <cell r="Z7192" t="str">
            <v>CRR</v>
          </cell>
          <cell r="AA7192" t="str">
            <v>21003075853</v>
          </cell>
          <cell r="AB7192" t="str">
            <v>5853</v>
          </cell>
          <cell r="AC7192" t="str">
            <v>Activa</v>
          </cell>
          <cell r="AD7192">
            <v>1</v>
          </cell>
          <cell r="AE7192" t="str">
            <v>Resolución 004617 del 11 abril de 2024</v>
          </cell>
        </row>
        <row r="7193">
          <cell r="G7193">
            <v>252001002863</v>
          </cell>
          <cell r="H7193">
            <v>1</v>
          </cell>
          <cell r="I7193" t="str">
            <v>I.E.M. AGUSTIN AGUALONGO</v>
          </cell>
          <cell r="J7193">
            <v>355</v>
          </cell>
          <cell r="K7193">
            <v>39228581.415469602</v>
          </cell>
          <cell r="L7193">
            <v>3860057.440907436</v>
          </cell>
          <cell r="M7193">
            <v>43088639</v>
          </cell>
          <cell r="N7193">
            <v>1</v>
          </cell>
          <cell r="O7193" t="str">
            <v>FSE</v>
          </cell>
          <cell r="P7193" t="str">
            <v>I.E.M. AGUSTIN AGUALONGO</v>
          </cell>
          <cell r="Q7193" t="str">
            <v>891201759</v>
          </cell>
          <cell r="R7193" t="str">
            <v>BANCO CAJA SOCIAL - BCSC S.A.</v>
          </cell>
          <cell r="S7193" t="str">
            <v>CRR</v>
          </cell>
          <cell r="T7193" t="str">
            <v>21500252377</v>
          </cell>
          <cell r="U7193" t="str">
            <v>2377</v>
          </cell>
          <cell r="V7193" t="str">
            <v>891201759CRR2377</v>
          </cell>
          <cell r="W7193" t="str">
            <v>891201759</v>
          </cell>
          <cell r="X7193" t="str">
            <v>INSTITUCION EDUCATIVA AGUSTIN AGUALONGO</v>
          </cell>
          <cell r="Y7193" t="str">
            <v>BANCO CAJA SOCIAL S.A.</v>
          </cell>
          <cell r="Z7193" t="str">
            <v>CRR</v>
          </cell>
          <cell r="AA7193" t="str">
            <v>21500252377</v>
          </cell>
          <cell r="AB7193" t="str">
            <v>2377</v>
          </cell>
          <cell r="AC7193" t="str">
            <v>Activa</v>
          </cell>
          <cell r="AD7193">
            <v>1</v>
          </cell>
          <cell r="AE7193" t="str">
            <v>Resolución 004617 del 11 abril de 2024</v>
          </cell>
        </row>
        <row r="7194">
          <cell r="G7194">
            <v>252001003096</v>
          </cell>
          <cell r="H7194">
            <v>1</v>
          </cell>
          <cell r="I7194" t="str">
            <v>I.E.M. FRANCISCO DE LA VILLOTA</v>
          </cell>
          <cell r="J7194">
            <v>572</v>
          </cell>
          <cell r="K7194">
            <v>60700857.409763426</v>
          </cell>
          <cell r="L7194">
            <v>0</v>
          </cell>
          <cell r="M7194">
            <v>60700857</v>
          </cell>
          <cell r="N7194">
            <v>1</v>
          </cell>
          <cell r="O7194" t="str">
            <v>FSE</v>
          </cell>
          <cell r="P7194" t="str">
            <v>I.E.M. FRANCISCO DE LA VILLOTA</v>
          </cell>
          <cell r="Q7194" t="str">
            <v>800206349</v>
          </cell>
          <cell r="R7194" t="str">
            <v>BBVA COLOMBIA</v>
          </cell>
          <cell r="S7194" t="str">
            <v>CRR</v>
          </cell>
          <cell r="T7194" t="str">
            <v>0568000100002653</v>
          </cell>
          <cell r="U7194" t="str">
            <v>2653</v>
          </cell>
          <cell r="V7194" t="str">
            <v>800206349CRR2653</v>
          </cell>
          <cell r="W7194" t="str">
            <v>800206349</v>
          </cell>
          <cell r="X7194" t="str">
            <v>INSTITUCION EDUCATIVA MUNICIPAL FRANCISCO DE LA VILLOTA</v>
          </cell>
          <cell r="Y7194" t="str">
            <v>BANCO BILBAO VIZCAYA ARGENTARIA COLOMBIA S.A. BBVA</v>
          </cell>
          <cell r="Z7194" t="str">
            <v>CRR</v>
          </cell>
          <cell r="AA7194" t="str">
            <v>568002653</v>
          </cell>
          <cell r="AB7194" t="str">
            <v>2653</v>
          </cell>
          <cell r="AC7194" t="str">
            <v>Activa</v>
          </cell>
          <cell r="AD7194">
            <v>1</v>
          </cell>
          <cell r="AE7194" t="str">
            <v>Resolución 004617 del 11 abril de 2024</v>
          </cell>
        </row>
        <row r="7195">
          <cell r="G7195">
            <v>252001003258</v>
          </cell>
          <cell r="H7195">
            <v>1</v>
          </cell>
          <cell r="I7195" t="str">
            <v>I.E.M. LA VICTORIA</v>
          </cell>
          <cell r="J7195">
            <v>210</v>
          </cell>
          <cell r="K7195">
            <v>21983838.906430107</v>
          </cell>
          <cell r="L7195">
            <v>332096.09466690192</v>
          </cell>
          <cell r="M7195">
            <v>22315935</v>
          </cell>
          <cell r="N7195">
            <v>1</v>
          </cell>
          <cell r="O7195" t="str">
            <v>FSE</v>
          </cell>
          <cell r="P7195" t="str">
            <v>I.E.M. LA VICTORIA</v>
          </cell>
          <cell r="Q7195" t="str">
            <v>814006536</v>
          </cell>
          <cell r="R7195" t="str">
            <v>BANCO AV VILLAS</v>
          </cell>
          <cell r="S7195" t="str">
            <v>CRR</v>
          </cell>
          <cell r="T7195" t="str">
            <v>203080239</v>
          </cell>
          <cell r="U7195" t="str">
            <v>0239</v>
          </cell>
          <cell r="V7195" t="str">
            <v>814006536CRR0239</v>
          </cell>
          <cell r="W7195" t="str">
            <v>814006536</v>
          </cell>
          <cell r="X7195" t="str">
            <v>INSTITUCION EDUCATIVA MUNICIPAL LA VICTORIA</v>
          </cell>
          <cell r="Y7195" t="str">
            <v>BANCO COMERCIAL AV VILLAS S.A.</v>
          </cell>
          <cell r="Z7195" t="str">
            <v>CRR</v>
          </cell>
          <cell r="AA7195" t="str">
            <v>203080239</v>
          </cell>
          <cell r="AB7195" t="str">
            <v>0239</v>
          </cell>
          <cell r="AC7195" t="str">
            <v>Activa</v>
          </cell>
          <cell r="AD7195">
            <v>1</v>
          </cell>
          <cell r="AE7195" t="str">
            <v>Resolución 004617 del 11 abril de 2024</v>
          </cell>
        </row>
        <row r="7196">
          <cell r="G7196">
            <v>252001003282</v>
          </cell>
          <cell r="H7196">
            <v>1</v>
          </cell>
          <cell r="I7196" t="str">
            <v>I.E.M. JOSE ANTONIO GALAN</v>
          </cell>
          <cell r="J7196">
            <v>394</v>
          </cell>
          <cell r="K7196">
            <v>43489944.974424422</v>
          </cell>
          <cell r="L7196">
            <v>0</v>
          </cell>
          <cell r="M7196">
            <v>43489945</v>
          </cell>
          <cell r="N7196">
            <v>1</v>
          </cell>
          <cell r="O7196" t="str">
            <v>FSE</v>
          </cell>
          <cell r="P7196" t="str">
            <v>I.E.M. JOSE ANTONIO GALAN</v>
          </cell>
          <cell r="Q7196" t="str">
            <v>800024902</v>
          </cell>
          <cell r="R7196" t="str">
            <v>BANCO CAJA SOCIAL - BCSC S.A.</v>
          </cell>
          <cell r="S7196" t="str">
            <v>CRR</v>
          </cell>
          <cell r="T7196" t="str">
            <v>21500238225</v>
          </cell>
          <cell r="U7196" t="str">
            <v>8225</v>
          </cell>
          <cell r="V7196" t="str">
            <v>800024902CRR8225</v>
          </cell>
          <cell r="W7196" t="str">
            <v>800024902</v>
          </cell>
          <cell r="X7196" t="str">
            <v>INSTITUCION EDUCATIVA MUNICIPAL JOSE ANTONIO GALAN</v>
          </cell>
          <cell r="Y7196" t="str">
            <v>BANCO CAJA SOCIAL S.A.</v>
          </cell>
          <cell r="Z7196" t="str">
            <v>CRR</v>
          </cell>
          <cell r="AA7196" t="str">
            <v>21500238225</v>
          </cell>
          <cell r="AB7196" t="str">
            <v>8225</v>
          </cell>
          <cell r="AC7196" t="str">
            <v>Activa</v>
          </cell>
          <cell r="AD7196">
            <v>1</v>
          </cell>
          <cell r="AE7196" t="str">
            <v>Resolución 004617 del 11 abril de 2024</v>
          </cell>
        </row>
        <row r="7197">
          <cell r="G7197">
            <v>252001003380</v>
          </cell>
          <cell r="H7197">
            <v>1</v>
          </cell>
          <cell r="I7197" t="str">
            <v>I.E.M. NUESTRA SEÑORA DE GUADALUPE</v>
          </cell>
          <cell r="J7197">
            <v>1029</v>
          </cell>
          <cell r="K7197">
            <v>110274660.80398834</v>
          </cell>
          <cell r="L7197">
            <v>22054932.16079767</v>
          </cell>
          <cell r="M7197">
            <v>132329593</v>
          </cell>
          <cell r="N7197">
            <v>1</v>
          </cell>
          <cell r="O7197" t="str">
            <v>FSE</v>
          </cell>
          <cell r="P7197" t="str">
            <v>I.E.M. NUESTRA SEÑORA DE GUADALUPE</v>
          </cell>
          <cell r="Q7197" t="str">
            <v>891224079</v>
          </cell>
          <cell r="R7197" t="str">
            <v>BANCO POPULAR</v>
          </cell>
          <cell r="S7197" t="str">
            <v>AHR</v>
          </cell>
          <cell r="T7197" t="str">
            <v>220420114456</v>
          </cell>
          <cell r="U7197" t="str">
            <v>4456</v>
          </cell>
          <cell r="V7197" t="str">
            <v>891224079AHR4456</v>
          </cell>
          <cell r="W7197" t="str">
            <v>891224079</v>
          </cell>
          <cell r="X7197" t="str">
            <v>INSTITUCION EDUCATIVA MUNICIPAL NUESTRA SENORA DE GUADALUPE</v>
          </cell>
          <cell r="Y7197" t="str">
            <v>BANCO POPULAR S. A.</v>
          </cell>
          <cell r="Z7197" t="str">
            <v>AHR</v>
          </cell>
          <cell r="AA7197" t="str">
            <v>220420114456</v>
          </cell>
          <cell r="AB7197" t="str">
            <v>4456</v>
          </cell>
          <cell r="AC7197" t="str">
            <v>Activa</v>
          </cell>
          <cell r="AD7197">
            <v>1</v>
          </cell>
          <cell r="AE7197" t="str">
            <v>Resolución 004617 del 11 abril de 2024</v>
          </cell>
        </row>
        <row r="7198">
          <cell r="G7198">
            <v>252001004831</v>
          </cell>
          <cell r="H7198">
            <v>1</v>
          </cell>
          <cell r="I7198" t="str">
            <v>I.E.M. EDUARDO ROMO ROSERO</v>
          </cell>
          <cell r="J7198">
            <v>418</v>
          </cell>
          <cell r="K7198">
            <v>42839699.313796721</v>
          </cell>
          <cell r="L7198">
            <v>3344528.9530159412</v>
          </cell>
          <cell r="M7198">
            <v>46184228</v>
          </cell>
          <cell r="N7198">
            <v>1</v>
          </cell>
          <cell r="O7198" t="str">
            <v>FSE</v>
          </cell>
          <cell r="P7198" t="str">
            <v>I.E.M. EDUARDO ROMO ROSERO</v>
          </cell>
          <cell r="Q7198" t="str">
            <v>814006512</v>
          </cell>
          <cell r="R7198" t="str">
            <v>BANCO CAJA SOCIAL - BCSC S.A.</v>
          </cell>
          <cell r="S7198" t="str">
            <v>CRR</v>
          </cell>
          <cell r="T7198" t="str">
            <v>21500247522</v>
          </cell>
          <cell r="U7198" t="str">
            <v>7522</v>
          </cell>
          <cell r="V7198" t="str">
            <v>814006512CRR7522</v>
          </cell>
          <cell r="W7198" t="str">
            <v>814006512</v>
          </cell>
          <cell r="X7198" t="str">
            <v>INSTITUCION EDUCATIVA MUNICIPAL EDUARDO ROMO ROSERO</v>
          </cell>
          <cell r="Y7198" t="str">
            <v>BANCO CAJA SOCIAL S.A.</v>
          </cell>
          <cell r="Z7198" t="str">
            <v>CRR</v>
          </cell>
          <cell r="AA7198" t="str">
            <v>21500247522</v>
          </cell>
          <cell r="AB7198" t="str">
            <v>7522</v>
          </cell>
          <cell r="AC7198" t="str">
            <v>Activa</v>
          </cell>
          <cell r="AD7198">
            <v>1</v>
          </cell>
          <cell r="AE7198" t="str">
            <v>Resolución 004617 del 11 abril de 2024</v>
          </cell>
        </row>
        <row r="7199">
          <cell r="G7199">
            <v>252001004904</v>
          </cell>
          <cell r="H7199">
            <v>1</v>
          </cell>
          <cell r="I7199" t="str">
            <v>I.E.M. SANTA TERESITA</v>
          </cell>
          <cell r="J7199">
            <v>1029</v>
          </cell>
          <cell r="K7199">
            <v>113367301.40355708</v>
          </cell>
          <cell r="L7199">
            <v>0</v>
          </cell>
          <cell r="M7199">
            <v>113367301</v>
          </cell>
          <cell r="N7199">
            <v>1</v>
          </cell>
          <cell r="O7199" t="str">
            <v>FSE</v>
          </cell>
          <cell r="P7199" t="str">
            <v>I.E.M. SANTA TERESITA</v>
          </cell>
          <cell r="Q7199" t="str">
            <v>814000786</v>
          </cell>
          <cell r="R7199" t="str">
            <v>BANCO CAJA SOCIAL - BCSC S.A.</v>
          </cell>
          <cell r="S7199" t="str">
            <v>AHR</v>
          </cell>
          <cell r="T7199" t="str">
            <v>24525041049</v>
          </cell>
          <cell r="U7199" t="str">
            <v>1049</v>
          </cell>
          <cell r="V7199" t="str">
            <v>814000786AHR1049</v>
          </cell>
          <cell r="W7199" t="str">
            <v>814000786</v>
          </cell>
          <cell r="X7199" t="str">
            <v>INSTITUCION EDUCATIVA MUNICIPAL SANTA TERESITA</v>
          </cell>
          <cell r="Y7199" t="str">
            <v>BANCO CAJA SOCIAL S.A.</v>
          </cell>
          <cell r="Z7199" t="str">
            <v>AHR</v>
          </cell>
          <cell r="AA7199" t="str">
            <v>24525041049</v>
          </cell>
          <cell r="AB7199" t="str">
            <v>1049</v>
          </cell>
          <cell r="AC7199" t="str">
            <v>Activa</v>
          </cell>
          <cell r="AD7199">
            <v>1</v>
          </cell>
          <cell r="AE7199" t="str">
            <v>Resolución 004617 del 11 abril de 2024</v>
          </cell>
        </row>
        <row r="7200">
          <cell r="G7200">
            <v>352001000539</v>
          </cell>
          <cell r="H7200">
            <v>1</v>
          </cell>
          <cell r="I7200" t="str">
            <v>I.E.M. PEDAGOGICO</v>
          </cell>
          <cell r="J7200">
            <v>546</v>
          </cell>
          <cell r="K7200">
            <v>46731541.9512835</v>
          </cell>
          <cell r="L7200">
            <v>0</v>
          </cell>
          <cell r="M7200">
            <v>46731542</v>
          </cell>
          <cell r="N7200">
            <v>1</v>
          </cell>
          <cell r="O7200" t="str">
            <v>FSE</v>
          </cell>
          <cell r="P7200" t="str">
            <v>I.E.M. PEDAGOGICO</v>
          </cell>
          <cell r="Q7200" t="str">
            <v>800243172</v>
          </cell>
          <cell r="R7200" t="str">
            <v>BBVA COLOMBIA</v>
          </cell>
          <cell r="S7200" t="str">
            <v>AHR</v>
          </cell>
          <cell r="T7200" t="str">
            <v>06550200137529</v>
          </cell>
          <cell r="U7200" t="str">
            <v>7529</v>
          </cell>
          <cell r="V7200" t="str">
            <v>800243172AHR7529</v>
          </cell>
          <cell r="W7200" t="str">
            <v>800243172</v>
          </cell>
          <cell r="X7200" t="str">
            <v>INSTITUCION EDUCATIVA MUNICIPAL PEDAGOGICO</v>
          </cell>
          <cell r="Y7200" t="str">
            <v>BANCO BILBAO VIZCAYA ARGENTARIA COLOMBIA S.A. BBVA</v>
          </cell>
          <cell r="Z7200" t="str">
            <v>AHR</v>
          </cell>
          <cell r="AA7200" t="str">
            <v>655137529</v>
          </cell>
          <cell r="AB7200" t="str">
            <v>7529</v>
          </cell>
          <cell r="AC7200" t="str">
            <v>Activa</v>
          </cell>
          <cell r="AD7200">
            <v>1</v>
          </cell>
          <cell r="AE7200" t="str">
            <v>Resolución 004617 del 11 abril de 2024</v>
          </cell>
        </row>
        <row r="7201">
          <cell r="G7201">
            <v>452001002528</v>
          </cell>
          <cell r="H7201">
            <v>1</v>
          </cell>
          <cell r="I7201" t="str">
            <v>INSTITUCION EDUCATIVA  MUNICIPAL EL ENCANO</v>
          </cell>
          <cell r="J7201">
            <v>764</v>
          </cell>
          <cell r="K7201">
            <v>81941235.431923509</v>
          </cell>
          <cell r="L7201">
            <v>1216298.3070032513</v>
          </cell>
          <cell r="M7201">
            <v>83157534</v>
          </cell>
          <cell r="N7201">
            <v>1</v>
          </cell>
          <cell r="O7201" t="str">
            <v>FSE</v>
          </cell>
          <cell r="P7201" t="str">
            <v>INSTITUCION EDUCATIVA  MUNICIPAL EL ENCANO</v>
          </cell>
          <cell r="Q7201" t="str">
            <v>800060022</v>
          </cell>
          <cell r="R7201" t="str">
            <v>BANCO DE OCCIDENTE</v>
          </cell>
          <cell r="S7201" t="str">
            <v>AHR</v>
          </cell>
          <cell r="T7201" t="str">
            <v>039959242</v>
          </cell>
          <cell r="U7201" t="str">
            <v>9242</v>
          </cell>
          <cell r="V7201" t="str">
            <v>800060022AHR9242</v>
          </cell>
          <cell r="W7201" t="str">
            <v>800060022</v>
          </cell>
          <cell r="X7201" t="str">
            <v>INSTITUCION EDUCATIVA MUNICIPAL  DEL ENCANO</v>
          </cell>
          <cell r="Y7201" t="str">
            <v>BANCO DE OCCIDENTE</v>
          </cell>
          <cell r="Z7201" t="str">
            <v>AHR</v>
          </cell>
          <cell r="AA7201" t="str">
            <v>39959242</v>
          </cell>
          <cell r="AB7201" t="str">
            <v>9242</v>
          </cell>
          <cell r="AC7201" t="str">
            <v>Activa</v>
          </cell>
          <cell r="AD7201">
            <v>1</v>
          </cell>
          <cell r="AE7201" t="str">
            <v>Resolución 004617 del 11 abril de 2024</v>
          </cell>
        </row>
        <row r="7202">
          <cell r="G7202">
            <v>452001003745</v>
          </cell>
          <cell r="H7202">
            <v>1</v>
          </cell>
          <cell r="I7202" t="str">
            <v>I.E.M. FRANCISCO JOSE DE CALDAS</v>
          </cell>
          <cell r="J7202">
            <v>379</v>
          </cell>
          <cell r="K7202">
            <v>40086193.374004081</v>
          </cell>
          <cell r="L7202">
            <v>1514837.9488429488</v>
          </cell>
          <cell r="M7202">
            <v>41601031</v>
          </cell>
          <cell r="N7202">
            <v>1</v>
          </cell>
          <cell r="O7202" t="str">
            <v>FSE</v>
          </cell>
          <cell r="P7202" t="str">
            <v>I.E.M. FRANCISCO JOSE DE CALDAS</v>
          </cell>
          <cell r="Q7202" t="str">
            <v>800181694</v>
          </cell>
          <cell r="R7202" t="str">
            <v>BANCO CAJA SOCIAL - BCSC S.A.</v>
          </cell>
          <cell r="S7202" t="str">
            <v>CRR</v>
          </cell>
          <cell r="T7202" t="str">
            <v>21002702556</v>
          </cell>
          <cell r="U7202" t="str">
            <v>2556</v>
          </cell>
          <cell r="V7202" t="str">
            <v>800181694CRR2556</v>
          </cell>
          <cell r="W7202" t="str">
            <v>800181694</v>
          </cell>
          <cell r="X7202" t="str">
            <v>INSTITUCION EDUCATIVA FRANCISCO JOSE DE CALDAS</v>
          </cell>
          <cell r="Y7202" t="str">
            <v>BANCO CAJA SOCIAL S.A.</v>
          </cell>
          <cell r="Z7202" t="str">
            <v>CRR</v>
          </cell>
          <cell r="AA7202" t="str">
            <v>21002702556</v>
          </cell>
          <cell r="AB7202" t="str">
            <v>2556</v>
          </cell>
          <cell r="AC7202" t="str">
            <v>Activa</v>
          </cell>
          <cell r="AD7202">
            <v>1</v>
          </cell>
          <cell r="AE7202" t="str">
            <v>Resolución 004617 del 11 abril de 2024</v>
          </cell>
        </row>
        <row r="7203">
          <cell r="G7203">
            <v>452001004024</v>
          </cell>
          <cell r="H7203">
            <v>1</v>
          </cell>
          <cell r="I7203" t="str">
            <v>I.E.M. OBONUCO</v>
          </cell>
          <cell r="J7203">
            <v>509</v>
          </cell>
          <cell r="K7203">
            <v>54507501.397452027</v>
          </cell>
          <cell r="L7203">
            <v>996288.28400070569</v>
          </cell>
          <cell r="M7203">
            <v>55503790</v>
          </cell>
          <cell r="N7203">
            <v>1</v>
          </cell>
          <cell r="O7203" t="str">
            <v>FSE</v>
          </cell>
          <cell r="P7203" t="str">
            <v>I.E.M. OBONUCO</v>
          </cell>
          <cell r="Q7203" t="str">
            <v>800178980</v>
          </cell>
          <cell r="R7203" t="str">
            <v>RED MULTIBANCA COLPATRIA S.A.</v>
          </cell>
          <cell r="S7203" t="str">
            <v>CRR</v>
          </cell>
          <cell r="T7203" t="str">
            <v>1611004407</v>
          </cell>
          <cell r="U7203" t="str">
            <v>4407</v>
          </cell>
          <cell r="V7203" t="str">
            <v>800178980CRR4407</v>
          </cell>
          <cell r="W7203" t="str">
            <v>800178980</v>
          </cell>
          <cell r="X7203" t="str">
            <v>INSTITUCION EDUCATVA MUNICIPAL OBONUCO</v>
          </cell>
          <cell r="Y7203" t="str">
            <v>SCOTIABANK COLPATRIA SA</v>
          </cell>
          <cell r="Z7203" t="str">
            <v>CRR</v>
          </cell>
          <cell r="AA7203" t="str">
            <v>1611004407</v>
          </cell>
          <cell r="AB7203" t="str">
            <v>4407</v>
          </cell>
          <cell r="AC7203" t="str">
            <v>Activa</v>
          </cell>
          <cell r="AD7203">
            <v>1</v>
          </cell>
          <cell r="AE7203" t="str">
            <v>Resolución 004617 del 11 abril de 2024</v>
          </cell>
        </row>
        <row r="7204">
          <cell r="G7204">
            <v>252001000127</v>
          </cell>
          <cell r="H7204">
            <v>1</v>
          </cell>
          <cell r="I7204" t="str">
            <v>I.E.M. MORASURCO</v>
          </cell>
          <cell r="J7204">
            <v>197</v>
          </cell>
          <cell r="K7204">
            <v>21034150.740721166</v>
          </cell>
          <cell r="L7204">
            <v>0</v>
          </cell>
          <cell r="M7204">
            <v>21034151</v>
          </cell>
          <cell r="N7204">
            <v>1</v>
          </cell>
          <cell r="O7204" t="str">
            <v>FSE</v>
          </cell>
          <cell r="P7204" t="str">
            <v>I.E.M. MORASURCO</v>
          </cell>
          <cell r="Q7204" t="str">
            <v>814006378</v>
          </cell>
          <cell r="R7204" t="str">
            <v>BANCO CAJA SOCIAL - BCSC S.A.</v>
          </cell>
          <cell r="S7204" t="str">
            <v>CRR</v>
          </cell>
          <cell r="T7204" t="str">
            <v>21500245191</v>
          </cell>
          <cell r="U7204" t="str">
            <v>5191</v>
          </cell>
          <cell r="V7204" t="str">
            <v>814006378CRR5191</v>
          </cell>
          <cell r="W7204" t="str">
            <v>814006378</v>
          </cell>
          <cell r="X7204" t="str">
            <v>INSTITUCION EDUCATIVA MUNICIPAL MORASURCO</v>
          </cell>
          <cell r="Y7204" t="str">
            <v>BANCO CAJA SOCIAL S.A.</v>
          </cell>
          <cell r="Z7204" t="str">
            <v>CRR</v>
          </cell>
          <cell r="AA7204" t="str">
            <v>21500245191</v>
          </cell>
          <cell r="AB7204" t="str">
            <v>5191</v>
          </cell>
          <cell r="AC7204" t="str">
            <v>Activa</v>
          </cell>
          <cell r="AD7204">
            <v>1</v>
          </cell>
          <cell r="AE7204" t="str">
            <v>Resolución 004617 del 11 abril de 2024</v>
          </cell>
        </row>
        <row r="7205">
          <cell r="G7205">
            <v>152001000777</v>
          </cell>
          <cell r="H7205">
            <v>1</v>
          </cell>
          <cell r="I7205" t="str">
            <v>I.E.M. CIUDAD DE PASTO</v>
          </cell>
          <cell r="J7205">
            <v>5087</v>
          </cell>
          <cell r="K7205">
            <v>434419019.23522669</v>
          </cell>
          <cell r="L7205">
            <v>0</v>
          </cell>
          <cell r="M7205">
            <v>434419019</v>
          </cell>
          <cell r="N7205">
            <v>1</v>
          </cell>
          <cell r="O7205" t="str">
            <v>FSE</v>
          </cell>
          <cell r="P7205" t="str">
            <v>I.E.M. CIUDAD DE PASTO</v>
          </cell>
          <cell r="Q7205" t="str">
            <v>800092592</v>
          </cell>
          <cell r="R7205" t="str">
            <v>BANCO POPULAR</v>
          </cell>
          <cell r="S7205" t="str">
            <v>CRR</v>
          </cell>
          <cell r="T7205" t="str">
            <v>110420050056</v>
          </cell>
          <cell r="U7205" t="str">
            <v>0056</v>
          </cell>
          <cell r="V7205" t="str">
            <v>800092592CRR0056</v>
          </cell>
          <cell r="W7205" t="str">
            <v>800092592</v>
          </cell>
          <cell r="X7205" t="str">
            <v>FONDOS EDUCATIVOS CIUDAD DE PASTO</v>
          </cell>
          <cell r="Y7205" t="str">
            <v>BANCO POPULAR S. A.</v>
          </cell>
          <cell r="Z7205" t="str">
            <v>CRR</v>
          </cell>
          <cell r="AA7205" t="str">
            <v>110420050056</v>
          </cell>
          <cell r="AB7205" t="str">
            <v>0056</v>
          </cell>
          <cell r="AC7205" t="str">
            <v>Activa</v>
          </cell>
          <cell r="AD7205">
            <v>1</v>
          </cell>
          <cell r="AE7205" t="str">
            <v>Resolución 004617 del 11 abril de 2024</v>
          </cell>
        </row>
        <row r="7206">
          <cell r="G7206">
            <v>166001000026</v>
          </cell>
          <cell r="H7206">
            <v>1</v>
          </cell>
          <cell r="I7206" t="str">
            <v>INSTITUCION EDUCATIVA HANS DREWS ARANGO</v>
          </cell>
          <cell r="J7206">
            <v>1133</v>
          </cell>
          <cell r="K7206">
            <v>96098442.037864536</v>
          </cell>
          <cell r="L7206">
            <v>11626070.758279542</v>
          </cell>
          <cell r="M7206">
            <v>107724513</v>
          </cell>
          <cell r="N7206">
            <v>1</v>
          </cell>
          <cell r="O7206" t="str">
            <v>FSE</v>
          </cell>
          <cell r="P7206" t="str">
            <v>INSTITUCION EDUCATIVA HANS DREWS ARANGO</v>
          </cell>
          <cell r="Q7206" t="str">
            <v>816001501</v>
          </cell>
          <cell r="R7206" t="str">
            <v>BANCO CAJA SOCIAL - BCSC S.A.</v>
          </cell>
          <cell r="S7206" t="str">
            <v>CRR</v>
          </cell>
          <cell r="T7206" t="str">
            <v>21002780549</v>
          </cell>
          <cell r="U7206" t="str">
            <v>0549</v>
          </cell>
          <cell r="V7206" t="str">
            <v>816001501CRR0549</v>
          </cell>
          <cell r="W7206" t="str">
            <v>816001501</v>
          </cell>
          <cell r="X7206" t="str">
            <v>IE HANS DREWS ARANGO</v>
          </cell>
          <cell r="Y7206" t="str">
            <v>BANCO CAJA SOCIAL S.A.</v>
          </cell>
          <cell r="Z7206" t="str">
            <v>CRR</v>
          </cell>
          <cell r="AA7206" t="str">
            <v>21002780549</v>
          </cell>
          <cell r="AB7206" t="str">
            <v>0549</v>
          </cell>
          <cell r="AC7206" t="str">
            <v>Activa</v>
          </cell>
          <cell r="AD7206">
            <v>1</v>
          </cell>
          <cell r="AE7206" t="str">
            <v>Resolución 004617 del 11 abril de 2024</v>
          </cell>
        </row>
        <row r="7207">
          <cell r="G7207">
            <v>166001000069</v>
          </cell>
          <cell r="H7207">
            <v>1</v>
          </cell>
          <cell r="I7207" t="str">
            <v>INSTITUCION EDUCATIVA CARLOTA SANCHEZ</v>
          </cell>
          <cell r="J7207">
            <v>1126</v>
          </cell>
          <cell r="K7207">
            <v>93962492.967208251</v>
          </cell>
          <cell r="L7207">
            <v>5339295.7064531576</v>
          </cell>
          <cell r="M7207">
            <v>99301789</v>
          </cell>
          <cell r="N7207">
            <v>1</v>
          </cell>
          <cell r="O7207" t="str">
            <v>FSE</v>
          </cell>
          <cell r="P7207" t="str">
            <v>INSTITUCION EDUCATIVA CARLOTA SANCHEZ</v>
          </cell>
          <cell r="Q7207" t="str">
            <v>891412730</v>
          </cell>
          <cell r="R7207" t="str">
            <v>BANCO CAJA SOCIAL - BCSC S.A.</v>
          </cell>
          <cell r="S7207" t="str">
            <v>CRR</v>
          </cell>
          <cell r="T7207" t="str">
            <v>21002756407</v>
          </cell>
          <cell r="U7207" t="str">
            <v>6407</v>
          </cell>
          <cell r="V7207" t="str">
            <v>891412730CRR6407</v>
          </cell>
          <cell r="W7207" t="str">
            <v>891412730</v>
          </cell>
          <cell r="X7207" t="str">
            <v>COLEGIO CARLOTA SANCHEZCOLEGIO</v>
          </cell>
          <cell r="Y7207" t="str">
            <v>BANCO CAJA SOCIAL S.A.</v>
          </cell>
          <cell r="Z7207" t="str">
            <v>CRR</v>
          </cell>
          <cell r="AA7207" t="str">
            <v>21002756407</v>
          </cell>
          <cell r="AB7207" t="str">
            <v>6407</v>
          </cell>
          <cell r="AC7207" t="str">
            <v>Activa</v>
          </cell>
          <cell r="AD7207">
            <v>1</v>
          </cell>
          <cell r="AE7207" t="str">
            <v>Resolución 004617 del 11 abril de 2024</v>
          </cell>
        </row>
        <row r="7208">
          <cell r="G7208">
            <v>166001000077</v>
          </cell>
          <cell r="H7208">
            <v>1</v>
          </cell>
          <cell r="I7208" t="str">
            <v>INSTITUCION EDUCATIVA CENTENARIO</v>
          </cell>
          <cell r="J7208">
            <v>685</v>
          </cell>
          <cell r="K7208">
            <v>56671568.462917984</v>
          </cell>
          <cell r="L7208">
            <v>0</v>
          </cell>
          <cell r="M7208">
            <v>56671568</v>
          </cell>
          <cell r="N7208">
            <v>1</v>
          </cell>
          <cell r="O7208" t="str">
            <v>FSE</v>
          </cell>
          <cell r="P7208" t="str">
            <v>INSTITUCION EDUCATIVA CENTENARIO</v>
          </cell>
          <cell r="Q7208" t="str">
            <v>816002032</v>
          </cell>
          <cell r="R7208" t="str">
            <v>BANCO POPULAR</v>
          </cell>
          <cell r="S7208" t="str">
            <v>CRR</v>
          </cell>
          <cell r="T7208" t="str">
            <v>470061334</v>
          </cell>
          <cell r="U7208" t="str">
            <v>1334</v>
          </cell>
          <cell r="V7208" t="str">
            <v>816002032CRR1334</v>
          </cell>
          <cell r="W7208" t="str">
            <v>816002032</v>
          </cell>
          <cell r="X7208" t="str">
            <v>INSTITUCION EDUCATIVA CENTENARIO</v>
          </cell>
          <cell r="Y7208" t="str">
            <v>BANCO POPULAR S. A.</v>
          </cell>
          <cell r="Z7208" t="str">
            <v>CRR</v>
          </cell>
          <cell r="AA7208" t="str">
            <v>470061334</v>
          </cell>
          <cell r="AB7208" t="str">
            <v>1334</v>
          </cell>
          <cell r="AC7208" t="str">
            <v>Activa</v>
          </cell>
          <cell r="AD7208">
            <v>1</v>
          </cell>
          <cell r="AE7208" t="str">
            <v>Resolución 004617 del 11 abril de 2024</v>
          </cell>
        </row>
        <row r="7209">
          <cell r="G7209">
            <v>166001000093</v>
          </cell>
          <cell r="H7209">
            <v>1</v>
          </cell>
          <cell r="I7209" t="str">
            <v>INSTITUCION EDUCATIVA BOYACA</v>
          </cell>
          <cell r="J7209">
            <v>1427</v>
          </cell>
          <cell r="K7209">
            <v>123798732.6543296</v>
          </cell>
          <cell r="L7209">
            <v>0</v>
          </cell>
          <cell r="M7209">
            <v>123798733</v>
          </cell>
          <cell r="N7209">
            <v>1</v>
          </cell>
          <cell r="O7209" t="str">
            <v>FSE</v>
          </cell>
          <cell r="P7209" t="str">
            <v>INSTITUCION EDUCATIVA BOYACA</v>
          </cell>
          <cell r="Q7209" t="str">
            <v>816002347</v>
          </cell>
          <cell r="R7209" t="str">
            <v>BANCO CAJA SOCIAL - BCSC S.A.</v>
          </cell>
          <cell r="S7209" t="str">
            <v>CRR</v>
          </cell>
          <cell r="T7209" t="str">
            <v>21002759970</v>
          </cell>
          <cell r="U7209" t="str">
            <v>9970</v>
          </cell>
          <cell r="V7209" t="str">
            <v>816002347CRR9970</v>
          </cell>
          <cell r="W7209" t="str">
            <v>816002347</v>
          </cell>
          <cell r="X7209" t="str">
            <v>INSTITUCION EDUCATIVA BOYACA</v>
          </cell>
          <cell r="Y7209" t="str">
            <v>BANCO CAJA SOCIAL S.A.</v>
          </cell>
          <cell r="Z7209" t="str">
            <v>CRR</v>
          </cell>
          <cell r="AA7209" t="str">
            <v>21002759970</v>
          </cell>
          <cell r="AB7209" t="str">
            <v>9970</v>
          </cell>
          <cell r="AC7209" t="str">
            <v>Activa</v>
          </cell>
          <cell r="AD7209">
            <v>1</v>
          </cell>
          <cell r="AE7209" t="str">
            <v>Resolución 004617 del 11 abril de 2024</v>
          </cell>
        </row>
        <row r="7210">
          <cell r="G7210">
            <v>166001000301</v>
          </cell>
          <cell r="H7210">
            <v>1</v>
          </cell>
          <cell r="I7210" t="str">
            <v>INSTITUCION EDUCATIVA JUAN XXIII</v>
          </cell>
          <cell r="J7210">
            <v>651</v>
          </cell>
          <cell r="K7210">
            <v>53381722.924948663</v>
          </cell>
          <cell r="L7210">
            <v>2483933.9144846252</v>
          </cell>
          <cell r="M7210">
            <v>55865657</v>
          </cell>
          <cell r="N7210">
            <v>1</v>
          </cell>
          <cell r="O7210" t="str">
            <v>FSE</v>
          </cell>
          <cell r="P7210" t="str">
            <v>INSTITUCION EDUCATIVA JUAN XXIII</v>
          </cell>
          <cell r="Q7210" t="str">
            <v>900006917</v>
          </cell>
          <cell r="R7210" t="str">
            <v>BANCO CAJA SOCIAL - BCSC S.A.</v>
          </cell>
          <cell r="S7210" t="str">
            <v>CRR</v>
          </cell>
          <cell r="T7210" t="str">
            <v>21500224839</v>
          </cell>
          <cell r="U7210" t="str">
            <v>4839</v>
          </cell>
          <cell r="V7210" t="str">
            <v>900006917CRR4839</v>
          </cell>
          <cell r="W7210" t="str">
            <v>900006917</v>
          </cell>
          <cell r="X7210" t="str">
            <v>CENTRO EDUCATIVO JUAN XXIII</v>
          </cell>
          <cell r="Y7210" t="str">
            <v>BANCO CAJA SOCIAL S.A.</v>
          </cell>
          <cell r="Z7210" t="str">
            <v>CRR</v>
          </cell>
          <cell r="AA7210" t="str">
            <v>21500224839</v>
          </cell>
          <cell r="AB7210" t="str">
            <v>4839</v>
          </cell>
          <cell r="AC7210" t="str">
            <v>Activa</v>
          </cell>
          <cell r="AD7210">
            <v>1</v>
          </cell>
          <cell r="AE7210" t="str">
            <v>Resolución 004617 del 11 abril de 2024</v>
          </cell>
        </row>
        <row r="7211">
          <cell r="G7211">
            <v>166001000310</v>
          </cell>
          <cell r="H7211">
            <v>1</v>
          </cell>
          <cell r="I7211" t="str">
            <v>INSTITUCION EDUCATIVA AUGUSTO ZULUAGA PATIÑO</v>
          </cell>
          <cell r="J7211">
            <v>764</v>
          </cell>
          <cell r="K7211">
            <v>66940519.19695475</v>
          </cell>
          <cell r="L7211">
            <v>0</v>
          </cell>
          <cell r="M7211">
            <v>66940519</v>
          </cell>
          <cell r="N7211">
            <v>1</v>
          </cell>
          <cell r="O7211" t="str">
            <v>FSE</v>
          </cell>
          <cell r="P7211" t="str">
            <v>INSTITUCION EDUCATIVA AUGUSTO ZULUAGA PATIÑO</v>
          </cell>
          <cell r="Q7211" t="str">
            <v>816000231</v>
          </cell>
          <cell r="R7211" t="str">
            <v>BANCO AV VILLAS</v>
          </cell>
          <cell r="S7211" t="str">
            <v>AHR</v>
          </cell>
          <cell r="T7211" t="str">
            <v>303028401</v>
          </cell>
          <cell r="U7211" t="str">
            <v>8401</v>
          </cell>
          <cell r="V7211" t="str">
            <v>816000231AHR8401</v>
          </cell>
          <cell r="W7211" t="str">
            <v>816000231</v>
          </cell>
          <cell r="X7211" t="str">
            <v>FONDO DE SERVICIOS EDUCATIVOS-INSTITUCION EDUCATIVA AUGUSTO ZULUAGA PATIÑO</v>
          </cell>
          <cell r="Y7211" t="str">
            <v>BANCO COMERCIAL AV VILLAS S.A.</v>
          </cell>
          <cell r="Z7211" t="str">
            <v>AHR</v>
          </cell>
          <cell r="AA7211" t="str">
            <v>303028401</v>
          </cell>
          <cell r="AB7211" t="str">
            <v>8401</v>
          </cell>
          <cell r="AC7211" t="str">
            <v>Activa</v>
          </cell>
          <cell r="AD7211">
            <v>1</v>
          </cell>
          <cell r="AE7211" t="str">
            <v>Resolución 004617 del 11 abril de 2024</v>
          </cell>
        </row>
        <row r="7212">
          <cell r="G7212">
            <v>166001000344</v>
          </cell>
          <cell r="H7212">
            <v>1</v>
          </cell>
          <cell r="I7212" t="str">
            <v>INSTITUCION EDUCATIVA SAN FERNANDO</v>
          </cell>
          <cell r="J7212">
            <v>883</v>
          </cell>
          <cell r="K7212">
            <v>72901151.265317366</v>
          </cell>
          <cell r="L7212">
            <v>3211314.657858368</v>
          </cell>
          <cell r="M7212">
            <v>76112466</v>
          </cell>
          <cell r="N7212">
            <v>1</v>
          </cell>
          <cell r="O7212" t="str">
            <v>FSE</v>
          </cell>
          <cell r="P7212" t="str">
            <v>INSTITUCION EDUCATIVA SAN FERNANDO</v>
          </cell>
          <cell r="Q7212" t="str">
            <v>816004731</v>
          </cell>
          <cell r="R7212" t="str">
            <v>BANCO CAJA SOCIAL - BCSC S.A.</v>
          </cell>
          <cell r="S7212" t="str">
            <v>AHR</v>
          </cell>
          <cell r="T7212" t="str">
            <v>26506108303</v>
          </cell>
          <cell r="U7212" t="str">
            <v>8303</v>
          </cell>
          <cell r="V7212" t="str">
            <v>816004731AHR8303</v>
          </cell>
          <cell r="W7212" t="str">
            <v>816004731</v>
          </cell>
          <cell r="X7212" t="str">
            <v>INSTITUCION EDUCATIVA OFICIAL SAN FERNANDO</v>
          </cell>
          <cell r="Y7212" t="str">
            <v>BANCO CAJA SOCIAL S.A.</v>
          </cell>
          <cell r="Z7212" t="str">
            <v>AHR</v>
          </cell>
          <cell r="AA7212" t="str">
            <v>26506108303</v>
          </cell>
          <cell r="AB7212" t="str">
            <v>8303</v>
          </cell>
          <cell r="AC7212" t="str">
            <v>Activa</v>
          </cell>
          <cell r="AD7212">
            <v>1</v>
          </cell>
          <cell r="AE7212" t="str">
            <v>Resolución 004617 del 11 abril de 2024</v>
          </cell>
        </row>
        <row r="7213">
          <cell r="G7213">
            <v>166001000395</v>
          </cell>
          <cell r="H7213">
            <v>1</v>
          </cell>
          <cell r="I7213" t="str">
            <v>INSTITUCION EDUCATIVA FRANCISCO DE PAULA SANTANDER</v>
          </cell>
          <cell r="J7213">
            <v>564</v>
          </cell>
          <cell r="K7213">
            <v>47217379.295156255</v>
          </cell>
          <cell r="L7213">
            <v>1880357.8637344809</v>
          </cell>
          <cell r="M7213">
            <v>49097737</v>
          </cell>
          <cell r="N7213">
            <v>1</v>
          </cell>
          <cell r="O7213" t="str">
            <v>FSE</v>
          </cell>
          <cell r="P7213" t="str">
            <v>INSTITUCION EDUCATIVA FRANCISCO DE PAULA SANTANDER</v>
          </cell>
          <cell r="Q7213" t="str">
            <v>816001860</v>
          </cell>
          <cell r="R7213" t="str">
            <v>BBVA COLOMBIA</v>
          </cell>
          <cell r="S7213" t="str">
            <v>CRR</v>
          </cell>
          <cell r="T7213" t="str">
            <v>703025908</v>
          </cell>
          <cell r="U7213" t="str">
            <v>5908</v>
          </cell>
          <cell r="V7213" t="str">
            <v>816001860CRR5908</v>
          </cell>
          <cell r="W7213" t="str">
            <v>816001860</v>
          </cell>
          <cell r="X7213" t="str">
            <v>INSTITUCION EDUCATIVA FRANCISCO DE PAULA SANTANDER</v>
          </cell>
          <cell r="Y7213" t="str">
            <v>BANCO BILBAO VIZCAYA ARGENTARIA COLOMBIA S.A. BBVA</v>
          </cell>
          <cell r="Z7213" t="str">
            <v>CRR</v>
          </cell>
          <cell r="AA7213" t="str">
            <v>703025908</v>
          </cell>
          <cell r="AB7213" t="str">
            <v>5908</v>
          </cell>
          <cell r="AC7213" t="str">
            <v>Activa</v>
          </cell>
          <cell r="AD7213">
            <v>1</v>
          </cell>
          <cell r="AE7213" t="str">
            <v>Resolución 004617 del 11 abril de 2024</v>
          </cell>
        </row>
        <row r="7214">
          <cell r="G7214">
            <v>166001000450</v>
          </cell>
          <cell r="H7214">
            <v>1</v>
          </cell>
          <cell r="I7214" t="str">
            <v>INSTITUCION EDUCATIVA JESUS DE LA BUENA ESPERANZA</v>
          </cell>
          <cell r="J7214">
            <v>560</v>
          </cell>
          <cell r="K7214">
            <v>46281977.747531146</v>
          </cell>
          <cell r="L7214">
            <v>1578572.0337524037</v>
          </cell>
          <cell r="M7214">
            <v>47860550</v>
          </cell>
          <cell r="N7214">
            <v>1</v>
          </cell>
          <cell r="O7214" t="str">
            <v>FSE</v>
          </cell>
          <cell r="P7214" t="str">
            <v>INSTITUCION EDUCATIVA JESUS DE LA BUENA ESPERANZA</v>
          </cell>
          <cell r="Q7214" t="str">
            <v>816001984</v>
          </cell>
          <cell r="R7214" t="str">
            <v>BANCO DAVIVIENDA S.A.</v>
          </cell>
          <cell r="S7214" t="str">
            <v>AHR</v>
          </cell>
          <cell r="T7214" t="str">
            <v>126000265093</v>
          </cell>
          <cell r="U7214" t="str">
            <v>5093</v>
          </cell>
          <cell r="V7214" t="str">
            <v>816001984AHR5093</v>
          </cell>
          <cell r="W7214" t="str">
            <v>816001984</v>
          </cell>
          <cell r="X7214" t="str">
            <v>INSTITUCION EDUCATIVA JESUS DE LA BUENA ESPERANZA</v>
          </cell>
          <cell r="Y7214" t="str">
            <v>BANCO DAVIVIENDA S.A.</v>
          </cell>
          <cell r="Z7214" t="str">
            <v>AHR</v>
          </cell>
          <cell r="AA7214" t="str">
            <v>126000265093</v>
          </cell>
          <cell r="AB7214" t="str">
            <v>5093</v>
          </cell>
          <cell r="AC7214" t="str">
            <v>Activa</v>
          </cell>
          <cell r="AD7214">
            <v>1</v>
          </cell>
          <cell r="AE7214" t="str">
            <v>Resolución 004617 del 11 abril de 2024</v>
          </cell>
        </row>
        <row r="7215">
          <cell r="G7215">
            <v>166001000476</v>
          </cell>
          <cell r="H7215">
            <v>1</v>
          </cell>
          <cell r="I7215" t="str">
            <v>INSTITUCION EDUCATIVA LA INMACULADA</v>
          </cell>
          <cell r="J7215">
            <v>1171</v>
          </cell>
          <cell r="K7215">
            <v>104552390.29403217</v>
          </cell>
          <cell r="L7215">
            <v>0</v>
          </cell>
          <cell r="M7215">
            <v>104552390</v>
          </cell>
          <cell r="N7215">
            <v>1</v>
          </cell>
          <cell r="O7215" t="str">
            <v>FSE</v>
          </cell>
          <cell r="P7215" t="str">
            <v>INSTITUCION EDUCATIVA LA INMACULADA</v>
          </cell>
          <cell r="Q7215" t="str">
            <v>891480061</v>
          </cell>
          <cell r="R7215" t="str">
            <v>BANCO DAVIVIENDA S.A.</v>
          </cell>
          <cell r="S7215" t="str">
            <v>AHR</v>
          </cell>
          <cell r="T7215" t="str">
            <v>000421525239</v>
          </cell>
          <cell r="U7215" t="str">
            <v>5239</v>
          </cell>
          <cell r="V7215" t="str">
            <v>891480061AHR5239</v>
          </cell>
          <cell r="W7215" t="str">
            <v>891480061</v>
          </cell>
          <cell r="X7215" t="str">
            <v>INSTITUCION EDUCATIVA LA INMACULADA</v>
          </cell>
          <cell r="Y7215" t="str">
            <v>BANCO DAVIVIENDA S.A.</v>
          </cell>
          <cell r="Z7215" t="str">
            <v>AHR</v>
          </cell>
          <cell r="AA7215" t="str">
            <v>000421525239</v>
          </cell>
          <cell r="AB7215" t="str">
            <v>5239</v>
          </cell>
          <cell r="AC7215" t="str">
            <v>Activa</v>
          </cell>
          <cell r="AD7215">
            <v>1</v>
          </cell>
          <cell r="AE7215" t="str">
            <v>Resolución 004617 del 11 abril de 2024</v>
          </cell>
        </row>
        <row r="7216">
          <cell r="G7216">
            <v>166001000620</v>
          </cell>
          <cell r="H7216">
            <v>1</v>
          </cell>
          <cell r="I7216" t="str">
            <v>INSTITUCION EDUCATIVA ALFONSO JARAMILLO GUTIERREZ</v>
          </cell>
          <cell r="J7216">
            <v>1386</v>
          </cell>
          <cell r="K7216">
            <v>118191905.93933763</v>
          </cell>
          <cell r="L7216">
            <v>17794266.152810387</v>
          </cell>
          <cell r="M7216">
            <v>135986172</v>
          </cell>
          <cell r="N7216">
            <v>1</v>
          </cell>
          <cell r="O7216" t="str">
            <v>FSE</v>
          </cell>
          <cell r="P7216" t="str">
            <v>INSTITUCION EDUCATIVA ALFONSO JARAMILLO GUTIERREZ</v>
          </cell>
          <cell r="Q7216" t="str">
            <v>891408302</v>
          </cell>
          <cell r="R7216" t="str">
            <v>BANCO DE BOGOTÁ</v>
          </cell>
          <cell r="S7216" t="str">
            <v>CRR</v>
          </cell>
          <cell r="T7216" t="str">
            <v>277042396</v>
          </cell>
          <cell r="U7216" t="str">
            <v>2396</v>
          </cell>
          <cell r="V7216" t="str">
            <v>891408302CRR2396</v>
          </cell>
          <cell r="W7216" t="str">
            <v>891408302</v>
          </cell>
          <cell r="X7216" t="str">
            <v>INSTITUCION EDUCATIVA ALFONSO JARAMILLO GUTIERREZ</v>
          </cell>
          <cell r="Y7216" t="str">
            <v>BANCO DE BOGOTA S. A.</v>
          </cell>
          <cell r="Z7216" t="str">
            <v>CRR</v>
          </cell>
          <cell r="AA7216" t="str">
            <v>277042396</v>
          </cell>
          <cell r="AB7216" t="str">
            <v>2396</v>
          </cell>
          <cell r="AC7216" t="str">
            <v>Activa</v>
          </cell>
          <cell r="AD7216">
            <v>1</v>
          </cell>
          <cell r="AE7216" t="str">
            <v>Resolución 004617 del 11 abril de 2024</v>
          </cell>
        </row>
        <row r="7217">
          <cell r="G7217">
            <v>166001000654</v>
          </cell>
          <cell r="H7217">
            <v>1</v>
          </cell>
          <cell r="I7217" t="str">
            <v>COMPLEJO EDUCATIVO LA JULITA</v>
          </cell>
          <cell r="J7217">
            <v>1070</v>
          </cell>
          <cell r="K7217">
            <v>87595654.650960416</v>
          </cell>
          <cell r="L7217">
            <v>15750966.22098821</v>
          </cell>
          <cell r="M7217">
            <v>103346621</v>
          </cell>
          <cell r="N7217">
            <v>1</v>
          </cell>
          <cell r="O7217" t="str">
            <v>FSE</v>
          </cell>
          <cell r="P7217" t="str">
            <v>COMPLEJO EDUCATIVO LA JULITA</v>
          </cell>
          <cell r="Q7217" t="str">
            <v>891411829</v>
          </cell>
          <cell r="R7217" t="str">
            <v>BANCO CAJA SOCIAL - BCSC S.A.</v>
          </cell>
          <cell r="S7217" t="str">
            <v>CRR</v>
          </cell>
          <cell r="T7217" t="str">
            <v>21003342560</v>
          </cell>
          <cell r="U7217" t="str">
            <v>2560</v>
          </cell>
          <cell r="V7217" t="str">
            <v>891411829CRR2560</v>
          </cell>
          <cell r="W7217" t="str">
            <v>891411829</v>
          </cell>
          <cell r="X7217" t="str">
            <v>FONDOS DOCENTES COMPLEJO EDUCATIVO LA JULITA</v>
          </cell>
          <cell r="Y7217" t="str">
            <v>BANCO CAJA SOCIAL S.A.</v>
          </cell>
          <cell r="Z7217" t="str">
            <v>CRR</v>
          </cell>
          <cell r="AA7217" t="str">
            <v>21003342560</v>
          </cell>
          <cell r="AB7217" t="str">
            <v>2560</v>
          </cell>
          <cell r="AC7217" t="str">
            <v>Activa</v>
          </cell>
          <cell r="AD7217">
            <v>1</v>
          </cell>
          <cell r="AE7217" t="str">
            <v>Resolución 004617 del 11 abril de 2024</v>
          </cell>
        </row>
        <row r="7218">
          <cell r="G7218">
            <v>166001000735</v>
          </cell>
          <cell r="H7218">
            <v>1</v>
          </cell>
          <cell r="I7218" t="str">
            <v>INSTITUCION EDUCATIVA LESTONNAC</v>
          </cell>
          <cell r="J7218">
            <v>851</v>
          </cell>
          <cell r="K7218">
            <v>70424984.233078912</v>
          </cell>
          <cell r="L7218">
            <v>0</v>
          </cell>
          <cell r="M7218">
            <v>70424984</v>
          </cell>
          <cell r="N7218">
            <v>1</v>
          </cell>
          <cell r="O7218" t="str">
            <v>FSE</v>
          </cell>
          <cell r="P7218" t="str">
            <v>INSTITUCION EDUCATIVA LESTONNAC</v>
          </cell>
          <cell r="Q7218" t="str">
            <v>891400757</v>
          </cell>
          <cell r="R7218" t="str">
            <v>BANCO DAVIVIENDA S.A.</v>
          </cell>
          <cell r="S7218" t="str">
            <v>CRR</v>
          </cell>
          <cell r="T7218" t="str">
            <v>000310040035</v>
          </cell>
          <cell r="U7218" t="str">
            <v>0035</v>
          </cell>
          <cell r="V7218" t="str">
            <v>891400757CRR0035</v>
          </cell>
          <cell r="W7218" t="str">
            <v>891400757</v>
          </cell>
          <cell r="X7218" t="str">
            <v>INSTITUTO LESTONNAC</v>
          </cell>
          <cell r="Y7218" t="str">
            <v>BANCO DAVIVIENDA S.A.</v>
          </cell>
          <cell r="Z7218" t="str">
            <v>CRR</v>
          </cell>
          <cell r="AA7218" t="str">
            <v>000310040035</v>
          </cell>
          <cell r="AB7218" t="str">
            <v>0035</v>
          </cell>
          <cell r="AC7218" t="str">
            <v>Activa</v>
          </cell>
          <cell r="AD7218">
            <v>1</v>
          </cell>
          <cell r="AE7218" t="str">
            <v>Resolución 004617 del 11 abril de 2024</v>
          </cell>
        </row>
        <row r="7219">
          <cell r="G7219">
            <v>166001000786</v>
          </cell>
          <cell r="H7219">
            <v>1</v>
          </cell>
          <cell r="I7219" t="str">
            <v>INSTITUCION EDUCATIVA REMIGIO ANTONIO CAÑARTE</v>
          </cell>
          <cell r="J7219">
            <v>1449</v>
          </cell>
          <cell r="K7219">
            <v>118553886.51805149</v>
          </cell>
          <cell r="L7219">
            <v>0</v>
          </cell>
          <cell r="M7219">
            <v>118553887</v>
          </cell>
          <cell r="N7219">
            <v>1</v>
          </cell>
          <cell r="O7219" t="str">
            <v>FSE</v>
          </cell>
          <cell r="P7219" t="str">
            <v>INSTITUCION EDUCATIVA REMIGIO ANTONIO CAÑARTE</v>
          </cell>
          <cell r="Q7219" t="str">
            <v>816001230</v>
          </cell>
          <cell r="R7219" t="str">
            <v>BBVA COLOMBIA</v>
          </cell>
          <cell r="S7219" t="str">
            <v>CRR</v>
          </cell>
          <cell r="T7219" t="str">
            <v>451003610</v>
          </cell>
          <cell r="U7219" t="str">
            <v>3610</v>
          </cell>
          <cell r="V7219" t="str">
            <v>816001230CRR3610</v>
          </cell>
          <cell r="W7219" t="str">
            <v>816001230</v>
          </cell>
          <cell r="X7219" t="str">
            <v>INSTITUCION EDUCATIVA REMIGIO ANTONIO CAÑARTE</v>
          </cell>
          <cell r="Y7219" t="str">
            <v>BANCO BILBAO VIZCAYA ARGENTARIA COLOMBIA S.A. BBVA</v>
          </cell>
          <cell r="Z7219" t="str">
            <v>CRR</v>
          </cell>
          <cell r="AA7219" t="str">
            <v>451003610</v>
          </cell>
          <cell r="AB7219" t="str">
            <v>3610</v>
          </cell>
          <cell r="AC7219" t="str">
            <v>Activa</v>
          </cell>
          <cell r="AD7219">
            <v>1</v>
          </cell>
          <cell r="AE7219" t="str">
            <v>Resolución 004617 del 11 abril de 2024</v>
          </cell>
        </row>
        <row r="7220">
          <cell r="G7220">
            <v>166001000794</v>
          </cell>
          <cell r="H7220">
            <v>1</v>
          </cell>
          <cell r="I7220" t="str">
            <v>INSTITUCION EDUCATIVA SAN VICENTE HOGAR</v>
          </cell>
          <cell r="J7220">
            <v>735</v>
          </cell>
          <cell r="K7220">
            <v>64740848.321906425</v>
          </cell>
          <cell r="L7220">
            <v>0</v>
          </cell>
          <cell r="M7220">
            <v>64740848</v>
          </cell>
          <cell r="N7220">
            <v>1</v>
          </cell>
          <cell r="O7220" t="str">
            <v>FSE</v>
          </cell>
          <cell r="P7220" t="str">
            <v>INSTITUCION EDUCATIVA SAN VICENTE HOGAR</v>
          </cell>
          <cell r="Q7220" t="str">
            <v>816001837</v>
          </cell>
          <cell r="R7220" t="str">
            <v>BANCO DAVIVIENDA S.A.</v>
          </cell>
          <cell r="S7220" t="str">
            <v>CRR</v>
          </cell>
          <cell r="T7220" t="str">
            <v>127669998735</v>
          </cell>
          <cell r="U7220" t="str">
            <v>8735</v>
          </cell>
          <cell r="V7220" t="str">
            <v>816001837CRR8735</v>
          </cell>
          <cell r="W7220" t="str">
            <v>816001837</v>
          </cell>
          <cell r="X7220" t="str">
            <v>INSTITUCION EDUCATIVA SAN VICENTE HOGAR</v>
          </cell>
          <cell r="Y7220" t="str">
            <v>BANCO DAVIVIENDA S.A.</v>
          </cell>
          <cell r="Z7220" t="str">
            <v>CRR</v>
          </cell>
          <cell r="AA7220" t="str">
            <v>127669998735</v>
          </cell>
          <cell r="AB7220" t="str">
            <v>8735</v>
          </cell>
          <cell r="AC7220" t="str">
            <v>Activa</v>
          </cell>
          <cell r="AD7220">
            <v>1</v>
          </cell>
          <cell r="AE7220" t="str">
            <v>Resolución 004617 del 11 abril de 2024</v>
          </cell>
        </row>
        <row r="7221">
          <cell r="G7221">
            <v>166001000859</v>
          </cell>
          <cell r="H7221">
            <v>1</v>
          </cell>
          <cell r="I7221" t="str">
            <v>INSTITUCION EDUCATIVA JORGE ELIECER GAITAN</v>
          </cell>
          <cell r="J7221">
            <v>726</v>
          </cell>
          <cell r="K7221">
            <v>58762009.127638735</v>
          </cell>
          <cell r="L7221">
            <v>1230357.6145423145</v>
          </cell>
          <cell r="M7221">
            <v>59992367</v>
          </cell>
          <cell r="N7221">
            <v>1</v>
          </cell>
          <cell r="O7221" t="str">
            <v>FSE</v>
          </cell>
          <cell r="P7221" t="str">
            <v>INSTITUCION EDUCATIVA JORGE ELIECER GAITAN</v>
          </cell>
          <cell r="Q7221" t="str">
            <v>816000910</v>
          </cell>
          <cell r="R7221" t="str">
            <v>RED MULTIBANCA COLPATRIA S.A.</v>
          </cell>
          <cell r="S7221" t="str">
            <v>CRR</v>
          </cell>
          <cell r="T7221" t="str">
            <v>5771011812</v>
          </cell>
          <cell r="U7221" t="str">
            <v>1812</v>
          </cell>
          <cell r="V7221" t="str">
            <v>816000910CRR1812</v>
          </cell>
          <cell r="W7221" t="str">
            <v>816000910</v>
          </cell>
          <cell r="X7221" t="str">
            <v>INSTITUCION EDUCATIVA JORGE ELIECER GAITAN</v>
          </cell>
          <cell r="Y7221" t="str">
            <v>SCOTIABANK COLPATRIA SA</v>
          </cell>
          <cell r="Z7221" t="str">
            <v>CRR</v>
          </cell>
          <cell r="AA7221" t="str">
            <v>5771011812</v>
          </cell>
          <cell r="AB7221" t="str">
            <v>1812</v>
          </cell>
          <cell r="AC7221" t="str">
            <v>Activa</v>
          </cell>
          <cell r="AD7221">
            <v>1</v>
          </cell>
          <cell r="AE7221" t="str">
            <v>Resolución 004617 del 11 abril de 2024</v>
          </cell>
        </row>
        <row r="7222">
          <cell r="G7222">
            <v>166001000867</v>
          </cell>
          <cell r="H7222">
            <v>1</v>
          </cell>
          <cell r="I7222" t="str">
            <v>INSTITUCION EDUCATIVA PABLO EMILIO CARDONA</v>
          </cell>
          <cell r="J7222">
            <v>792</v>
          </cell>
          <cell r="K7222">
            <v>65526019.126884788</v>
          </cell>
          <cell r="L7222">
            <v>0</v>
          </cell>
          <cell r="M7222">
            <v>65526019</v>
          </cell>
          <cell r="N7222">
            <v>1</v>
          </cell>
          <cell r="O7222" t="str">
            <v>FSE</v>
          </cell>
          <cell r="P7222" t="str">
            <v>INSTITUCION EDUCATIVA PABLO EMILIO CARDONA</v>
          </cell>
          <cell r="Q7222" t="str">
            <v>816004331</v>
          </cell>
          <cell r="R7222" t="str">
            <v>BANCOLOMBIA S.A.</v>
          </cell>
          <cell r="S7222" t="str">
            <v>CRR</v>
          </cell>
          <cell r="T7222" t="str">
            <v>85364484611</v>
          </cell>
          <cell r="U7222" t="str">
            <v>4611</v>
          </cell>
          <cell r="V7222" t="str">
            <v>816004331CRR4611</v>
          </cell>
          <cell r="W7222" t="str">
            <v>816004331</v>
          </cell>
          <cell r="X7222" t="str">
            <v>COLEGIO PABLO EMILIO CARDONA</v>
          </cell>
          <cell r="Y7222" t="str">
            <v>BANCOLOMBIA S.A.</v>
          </cell>
          <cell r="Z7222" t="str">
            <v>CRR</v>
          </cell>
          <cell r="AA7222" t="str">
            <v>85364484611</v>
          </cell>
          <cell r="AB7222" t="str">
            <v>4611</v>
          </cell>
          <cell r="AC7222" t="str">
            <v>Activa</v>
          </cell>
          <cell r="AD7222">
            <v>1</v>
          </cell>
          <cell r="AE7222" t="str">
            <v>Resolución 004617 del 11 abril de 2024</v>
          </cell>
        </row>
        <row r="7223">
          <cell r="G7223">
            <v>166001000875</v>
          </cell>
          <cell r="H7223">
            <v>1</v>
          </cell>
          <cell r="I7223" t="str">
            <v>INSTITUCION EDUCATIVA AQUILINO BEDOYA</v>
          </cell>
          <cell r="J7223">
            <v>921</v>
          </cell>
          <cell r="K7223">
            <v>81576956.528730929</v>
          </cell>
          <cell r="L7223">
            <v>15665388.129363362</v>
          </cell>
          <cell r="M7223">
            <v>97242345</v>
          </cell>
          <cell r="N7223">
            <v>1</v>
          </cell>
          <cell r="O7223" t="str">
            <v>FSE</v>
          </cell>
          <cell r="P7223" t="str">
            <v>INSTITUCION EDUCATIVA AQUILINO BEDOYA</v>
          </cell>
          <cell r="Q7223" t="str">
            <v>800082378</v>
          </cell>
          <cell r="R7223" t="str">
            <v>BANCO POPULAR</v>
          </cell>
          <cell r="S7223" t="str">
            <v>CRR</v>
          </cell>
          <cell r="T7223" t="str">
            <v>470061417</v>
          </cell>
          <cell r="U7223" t="str">
            <v>1417</v>
          </cell>
          <cell r="V7223" t="str">
            <v>800082378CRR1417</v>
          </cell>
          <cell r="W7223" t="str">
            <v>800082378</v>
          </cell>
          <cell r="X7223" t="str">
            <v>LICEO COMERCIAL AQUILINO BEDOYA SGP</v>
          </cell>
          <cell r="Y7223" t="str">
            <v>BANCO POPULAR S. A.</v>
          </cell>
          <cell r="Z7223" t="str">
            <v>CRR</v>
          </cell>
          <cell r="AA7223" t="str">
            <v>470061417</v>
          </cell>
          <cell r="AB7223" t="str">
            <v>1417</v>
          </cell>
          <cell r="AC7223" t="str">
            <v>Activa</v>
          </cell>
          <cell r="AD7223">
            <v>1</v>
          </cell>
          <cell r="AE7223" t="str">
            <v>Resolución 004617 del 11 abril de 2024</v>
          </cell>
        </row>
        <row r="7224">
          <cell r="G7224">
            <v>166001000891</v>
          </cell>
          <cell r="H7224">
            <v>1</v>
          </cell>
          <cell r="I7224" t="str">
            <v>INSTITUCION EDUCATIVA DEOGRACIAS CARDONA</v>
          </cell>
          <cell r="J7224">
            <v>860</v>
          </cell>
          <cell r="K7224">
            <v>81138816.721595839</v>
          </cell>
          <cell r="L7224">
            <v>13658932.955463378</v>
          </cell>
          <cell r="M7224">
            <v>94797750</v>
          </cell>
          <cell r="N7224">
            <v>1</v>
          </cell>
          <cell r="O7224" t="str">
            <v>FSE</v>
          </cell>
          <cell r="P7224" t="str">
            <v>INSTITUCION EDUCATIVA DEOGRACIAS CARDONA</v>
          </cell>
          <cell r="Q7224" t="str">
            <v>891480088</v>
          </cell>
          <cell r="R7224" t="str">
            <v>BANCO CAJA SOCIAL - BCSC S.A.</v>
          </cell>
          <cell r="S7224" t="str">
            <v>CRR</v>
          </cell>
          <cell r="T7224" t="str">
            <v>21003388092</v>
          </cell>
          <cell r="U7224" t="str">
            <v>8092</v>
          </cell>
          <cell r="V7224" t="str">
            <v>891480088CRR8092</v>
          </cell>
          <cell r="W7224" t="str">
            <v>891480088</v>
          </cell>
          <cell r="X7224" t="str">
            <v>INSTITUCION EDUCATIVA DEOGRACIAS CARDONA</v>
          </cell>
          <cell r="Y7224" t="str">
            <v>BANCO CAJA SOCIAL S.A.</v>
          </cell>
          <cell r="Z7224" t="str">
            <v>CRR</v>
          </cell>
          <cell r="AA7224" t="str">
            <v>21003388092</v>
          </cell>
          <cell r="AB7224" t="str">
            <v>8092</v>
          </cell>
          <cell r="AC7224" t="str">
            <v>Activa</v>
          </cell>
          <cell r="AD7224">
            <v>1</v>
          </cell>
          <cell r="AE7224" t="str">
            <v>Resolución 004617 del 11 abril de 2024</v>
          </cell>
        </row>
        <row r="7225">
          <cell r="G7225">
            <v>166001000913</v>
          </cell>
          <cell r="H7225">
            <v>1</v>
          </cell>
          <cell r="I7225" t="str">
            <v>INSTITUCION EDUCATIVA RAFAEL URIBE URIBE</v>
          </cell>
          <cell r="J7225">
            <v>820</v>
          </cell>
          <cell r="K7225">
            <v>74151741.203531355</v>
          </cell>
          <cell r="L7225">
            <v>0</v>
          </cell>
          <cell r="M7225">
            <v>74151741</v>
          </cell>
          <cell r="N7225">
            <v>1</v>
          </cell>
          <cell r="O7225" t="str">
            <v>FSE</v>
          </cell>
          <cell r="P7225" t="str">
            <v>INSTITUCION EDUCATIVA RAFAEL URIBE URIBE</v>
          </cell>
          <cell r="Q7225" t="str">
            <v>816001232</v>
          </cell>
          <cell r="R7225" t="str">
            <v>BANCOLOMBIA S.A.</v>
          </cell>
          <cell r="S7225" t="str">
            <v>CRR</v>
          </cell>
          <cell r="T7225" t="str">
            <v>72131153383</v>
          </cell>
          <cell r="U7225" t="str">
            <v>3383</v>
          </cell>
          <cell r="V7225" t="str">
            <v>816001232CRR3383</v>
          </cell>
          <cell r="W7225" t="str">
            <v>816001232</v>
          </cell>
          <cell r="X7225" t="str">
            <v>INSTITUCION EDUCATIVA RAFAEL URIBE URIBE</v>
          </cell>
          <cell r="Y7225" t="str">
            <v>BANCOLOMBIA S.A.</v>
          </cell>
          <cell r="Z7225" t="str">
            <v>CRR</v>
          </cell>
          <cell r="AA7225" t="str">
            <v>72131153383</v>
          </cell>
          <cell r="AB7225" t="str">
            <v>3383</v>
          </cell>
          <cell r="AC7225" t="str">
            <v>Activa</v>
          </cell>
          <cell r="AD7225">
            <v>1</v>
          </cell>
          <cell r="AE7225" t="str">
            <v>Resolución 004617 del 11 abril de 2024</v>
          </cell>
        </row>
        <row r="7226">
          <cell r="G7226">
            <v>166001001898</v>
          </cell>
          <cell r="H7226">
            <v>1</v>
          </cell>
          <cell r="I7226" t="str">
            <v>INSTITUCION EDUCATIVA MARIA DOLOROSA - FRANCISCO JAVIER</v>
          </cell>
          <cell r="J7226">
            <v>905</v>
          </cell>
          <cell r="K7226">
            <v>82115198.938460648</v>
          </cell>
          <cell r="L7226">
            <v>5120810.6137624625</v>
          </cell>
          <cell r="M7226">
            <v>87236010</v>
          </cell>
          <cell r="N7226">
            <v>1</v>
          </cell>
          <cell r="O7226" t="str">
            <v>FSE</v>
          </cell>
          <cell r="P7226" t="str">
            <v>INSTITUCION EDUCATIVA MARIA DOLOROSA - FRANCISCO JAVIER</v>
          </cell>
          <cell r="Q7226" t="str">
            <v>816000699</v>
          </cell>
          <cell r="R7226" t="str">
            <v>RED MULTIBANCA COLPATRIA S.A.</v>
          </cell>
          <cell r="S7226" t="str">
            <v>CRR</v>
          </cell>
          <cell r="T7226" t="str">
            <v>5801006215</v>
          </cell>
          <cell r="U7226" t="str">
            <v>6215</v>
          </cell>
          <cell r="V7226" t="str">
            <v>816000699CRR6215</v>
          </cell>
          <cell r="W7226" t="str">
            <v>816000699</v>
          </cell>
          <cell r="X7226" t="str">
            <v>INSTITUCION EDUCATIVA MARIA DOLOROSA-FRANCISCO JAVIER</v>
          </cell>
          <cell r="Y7226" t="str">
            <v>SCOTIABANK COLPATRIA SA</v>
          </cell>
          <cell r="Z7226" t="str">
            <v>CRR</v>
          </cell>
          <cell r="AA7226" t="str">
            <v>5801006215</v>
          </cell>
          <cell r="AB7226" t="str">
            <v>6215</v>
          </cell>
          <cell r="AC7226" t="str">
            <v>Activa</v>
          </cell>
          <cell r="AD7226">
            <v>1</v>
          </cell>
          <cell r="AE7226" t="str">
            <v>Resolución 004617 del 11 abril de 2024</v>
          </cell>
        </row>
        <row r="7227">
          <cell r="G7227">
            <v>166001002061</v>
          </cell>
          <cell r="H7227">
            <v>1</v>
          </cell>
          <cell r="I7227" t="str">
            <v>INSTITUCION EDUCATIVA INSTITUTO TECNICO SUPERIOR</v>
          </cell>
          <cell r="J7227">
            <v>2717</v>
          </cell>
          <cell r="K7227">
            <v>258500081.73166525</v>
          </cell>
          <cell r="L7227">
            <v>0</v>
          </cell>
          <cell r="M7227">
            <v>258500082</v>
          </cell>
          <cell r="N7227">
            <v>1</v>
          </cell>
          <cell r="O7227" t="str">
            <v>FSE</v>
          </cell>
          <cell r="P7227" t="str">
            <v>INSTITUCION EDUCATIVA INSTITUTO TECNICO SUPERIOR</v>
          </cell>
          <cell r="Q7227" t="str">
            <v>891480070</v>
          </cell>
          <cell r="R7227" t="str">
            <v>BANCO POPULAR</v>
          </cell>
          <cell r="S7227" t="str">
            <v>CRR</v>
          </cell>
          <cell r="T7227" t="str">
            <v>470060161</v>
          </cell>
          <cell r="U7227" t="str">
            <v>0161</v>
          </cell>
          <cell r="V7227" t="str">
            <v>891480070CRR0161</v>
          </cell>
          <cell r="W7227" t="str">
            <v>891480070</v>
          </cell>
          <cell r="X7227" t="str">
            <v>INSTITUCION EDUCATIVA INSTITUTO TECNICO SUPERIOR</v>
          </cell>
          <cell r="Y7227" t="str">
            <v>BANCO POPULAR S. A.</v>
          </cell>
          <cell r="Z7227" t="str">
            <v>CRR</v>
          </cell>
          <cell r="AA7227" t="str">
            <v>470060161</v>
          </cell>
          <cell r="AB7227" t="str">
            <v>0161</v>
          </cell>
          <cell r="AC7227" t="str">
            <v>Activa</v>
          </cell>
          <cell r="AD7227">
            <v>1</v>
          </cell>
          <cell r="AE7227" t="str">
            <v>Resolución 004617 del 11 abril de 2024</v>
          </cell>
        </row>
        <row r="7228">
          <cell r="G7228">
            <v>166001002339</v>
          </cell>
          <cell r="H7228">
            <v>1</v>
          </cell>
          <cell r="I7228" t="str">
            <v>INSTITUCION EDUCATIVA INEM FELIPE PEREZ</v>
          </cell>
          <cell r="J7228">
            <v>1311</v>
          </cell>
          <cell r="K7228">
            <v>121407770.91507691</v>
          </cell>
          <cell r="L7228">
            <v>20234734.422270037</v>
          </cell>
          <cell r="M7228">
            <v>141642505</v>
          </cell>
          <cell r="N7228">
            <v>1</v>
          </cell>
          <cell r="O7228" t="str">
            <v>FSE</v>
          </cell>
          <cell r="P7228" t="str">
            <v>INSTITUCION EDUCATIVA INEM FELIPE PEREZ</v>
          </cell>
          <cell r="Q7228" t="str">
            <v>891401480</v>
          </cell>
          <cell r="R7228" t="str">
            <v>RED MULTIBANCA COLPATRIA S.A.</v>
          </cell>
          <cell r="S7228" t="str">
            <v>CRR</v>
          </cell>
          <cell r="T7228" t="str">
            <v>5781000444</v>
          </cell>
          <cell r="U7228" t="str">
            <v>0444</v>
          </cell>
          <cell r="V7228" t="str">
            <v>891401480CRR0444</v>
          </cell>
          <cell r="W7228" t="str">
            <v>891401480</v>
          </cell>
          <cell r="X7228" t="str">
            <v>INEM FELIPE PEREZ</v>
          </cell>
          <cell r="Y7228" t="str">
            <v>SCOTIABANK COLPATRIA SA</v>
          </cell>
          <cell r="Z7228" t="str">
            <v>CRR</v>
          </cell>
          <cell r="AA7228" t="str">
            <v>5781000444</v>
          </cell>
          <cell r="AB7228" t="str">
            <v>0444</v>
          </cell>
          <cell r="AC7228" t="str">
            <v>Activa</v>
          </cell>
          <cell r="AD7228">
            <v>1</v>
          </cell>
          <cell r="AE7228" t="str">
            <v>Resolución 004617 del 11 abril de 2024</v>
          </cell>
        </row>
        <row r="7229">
          <cell r="G7229">
            <v>166001002746</v>
          </cell>
          <cell r="H7229">
            <v>1</v>
          </cell>
          <cell r="I7229" t="str">
            <v>INSTITUCION EDUCATIVA SOFIA HERNANDEZ MARIN</v>
          </cell>
          <cell r="J7229">
            <v>439</v>
          </cell>
          <cell r="K7229">
            <v>35730832.243344396</v>
          </cell>
          <cell r="L7229">
            <v>0</v>
          </cell>
          <cell r="M7229">
            <v>35730832</v>
          </cell>
          <cell r="N7229">
            <v>1</v>
          </cell>
          <cell r="O7229" t="str">
            <v>FSE</v>
          </cell>
          <cell r="P7229" t="str">
            <v>INSTITUCION EDUCATIVA SOFIA HERNANDEZ MARIN</v>
          </cell>
          <cell r="Q7229" t="str">
            <v>816003905</v>
          </cell>
          <cell r="R7229" t="str">
            <v>BANCO CAJA SOCIAL - BCSC S.A.</v>
          </cell>
          <cell r="S7229" t="str">
            <v>CRR</v>
          </cell>
          <cell r="T7229" t="str">
            <v>21003357632</v>
          </cell>
          <cell r="U7229" t="str">
            <v>7632</v>
          </cell>
          <cell r="V7229" t="str">
            <v>816003905CRR7632</v>
          </cell>
          <cell r="W7229" t="str">
            <v>816003905</v>
          </cell>
          <cell r="X7229" t="str">
            <v>INSTITUCION EDUCATIVA SOFIA HERNANDEZ</v>
          </cell>
          <cell r="Y7229" t="str">
            <v>BANCO CAJA SOCIAL S.A.</v>
          </cell>
          <cell r="Z7229" t="str">
            <v>CRR</v>
          </cell>
          <cell r="AA7229" t="str">
            <v>21003357632</v>
          </cell>
          <cell r="AB7229" t="str">
            <v>7632</v>
          </cell>
          <cell r="AC7229" t="str">
            <v>Activa</v>
          </cell>
          <cell r="AD7229">
            <v>1</v>
          </cell>
          <cell r="AE7229" t="str">
            <v>Resolución 004617 del 11 abril de 2024</v>
          </cell>
        </row>
        <row r="7230">
          <cell r="G7230">
            <v>166001002886</v>
          </cell>
          <cell r="H7230">
            <v>1</v>
          </cell>
          <cell r="I7230" t="str">
            <v>INSTITUCION EDUCATIVA LENINGRADO</v>
          </cell>
          <cell r="J7230">
            <v>436</v>
          </cell>
          <cell r="K7230">
            <v>36155272.798190795</v>
          </cell>
          <cell r="L7230">
            <v>2362402.6035785945</v>
          </cell>
          <cell r="M7230">
            <v>38517675</v>
          </cell>
          <cell r="N7230">
            <v>1</v>
          </cell>
          <cell r="O7230" t="str">
            <v>FSE</v>
          </cell>
          <cell r="P7230" t="str">
            <v>INSTITUCION EDUCATIVA LENINGRADO</v>
          </cell>
          <cell r="Q7230" t="str">
            <v>816002832</v>
          </cell>
          <cell r="R7230" t="str">
            <v>BANCOLOMBIA S.A.</v>
          </cell>
          <cell r="S7230" t="str">
            <v>CRR</v>
          </cell>
          <cell r="T7230" t="str">
            <v>07369357727</v>
          </cell>
          <cell r="U7230" t="str">
            <v>7727</v>
          </cell>
          <cell r="V7230" t="str">
            <v>816002832CRR7727</v>
          </cell>
          <cell r="W7230" t="str">
            <v>816002832</v>
          </cell>
          <cell r="X7230" t="str">
            <v>INSTITUCION EDUCATIVA LENINGRADO</v>
          </cell>
          <cell r="Y7230" t="str">
            <v>BANCOLOMBIA S.A.</v>
          </cell>
          <cell r="Z7230" t="str">
            <v>CRR</v>
          </cell>
          <cell r="AA7230" t="str">
            <v>07369357727</v>
          </cell>
          <cell r="AB7230" t="str">
            <v>7727</v>
          </cell>
          <cell r="AC7230" t="str">
            <v>Activa</v>
          </cell>
          <cell r="AD7230">
            <v>1</v>
          </cell>
          <cell r="AE7230" t="str">
            <v>Resolución 004617 del 11 abril de 2024</v>
          </cell>
        </row>
        <row r="7231">
          <cell r="G7231">
            <v>166001002916</v>
          </cell>
          <cell r="H7231">
            <v>1</v>
          </cell>
          <cell r="I7231" t="str">
            <v>INSTITUTO KENNEDY</v>
          </cell>
          <cell r="J7231">
            <v>1171</v>
          </cell>
          <cell r="K7231">
            <v>98068268.856866121</v>
          </cell>
          <cell r="L7231">
            <v>0</v>
          </cell>
          <cell r="M7231">
            <v>98068269</v>
          </cell>
          <cell r="N7231">
            <v>1</v>
          </cell>
          <cell r="O7231" t="str">
            <v>FSE</v>
          </cell>
          <cell r="P7231" t="str">
            <v>INSTITUTO KENNEDY</v>
          </cell>
          <cell r="Q7231" t="str">
            <v>891411813</v>
          </cell>
          <cell r="R7231" t="str">
            <v>BANCO DAVIVIENDA S.A.</v>
          </cell>
          <cell r="S7231" t="str">
            <v>AHR</v>
          </cell>
          <cell r="T7231" t="str">
            <v>310510599</v>
          </cell>
          <cell r="U7231" t="str">
            <v>0599</v>
          </cell>
          <cell r="V7231" t="str">
            <v>891411813AHR0599</v>
          </cell>
          <cell r="W7231" t="str">
            <v>891411813</v>
          </cell>
          <cell r="X7231" t="str">
            <v>ESTABLECIMIENTO EDUCATIVO INSTITUTO KENNEDY</v>
          </cell>
          <cell r="Y7231" t="str">
            <v>BANCO DAVIVIENDA S.A.</v>
          </cell>
          <cell r="Z7231" t="str">
            <v>AHR</v>
          </cell>
          <cell r="AA7231" t="str">
            <v>310510599</v>
          </cell>
          <cell r="AB7231" t="str">
            <v>0599</v>
          </cell>
          <cell r="AC7231" t="str">
            <v>Activa</v>
          </cell>
          <cell r="AD7231">
            <v>1</v>
          </cell>
          <cell r="AE7231" t="str">
            <v>Resolución 004617 del 11 abril de 2024</v>
          </cell>
        </row>
        <row r="7232">
          <cell r="G7232">
            <v>166001002924</v>
          </cell>
          <cell r="H7232">
            <v>1</v>
          </cell>
          <cell r="I7232" t="str">
            <v>INSTITUCION EDUCATIVA MATECAÑA</v>
          </cell>
          <cell r="J7232">
            <v>471</v>
          </cell>
          <cell r="K7232">
            <v>38552968.121386655</v>
          </cell>
          <cell r="L7232">
            <v>2558365.2640762734</v>
          </cell>
          <cell r="M7232">
            <v>41111333</v>
          </cell>
          <cell r="N7232">
            <v>1</v>
          </cell>
          <cell r="O7232" t="str">
            <v>FSE</v>
          </cell>
          <cell r="P7232" t="str">
            <v>INSTITUCION EDUCATIVA MATECAÑA</v>
          </cell>
          <cell r="Q7232" t="str">
            <v>816003396</v>
          </cell>
          <cell r="R7232" t="str">
            <v>BANCO DAVIVIENDA S.A.</v>
          </cell>
          <cell r="S7232" t="str">
            <v>CRR</v>
          </cell>
          <cell r="T7232" t="str">
            <v>127369997383</v>
          </cell>
          <cell r="U7232" t="str">
            <v>7383</v>
          </cell>
          <cell r="V7232" t="str">
            <v>816003396CRR7383</v>
          </cell>
          <cell r="W7232" t="str">
            <v>816003396</v>
          </cell>
          <cell r="X7232" t="str">
            <v>CENTRO EDUCATIVO MATECAÑA</v>
          </cell>
          <cell r="Y7232" t="str">
            <v>BANCO DAVIVIENDA S.A.</v>
          </cell>
          <cell r="Z7232" t="str">
            <v>CRR</v>
          </cell>
          <cell r="AA7232" t="str">
            <v>127369997383</v>
          </cell>
          <cell r="AB7232" t="str">
            <v>7383</v>
          </cell>
          <cell r="AC7232" t="str">
            <v>Activa</v>
          </cell>
          <cell r="AD7232">
            <v>1</v>
          </cell>
          <cell r="AE7232" t="str">
            <v>Resolución 004617 del 11 abril de 2024</v>
          </cell>
        </row>
        <row r="7233">
          <cell r="G7233">
            <v>166001003505</v>
          </cell>
          <cell r="H7233">
            <v>1</v>
          </cell>
          <cell r="I7233" t="str">
            <v>INSTITUCION EDUCATIVA LUIS CARLOS GONZALEZ MEJIA</v>
          </cell>
          <cell r="J7233">
            <v>1104</v>
          </cell>
          <cell r="K7233">
            <v>93597182.709118649</v>
          </cell>
          <cell r="L7233">
            <v>0</v>
          </cell>
          <cell r="M7233">
            <v>93597183</v>
          </cell>
          <cell r="N7233">
            <v>1</v>
          </cell>
          <cell r="O7233" t="str">
            <v>FSE</v>
          </cell>
          <cell r="P7233" t="str">
            <v>INSTITUCION EDUCATIVA LUIS CARLOS GONZALEZ MEJIA</v>
          </cell>
          <cell r="Q7233" t="str">
            <v>816006339</v>
          </cell>
          <cell r="R7233" t="str">
            <v>BANCO CAJA SOCIAL - BCSC S.A.</v>
          </cell>
          <cell r="S7233" t="str">
            <v>CRR</v>
          </cell>
          <cell r="T7233" t="str">
            <v>21002761276</v>
          </cell>
          <cell r="U7233" t="str">
            <v>1276</v>
          </cell>
          <cell r="V7233" t="str">
            <v>816006339CRR1276</v>
          </cell>
          <cell r="W7233" t="str">
            <v>816006339</v>
          </cell>
          <cell r="X7233" t="str">
            <v>INSTITUCION EDUCATIVA LUIS CARLOS GONZALEZ</v>
          </cell>
          <cell r="Y7233" t="str">
            <v>BANCO CAJA SOCIAL S.A.</v>
          </cell>
          <cell r="Z7233" t="str">
            <v>CRR</v>
          </cell>
          <cell r="AA7233" t="str">
            <v>21002761276</v>
          </cell>
          <cell r="AB7233" t="str">
            <v>1276</v>
          </cell>
          <cell r="AC7233" t="str">
            <v>Activa</v>
          </cell>
          <cell r="AD7233">
            <v>1</v>
          </cell>
          <cell r="AE7233" t="str">
            <v>Resolución 004617 del 11 abril de 2024</v>
          </cell>
        </row>
        <row r="7234">
          <cell r="G7234">
            <v>166001003572</v>
          </cell>
          <cell r="H7234">
            <v>1</v>
          </cell>
          <cell r="I7234" t="str">
            <v>INSTITUCION EDUCATIVA HERNANDO VELEZ MARULANDA</v>
          </cell>
          <cell r="J7234">
            <v>551</v>
          </cell>
          <cell r="K7234">
            <v>47775000.752480254</v>
          </cell>
          <cell r="L7234">
            <v>0</v>
          </cell>
          <cell r="M7234">
            <v>47775001</v>
          </cell>
          <cell r="N7234">
            <v>1</v>
          </cell>
          <cell r="O7234" t="str">
            <v>FSE</v>
          </cell>
          <cell r="P7234" t="str">
            <v>INSTITUCION EDUCATIVA HERNANDO VELEZ MARULANDA</v>
          </cell>
          <cell r="Q7234" t="str">
            <v>891411960</v>
          </cell>
          <cell r="R7234" t="str">
            <v>BANCO CAJA SOCIAL - BCSC S.A.</v>
          </cell>
          <cell r="S7234" t="str">
            <v>CRR</v>
          </cell>
          <cell r="T7234" t="str">
            <v>21003241650</v>
          </cell>
          <cell r="U7234" t="str">
            <v>1650</v>
          </cell>
          <cell r="V7234" t="str">
            <v>891411960CRR1650</v>
          </cell>
          <cell r="W7234" t="str">
            <v>891411960</v>
          </cell>
          <cell r="X7234" t="str">
            <v>INSTITUCION EDUCATIVA HERNANDO VELEZ MARULANDA</v>
          </cell>
          <cell r="Y7234" t="str">
            <v>BANCO CAJA SOCIAL S.A.</v>
          </cell>
          <cell r="Z7234" t="str">
            <v>CRR</v>
          </cell>
          <cell r="AA7234" t="str">
            <v>21003241650</v>
          </cell>
          <cell r="AB7234" t="str">
            <v>1650</v>
          </cell>
          <cell r="AC7234" t="str">
            <v>Activa</v>
          </cell>
          <cell r="AD7234">
            <v>1</v>
          </cell>
          <cell r="AE7234" t="str">
            <v>Resolución 004617 del 11 abril de 2024</v>
          </cell>
        </row>
        <row r="7235">
          <cell r="G7235">
            <v>166001003980</v>
          </cell>
          <cell r="H7235">
            <v>1</v>
          </cell>
          <cell r="I7235" t="str">
            <v>INSTITUCION EDUCATIVA ALFREDO GARCIA</v>
          </cell>
          <cell r="J7235">
            <v>478</v>
          </cell>
          <cell r="K7235">
            <v>40399860.250645787</v>
          </cell>
          <cell r="L7235">
            <v>6828895.7800955176</v>
          </cell>
          <cell r="M7235">
            <v>47228756</v>
          </cell>
          <cell r="N7235">
            <v>1</v>
          </cell>
          <cell r="O7235" t="str">
            <v>FSE</v>
          </cell>
          <cell r="P7235" t="str">
            <v>INSTITUCION EDUCATIVA ALFREDO GARCIA</v>
          </cell>
          <cell r="Q7235" t="str">
            <v>800188462</v>
          </cell>
          <cell r="R7235" t="str">
            <v>RED MULTIBANCA COLPATRIA S.A.</v>
          </cell>
          <cell r="S7235" t="str">
            <v>CRR</v>
          </cell>
          <cell r="T7235" t="str">
            <v>5781001378</v>
          </cell>
          <cell r="U7235" t="str">
            <v>1378</v>
          </cell>
          <cell r="V7235" t="str">
            <v>800188462CRR1378</v>
          </cell>
          <cell r="W7235" t="str">
            <v>800188462</v>
          </cell>
          <cell r="X7235" t="str">
            <v>INSTITUCION EDUCATIVA ALFREDO GARCIA</v>
          </cell>
          <cell r="Y7235" t="str">
            <v>SCOTIABANK COLPATRIA SA</v>
          </cell>
          <cell r="Z7235" t="str">
            <v>CRR</v>
          </cell>
          <cell r="AA7235" t="str">
            <v>5781001378</v>
          </cell>
          <cell r="AB7235" t="str">
            <v>1378</v>
          </cell>
          <cell r="AC7235" t="str">
            <v>Activa</v>
          </cell>
          <cell r="AD7235">
            <v>1</v>
          </cell>
          <cell r="AE7235" t="str">
            <v>Resolución 004617 del 11 abril de 2024</v>
          </cell>
        </row>
        <row r="7236">
          <cell r="G7236">
            <v>166001004242</v>
          </cell>
          <cell r="H7236">
            <v>1</v>
          </cell>
          <cell r="I7236" t="str">
            <v>INSTITUCION EDUCATIVA BYRON GAVIRIA</v>
          </cell>
          <cell r="J7236">
            <v>1335</v>
          </cell>
          <cell r="K7236">
            <v>111719244.4536054</v>
          </cell>
          <cell r="L7236">
            <v>0</v>
          </cell>
          <cell r="M7236">
            <v>111719244</v>
          </cell>
          <cell r="N7236">
            <v>1</v>
          </cell>
          <cell r="O7236" t="str">
            <v>FSE</v>
          </cell>
          <cell r="P7236" t="str">
            <v>INSTITUCION EDUCATIVA BYRON GAVIRIA</v>
          </cell>
          <cell r="Q7236" t="str">
            <v>800161467</v>
          </cell>
          <cell r="R7236" t="str">
            <v>BANCO DAVIVIENDA S.A.</v>
          </cell>
          <cell r="S7236" t="str">
            <v>CRR</v>
          </cell>
          <cell r="T7236" t="str">
            <v>000421043316</v>
          </cell>
          <cell r="U7236" t="str">
            <v>3316</v>
          </cell>
          <cell r="V7236" t="str">
            <v>800161467CRR3316</v>
          </cell>
          <cell r="W7236" t="str">
            <v>800161467</v>
          </cell>
          <cell r="X7236" t="str">
            <v>CENTRO EDUCATIVO BYRON GAVIRIA</v>
          </cell>
          <cell r="Y7236" t="str">
            <v>BANCO DAVIVIENDA S.A.</v>
          </cell>
          <cell r="Z7236" t="str">
            <v>CRR</v>
          </cell>
          <cell r="AA7236" t="str">
            <v>000421043316</v>
          </cell>
          <cell r="AB7236" t="str">
            <v>3316</v>
          </cell>
          <cell r="AC7236" t="str">
            <v>Activa</v>
          </cell>
          <cell r="AD7236">
            <v>1</v>
          </cell>
          <cell r="AE7236" t="str">
            <v>Resolución 004617 del 11 abril de 2024</v>
          </cell>
        </row>
        <row r="7237">
          <cell r="G7237">
            <v>166001004471</v>
          </cell>
          <cell r="H7237">
            <v>1</v>
          </cell>
          <cell r="I7237" t="str">
            <v>INSTITUCION EDUCATIVA VILLA SANTANA</v>
          </cell>
          <cell r="J7237">
            <v>939</v>
          </cell>
          <cell r="K7237">
            <v>77291419.769793317</v>
          </cell>
          <cell r="L7237">
            <v>3496494.1170562934</v>
          </cell>
          <cell r="M7237">
            <v>80787914</v>
          </cell>
          <cell r="N7237">
            <v>1</v>
          </cell>
          <cell r="O7237" t="str">
            <v>FSE</v>
          </cell>
          <cell r="P7237" t="str">
            <v>INSTITUCION EDUCATIVA VILLA SANTANA</v>
          </cell>
          <cell r="Q7237" t="str">
            <v>800219939</v>
          </cell>
          <cell r="R7237" t="str">
            <v>BANCO POPULAR</v>
          </cell>
          <cell r="S7237" t="str">
            <v>CRR</v>
          </cell>
          <cell r="T7237" t="str">
            <v>470061433</v>
          </cell>
          <cell r="U7237" t="str">
            <v>1433</v>
          </cell>
          <cell r="V7237" t="str">
            <v>800219939CRR1433</v>
          </cell>
          <cell r="W7237" t="str">
            <v>800219939</v>
          </cell>
          <cell r="X7237" t="str">
            <v>INSTITUCION EDUCATIVA VILLA SANTANA SGP</v>
          </cell>
          <cell r="Y7237" t="str">
            <v>BANCO POPULAR S. A.</v>
          </cell>
          <cell r="Z7237" t="str">
            <v>CRR</v>
          </cell>
          <cell r="AA7237" t="str">
            <v>470061433</v>
          </cell>
          <cell r="AB7237" t="str">
            <v>1433</v>
          </cell>
          <cell r="AC7237" t="str">
            <v>Activa</v>
          </cell>
          <cell r="AD7237">
            <v>1</v>
          </cell>
          <cell r="AE7237" t="str">
            <v>Resolución 004617 del 11 abril de 2024</v>
          </cell>
        </row>
        <row r="7238">
          <cell r="G7238">
            <v>166001004617</v>
          </cell>
          <cell r="H7238">
            <v>1</v>
          </cell>
          <cell r="I7238" t="str">
            <v>INSTITUCION EDUCATIVA EL DORADO</v>
          </cell>
          <cell r="J7238">
            <v>674</v>
          </cell>
          <cell r="K7238">
            <v>54667633.600176238</v>
          </cell>
          <cell r="L7238">
            <v>0</v>
          </cell>
          <cell r="M7238">
            <v>54667634</v>
          </cell>
          <cell r="N7238">
            <v>1</v>
          </cell>
          <cell r="O7238" t="str">
            <v>FSE</v>
          </cell>
          <cell r="P7238" t="str">
            <v>INSTITUCION EDUCATIVA EL DORADO</v>
          </cell>
          <cell r="Q7238" t="str">
            <v>816006283</v>
          </cell>
          <cell r="R7238" t="str">
            <v>BANCO CAJA SOCIAL - BCSC S.A.</v>
          </cell>
          <cell r="S7238" t="str">
            <v>CRR</v>
          </cell>
          <cell r="T7238" t="str">
            <v>21002972122</v>
          </cell>
          <cell r="U7238" t="str">
            <v>2122</v>
          </cell>
          <cell r="V7238" t="str">
            <v>816006283CRR2122</v>
          </cell>
          <cell r="W7238" t="str">
            <v>816006283</v>
          </cell>
          <cell r="X7238" t="str">
            <v>INSTITUCION EDUCATIVA EL DORADO</v>
          </cell>
          <cell r="Y7238" t="str">
            <v>BANCO CAJA SOCIAL S.A.</v>
          </cell>
          <cell r="Z7238" t="str">
            <v>CRR</v>
          </cell>
          <cell r="AA7238" t="str">
            <v>21002972122</v>
          </cell>
          <cell r="AB7238" t="str">
            <v>2122</v>
          </cell>
          <cell r="AC7238" t="str">
            <v>Activa</v>
          </cell>
          <cell r="AD7238">
            <v>1</v>
          </cell>
          <cell r="AE7238" t="str">
            <v>Resolución 004617 del 11 abril de 2024</v>
          </cell>
        </row>
        <row r="7239">
          <cell r="G7239">
            <v>166001004641</v>
          </cell>
          <cell r="H7239">
            <v>1</v>
          </cell>
          <cell r="I7239" t="str">
            <v>INSTITUCION EDUCATIVA MANOS UNIDAS</v>
          </cell>
          <cell r="J7239">
            <v>1198</v>
          </cell>
          <cell r="K7239">
            <v>96180458.783881426</v>
          </cell>
          <cell r="L7239">
            <v>16836585.966157228</v>
          </cell>
          <cell r="M7239">
            <v>113017045</v>
          </cell>
          <cell r="N7239">
            <v>1</v>
          </cell>
          <cell r="O7239" t="str">
            <v>FSE</v>
          </cell>
          <cell r="P7239" t="str">
            <v>INSTITUCION EDUCATIVA MANOS UNIDAS</v>
          </cell>
          <cell r="Q7239" t="str">
            <v>900006897</v>
          </cell>
          <cell r="R7239" t="str">
            <v>BANCO POPULAR</v>
          </cell>
          <cell r="S7239" t="str">
            <v>CRR</v>
          </cell>
          <cell r="T7239" t="str">
            <v>470061151</v>
          </cell>
          <cell r="U7239" t="str">
            <v>1151</v>
          </cell>
          <cell r="V7239" t="str">
            <v>900006897CRR1151</v>
          </cell>
          <cell r="W7239" t="str">
            <v>900006897</v>
          </cell>
          <cell r="X7239" t="str">
            <v>CENTRO EDUCATIVO MANOS UNIDAS</v>
          </cell>
          <cell r="Y7239" t="str">
            <v>BANCO POPULAR S. A.</v>
          </cell>
          <cell r="Z7239" t="str">
            <v>CRR</v>
          </cell>
          <cell r="AA7239" t="str">
            <v>470061151</v>
          </cell>
          <cell r="AB7239" t="str">
            <v>1151</v>
          </cell>
          <cell r="AC7239" t="str">
            <v>Activa</v>
          </cell>
          <cell r="AD7239">
            <v>1</v>
          </cell>
          <cell r="AE7239" t="str">
            <v>Resolución 004617 del 11 abril de 2024</v>
          </cell>
        </row>
        <row r="7240">
          <cell r="G7240">
            <v>166001006008</v>
          </cell>
          <cell r="H7240">
            <v>1</v>
          </cell>
          <cell r="I7240" t="str">
            <v>INSTITUCION EDUCATIVA CIUDADELA CUBA</v>
          </cell>
          <cell r="J7240">
            <v>2865</v>
          </cell>
          <cell r="K7240">
            <v>239324395.48134831</v>
          </cell>
          <cell r="L7240">
            <v>0</v>
          </cell>
          <cell r="M7240">
            <v>239324395</v>
          </cell>
          <cell r="N7240">
            <v>1</v>
          </cell>
          <cell r="O7240" t="str">
            <v>FSE</v>
          </cell>
          <cell r="P7240" t="str">
            <v>INSTITUCION EDUCATIVA CIUDADELA CUBA</v>
          </cell>
          <cell r="Q7240" t="str">
            <v>816006215</v>
          </cell>
          <cell r="R7240" t="str">
            <v>BANCO CAJA SOCIAL - BCSC S.A.</v>
          </cell>
          <cell r="S7240" t="str">
            <v>CRR</v>
          </cell>
          <cell r="T7240" t="str">
            <v>21002757145</v>
          </cell>
          <cell r="U7240" t="str">
            <v>7145</v>
          </cell>
          <cell r="V7240" t="str">
            <v>816006215CRR7145</v>
          </cell>
          <cell r="W7240" t="str">
            <v>816006215</v>
          </cell>
          <cell r="X7240" t="str">
            <v>INSTITUCION EDUCATIVA CIUDADELA CUBA</v>
          </cell>
          <cell r="Y7240" t="str">
            <v>BANCO CAJA SOCIAL S.A.</v>
          </cell>
          <cell r="Z7240" t="str">
            <v>CRR</v>
          </cell>
          <cell r="AA7240" t="str">
            <v>21002757145</v>
          </cell>
          <cell r="AB7240" t="str">
            <v>7145</v>
          </cell>
          <cell r="AC7240" t="str">
            <v>Activa</v>
          </cell>
          <cell r="AD7240">
            <v>1</v>
          </cell>
          <cell r="AE7240" t="str">
            <v>Resolución 004617 del 11 abril de 2024</v>
          </cell>
        </row>
        <row r="7241">
          <cell r="G7241">
            <v>166001006059</v>
          </cell>
          <cell r="H7241">
            <v>1</v>
          </cell>
          <cell r="I7241" t="str">
            <v>ESCUELA NORMAL SUPERIOR EL JARDIN - DE RISARALDA</v>
          </cell>
          <cell r="J7241">
            <v>1040</v>
          </cell>
          <cell r="K7241">
            <v>89533520.729655966</v>
          </cell>
          <cell r="L7241">
            <v>11336342.026625913</v>
          </cell>
          <cell r="M7241">
            <v>100869863</v>
          </cell>
          <cell r="N7241">
            <v>1</v>
          </cell>
          <cell r="O7241" t="str">
            <v>FSE</v>
          </cell>
          <cell r="P7241" t="str">
            <v>ESCUELA NORMAL SUPERIOR EL JARDIN - DE RISARALDA</v>
          </cell>
          <cell r="Q7241" t="str">
            <v>891480091</v>
          </cell>
          <cell r="R7241" t="str">
            <v>BANCO POPULAR</v>
          </cell>
          <cell r="S7241" t="str">
            <v>CRR</v>
          </cell>
          <cell r="T7241" t="str">
            <v>470000332</v>
          </cell>
          <cell r="U7241" t="str">
            <v>0332</v>
          </cell>
          <cell r="V7241" t="str">
            <v>891480091CRR0332</v>
          </cell>
          <cell r="W7241" t="str">
            <v>891480091</v>
          </cell>
          <cell r="X7241" t="str">
            <v>ESCUELA NORMAL SUPERIOR EL JARDIN DE RISARALDA</v>
          </cell>
          <cell r="Y7241" t="str">
            <v>BANCO POPULAR S. A.</v>
          </cell>
          <cell r="Z7241" t="str">
            <v>CRR</v>
          </cell>
          <cell r="AA7241" t="str">
            <v>470000332</v>
          </cell>
          <cell r="AB7241" t="str">
            <v>0332</v>
          </cell>
          <cell r="AC7241" t="str">
            <v>Activa</v>
          </cell>
          <cell r="AD7241">
            <v>1</v>
          </cell>
          <cell r="AE7241" t="str">
            <v>Resolución 004617 del 11 abril de 2024</v>
          </cell>
        </row>
        <row r="7242">
          <cell r="G7242">
            <v>166001006091</v>
          </cell>
          <cell r="H7242">
            <v>1</v>
          </cell>
          <cell r="I7242" t="str">
            <v>COLEGIO SURORIENTAL DE PEREIRA</v>
          </cell>
          <cell r="J7242">
            <v>867</v>
          </cell>
          <cell r="K7242">
            <v>77483711.10594824</v>
          </cell>
          <cell r="L7242">
            <v>14743181.311808199</v>
          </cell>
          <cell r="M7242">
            <v>92226892</v>
          </cell>
          <cell r="N7242">
            <v>1</v>
          </cell>
          <cell r="O7242" t="str">
            <v>FSE</v>
          </cell>
          <cell r="P7242" t="str">
            <v>COLEGIO SURORIENTAL DE PEREIRA</v>
          </cell>
          <cell r="Q7242" t="str">
            <v>816005849</v>
          </cell>
          <cell r="R7242" t="str">
            <v>BANCO CAJA SOCIAL - BCSC S.A.</v>
          </cell>
          <cell r="S7242" t="str">
            <v>CRR</v>
          </cell>
          <cell r="T7242" t="str">
            <v>21003389103</v>
          </cell>
          <cell r="U7242" t="str">
            <v>9103</v>
          </cell>
          <cell r="V7242" t="str">
            <v>816005849CRR9103</v>
          </cell>
          <cell r="W7242" t="str">
            <v>816005849</v>
          </cell>
          <cell r="X7242" t="str">
            <v>COLEGIO SURORIENTAL DE PEREIRA</v>
          </cell>
          <cell r="Y7242" t="str">
            <v>BANCO CAJA SOCIAL S.A.</v>
          </cell>
          <cell r="Z7242" t="str">
            <v>CRR</v>
          </cell>
          <cell r="AA7242" t="str">
            <v>21003389103</v>
          </cell>
          <cell r="AB7242" t="str">
            <v>9103</v>
          </cell>
          <cell r="AC7242" t="str">
            <v>Activa</v>
          </cell>
          <cell r="AD7242">
            <v>1</v>
          </cell>
          <cell r="AE7242" t="str">
            <v>Resolución 004617 del 11 abril de 2024</v>
          </cell>
        </row>
        <row r="7243">
          <cell r="G7243">
            <v>166001006105</v>
          </cell>
          <cell r="H7243">
            <v>1</v>
          </cell>
          <cell r="I7243" t="str">
            <v>INSTITUCION EDUCATIVA CIUDAD BOQUIA</v>
          </cell>
          <cell r="J7243">
            <v>2443</v>
          </cell>
          <cell r="K7243">
            <v>205664660.39958838</v>
          </cell>
          <cell r="L7243">
            <v>13762049.72809758</v>
          </cell>
          <cell r="M7243">
            <v>219426710</v>
          </cell>
          <cell r="N7243">
            <v>1</v>
          </cell>
          <cell r="O7243" t="str">
            <v>FSE</v>
          </cell>
          <cell r="P7243" t="str">
            <v>INSTITUCION EDUCATIVA CIUDAD BOQUIA</v>
          </cell>
          <cell r="Q7243" t="str">
            <v>816001632</v>
          </cell>
          <cell r="R7243" t="str">
            <v>BANCO DAVIVIENDA S.A.</v>
          </cell>
          <cell r="S7243" t="str">
            <v>CRR</v>
          </cell>
          <cell r="T7243" t="str">
            <v>127669998552</v>
          </cell>
          <cell r="U7243" t="str">
            <v>8552</v>
          </cell>
          <cell r="V7243" t="str">
            <v>816001632CRR8552</v>
          </cell>
          <cell r="W7243" t="str">
            <v>816001632</v>
          </cell>
          <cell r="X7243" t="str">
            <v>INSTITUCION EDUCATIVA CIUDAD BOQUIA</v>
          </cell>
          <cell r="Y7243" t="str">
            <v>BANCO DAVIVIENDA S.A.</v>
          </cell>
          <cell r="Z7243" t="str">
            <v>CRR</v>
          </cell>
          <cell r="AA7243" t="str">
            <v>127669998552</v>
          </cell>
          <cell r="AB7243" t="str">
            <v>8552</v>
          </cell>
          <cell r="AC7243" t="str">
            <v>Activa</v>
          </cell>
          <cell r="AD7243">
            <v>1</v>
          </cell>
          <cell r="AE7243" t="str">
            <v>Resolución 004617 del 11 abril de 2024</v>
          </cell>
        </row>
        <row r="7244">
          <cell r="G7244">
            <v>166001006458</v>
          </cell>
          <cell r="H7244">
            <v>1</v>
          </cell>
          <cell r="I7244" t="str">
            <v>INSTITUCION EDUCATIVA ESCUELA DE LA PALABRA</v>
          </cell>
          <cell r="J7244">
            <v>464</v>
          </cell>
          <cell r="K7244">
            <v>38819235.838070646</v>
          </cell>
          <cell r="L7244">
            <v>4310133.3147982797</v>
          </cell>
          <cell r="M7244">
            <v>43129369</v>
          </cell>
          <cell r="N7244">
            <v>1</v>
          </cell>
          <cell r="O7244" t="str">
            <v>FSE</v>
          </cell>
          <cell r="P7244" t="str">
            <v>INSTITUCION EDUCATIVA ESCUELA DE LA PALABRA</v>
          </cell>
          <cell r="Q7244" t="str">
            <v>816007244</v>
          </cell>
          <cell r="R7244" t="str">
            <v>BANCO POPULAR</v>
          </cell>
          <cell r="S7244" t="str">
            <v>CRR</v>
          </cell>
          <cell r="T7244" t="str">
            <v>470061482</v>
          </cell>
          <cell r="U7244" t="str">
            <v>1482</v>
          </cell>
          <cell r="V7244" t="str">
            <v>816007244CRR1482</v>
          </cell>
          <cell r="W7244" t="str">
            <v>816007244</v>
          </cell>
          <cell r="X7244" t="str">
            <v>INSTITUCION EDUCATIVA ESCUELA DE LA PALABRA</v>
          </cell>
          <cell r="Y7244" t="str">
            <v>BANCO POPULAR S. A.</v>
          </cell>
          <cell r="Z7244" t="str">
            <v>CRR</v>
          </cell>
          <cell r="AA7244" t="str">
            <v>470061482</v>
          </cell>
          <cell r="AB7244" t="str">
            <v>1482</v>
          </cell>
          <cell r="AC7244" t="str">
            <v>Activa</v>
          </cell>
          <cell r="AD7244">
            <v>1</v>
          </cell>
          <cell r="AE7244" t="str">
            <v>Resolución 004617 del 11 abril de 2024</v>
          </cell>
        </row>
        <row r="7245">
          <cell r="G7245">
            <v>166001006480</v>
          </cell>
          <cell r="H7245">
            <v>1</v>
          </cell>
          <cell r="I7245" t="str">
            <v>INSTITUCION EDUCATIVA RODRIGO ARENAS BETANCURT</v>
          </cell>
          <cell r="J7245">
            <v>1270</v>
          </cell>
          <cell r="K7245">
            <v>104699184.72392914</v>
          </cell>
          <cell r="L7245">
            <v>0</v>
          </cell>
          <cell r="M7245">
            <v>104699185</v>
          </cell>
          <cell r="N7245">
            <v>1</v>
          </cell>
          <cell r="O7245" t="str">
            <v>FSE</v>
          </cell>
          <cell r="P7245" t="str">
            <v>INSTITUCION EDUCATIVA RODRIGO ARENAS BETANCURT</v>
          </cell>
          <cell r="Q7245" t="str">
            <v>816001947</v>
          </cell>
          <cell r="R7245" t="str">
            <v>BANCO DAVIVIENDA S.A.</v>
          </cell>
          <cell r="S7245" t="str">
            <v>CRR</v>
          </cell>
          <cell r="T7245" t="str">
            <v>128469999501</v>
          </cell>
          <cell r="U7245" t="str">
            <v>9501</v>
          </cell>
          <cell r="V7245" t="str">
            <v>816001947CRR9501</v>
          </cell>
          <cell r="W7245" t="str">
            <v>816001947</v>
          </cell>
          <cell r="X7245" t="str">
            <v>INSTITUCION EDUCATIVA RODRIGO ARENAS BETANCURT</v>
          </cell>
          <cell r="Y7245" t="str">
            <v>BANCO DAVIVIENDA S.A.</v>
          </cell>
          <cell r="Z7245" t="str">
            <v>CRR</v>
          </cell>
          <cell r="AA7245" t="str">
            <v>128469999501</v>
          </cell>
          <cell r="AB7245" t="str">
            <v>9501</v>
          </cell>
          <cell r="AC7245" t="str">
            <v>Activa</v>
          </cell>
          <cell r="AD7245">
            <v>1</v>
          </cell>
          <cell r="AE7245" t="str">
            <v>Resolución 004617 del 11 abril de 2024</v>
          </cell>
        </row>
        <row r="7246">
          <cell r="G7246">
            <v>266001000411</v>
          </cell>
          <cell r="H7246">
            <v>1</v>
          </cell>
          <cell r="I7246" t="str">
            <v>INSTITUCION EDUCATIVA SAN FRANCISCO DE ASIS</v>
          </cell>
          <cell r="J7246">
            <v>584</v>
          </cell>
          <cell r="K7246">
            <v>61258880.806670368</v>
          </cell>
          <cell r="L7246">
            <v>12251776.161334075</v>
          </cell>
          <cell r="M7246">
            <v>73510657</v>
          </cell>
          <cell r="N7246">
            <v>1</v>
          </cell>
          <cell r="O7246" t="str">
            <v>FSE</v>
          </cell>
          <cell r="P7246" t="str">
            <v>INSTITUCION EDUCATIVA SAN FRANCISCO DE ASIS</v>
          </cell>
          <cell r="Q7246" t="str">
            <v>891408480</v>
          </cell>
          <cell r="R7246" t="str">
            <v>BANCO DAVIVIENDA S.A.</v>
          </cell>
          <cell r="S7246" t="str">
            <v>CRR</v>
          </cell>
          <cell r="T7246" t="str">
            <v>128069998036</v>
          </cell>
          <cell r="U7246" t="str">
            <v>8036</v>
          </cell>
          <cell r="V7246" t="str">
            <v>891408480CRR8036</v>
          </cell>
          <cell r="W7246" t="str">
            <v>891408480</v>
          </cell>
          <cell r="X7246" t="str">
            <v>INSTITUCION EDUCATIVA SAN FRANCISCO DE ASIS</v>
          </cell>
          <cell r="Y7246" t="str">
            <v>BANCO DAVIVIENDA S.A.</v>
          </cell>
          <cell r="Z7246" t="str">
            <v>CRR</v>
          </cell>
          <cell r="AA7246" t="str">
            <v>128069998036</v>
          </cell>
          <cell r="AB7246" t="str">
            <v>8036</v>
          </cell>
          <cell r="AC7246" t="str">
            <v>Activa</v>
          </cell>
          <cell r="AD7246">
            <v>1</v>
          </cell>
          <cell r="AE7246" t="str">
            <v>Resolución 004617 del 11 abril de 2024</v>
          </cell>
        </row>
        <row r="7247">
          <cell r="G7247">
            <v>266001000501</v>
          </cell>
          <cell r="H7247">
            <v>1</v>
          </cell>
          <cell r="I7247" t="str">
            <v>INSTITUCION EDUCATIVA HECTOR ANGEL ARCILA</v>
          </cell>
          <cell r="J7247">
            <v>414</v>
          </cell>
          <cell r="K7247">
            <v>42378927.583305784</v>
          </cell>
          <cell r="L7247">
            <v>2763441.9417788424</v>
          </cell>
          <cell r="M7247">
            <v>45142370</v>
          </cell>
          <cell r="N7247">
            <v>1</v>
          </cell>
          <cell r="O7247" t="str">
            <v>FSE</v>
          </cell>
          <cell r="P7247" t="str">
            <v>INSTITUCION EDUCATIVA HECTOR ANGEL ARCILA</v>
          </cell>
          <cell r="Q7247" t="str">
            <v>900003142</v>
          </cell>
          <cell r="R7247" t="str">
            <v>BANCO DAVIVIENDA S.A.</v>
          </cell>
          <cell r="S7247" t="str">
            <v>CRR</v>
          </cell>
          <cell r="T7247" t="str">
            <v>000421001108</v>
          </cell>
          <cell r="U7247" t="str">
            <v>1108</v>
          </cell>
          <cell r="V7247" t="str">
            <v>900003142CRR1108</v>
          </cell>
          <cell r="W7247" t="str">
            <v>900003142</v>
          </cell>
          <cell r="X7247" t="str">
            <v>INSTITUCION EDUCATIVA HECTOR ANGEL ARCILA</v>
          </cell>
          <cell r="Y7247" t="str">
            <v>BANCO DAVIVIENDA S.A.</v>
          </cell>
          <cell r="Z7247" t="str">
            <v>CRR</v>
          </cell>
          <cell r="AA7247" t="str">
            <v>000421001108</v>
          </cell>
          <cell r="AB7247" t="str">
            <v>1108</v>
          </cell>
          <cell r="AC7247" t="str">
            <v>Activa</v>
          </cell>
          <cell r="AD7247">
            <v>1</v>
          </cell>
          <cell r="AE7247" t="str">
            <v>Resolución 004617 del 11 abril de 2024</v>
          </cell>
        </row>
        <row r="7248">
          <cell r="G7248">
            <v>266001001094</v>
          </cell>
          <cell r="H7248">
            <v>1</v>
          </cell>
          <cell r="I7248" t="str">
            <v>INSTITUCION EDUCATIVA SAN JOAQUIN</v>
          </cell>
          <cell r="J7248">
            <v>949</v>
          </cell>
          <cell r="K7248">
            <v>79311263.913772047</v>
          </cell>
          <cell r="L7248">
            <v>0</v>
          </cell>
          <cell r="M7248">
            <v>79311264</v>
          </cell>
          <cell r="N7248">
            <v>1</v>
          </cell>
          <cell r="O7248" t="str">
            <v>FSE</v>
          </cell>
          <cell r="P7248" t="str">
            <v>INSTITUCION EDUCATIVA SAN JOAQUIN</v>
          </cell>
          <cell r="Q7248" t="str">
            <v>816003212</v>
          </cell>
          <cell r="R7248" t="str">
            <v>BANCO CAJA SOCIAL - BCSC S.A.</v>
          </cell>
          <cell r="S7248" t="str">
            <v>CRR</v>
          </cell>
          <cell r="T7248" t="str">
            <v>21500447447</v>
          </cell>
          <cell r="U7248" t="str">
            <v>7447</v>
          </cell>
          <cell r="V7248" t="str">
            <v>816003212CRR7447</v>
          </cell>
          <cell r="W7248" t="str">
            <v>816003212</v>
          </cell>
          <cell r="X7248" t="str">
            <v>INSTITUCION EDUCATIVA SAN JOAQUIN</v>
          </cell>
          <cell r="Y7248" t="str">
            <v>BANCO CAJA SOCIAL S.A.</v>
          </cell>
          <cell r="Z7248" t="str">
            <v>CRR</v>
          </cell>
          <cell r="AA7248" t="str">
            <v>21500447447</v>
          </cell>
          <cell r="AB7248" t="str">
            <v>7447</v>
          </cell>
          <cell r="AC7248" t="str">
            <v>Activa</v>
          </cell>
          <cell r="AD7248">
            <v>1</v>
          </cell>
          <cell r="AE7248" t="str">
            <v>Resolución 004617 del 11 abril de 2024</v>
          </cell>
        </row>
        <row r="7249">
          <cell r="G7249">
            <v>266001001175</v>
          </cell>
          <cell r="H7249">
            <v>1</v>
          </cell>
          <cell r="I7249" t="str">
            <v>CENTRO EDUCATIVO ENRIQUE MILLAN RUBIO</v>
          </cell>
          <cell r="J7249">
            <v>333</v>
          </cell>
          <cell r="K7249">
            <v>32312415.082761709</v>
          </cell>
          <cell r="L7249">
            <v>0</v>
          </cell>
          <cell r="M7249">
            <v>32312415</v>
          </cell>
          <cell r="N7249">
            <v>1</v>
          </cell>
          <cell r="O7249" t="str">
            <v>FSE</v>
          </cell>
          <cell r="P7249" t="str">
            <v>CENTRO EDUCATIVO ENRIQUE MILLAN RUBIO</v>
          </cell>
          <cell r="Q7249" t="str">
            <v>816002971</v>
          </cell>
          <cell r="R7249" t="str">
            <v>BBVA COLOMBIA</v>
          </cell>
          <cell r="S7249" t="str">
            <v>CRR</v>
          </cell>
          <cell r="T7249" t="str">
            <v>453003311</v>
          </cell>
          <cell r="U7249" t="str">
            <v>3311</v>
          </cell>
          <cell r="V7249" t="str">
            <v>816002971CRR3311</v>
          </cell>
          <cell r="W7249" t="str">
            <v>816002971</v>
          </cell>
          <cell r="X7249" t="str">
            <v>INSTITUTO DOCENTE ENRIQUE MILLAN RUBIO</v>
          </cell>
          <cell r="Y7249" t="str">
            <v>BANCO BILBAO VIZCAYA ARGENTARIA COLOMBIA S.A. BBVA</v>
          </cell>
          <cell r="Z7249" t="str">
            <v>CRR</v>
          </cell>
          <cell r="AA7249" t="str">
            <v>453003311</v>
          </cell>
          <cell r="AB7249" t="str">
            <v>3311</v>
          </cell>
          <cell r="AC7249" t="str">
            <v>Activa</v>
          </cell>
          <cell r="AD7249">
            <v>1</v>
          </cell>
          <cell r="AE7249" t="str">
            <v>Resolución 004617 del 11 abril de 2024</v>
          </cell>
        </row>
        <row r="7250">
          <cell r="G7250">
            <v>266001001370</v>
          </cell>
          <cell r="H7250">
            <v>1</v>
          </cell>
          <cell r="I7250" t="str">
            <v>INSTITUCION EDUCATIVA LA PALMILLA</v>
          </cell>
          <cell r="J7250">
            <v>340</v>
          </cell>
          <cell r="K7250">
            <v>34416557.090621635</v>
          </cell>
          <cell r="L7250">
            <v>5884409.6962571647</v>
          </cell>
          <cell r="M7250">
            <v>40300967</v>
          </cell>
          <cell r="N7250">
            <v>1</v>
          </cell>
          <cell r="O7250" t="str">
            <v>FSE</v>
          </cell>
          <cell r="P7250" t="str">
            <v>INSTITUCION EDUCATIVA LA PALMILLA</v>
          </cell>
          <cell r="Q7250" t="str">
            <v>891411831</v>
          </cell>
          <cell r="R7250" t="str">
            <v>BANCO POPULAR</v>
          </cell>
          <cell r="S7250" t="str">
            <v>CRR</v>
          </cell>
          <cell r="T7250" t="str">
            <v>470060427</v>
          </cell>
          <cell r="U7250" t="str">
            <v>0427</v>
          </cell>
          <cell r="V7250" t="str">
            <v>891411831CRR0427</v>
          </cell>
          <cell r="W7250" t="str">
            <v>891411831</v>
          </cell>
          <cell r="X7250" t="str">
            <v>INSTITUCION EDUCATIVA LA PALMILLA</v>
          </cell>
          <cell r="Y7250" t="str">
            <v>BANCO POPULAR S. A.</v>
          </cell>
          <cell r="Z7250" t="str">
            <v>CRR</v>
          </cell>
          <cell r="AA7250" t="str">
            <v>470060427</v>
          </cell>
          <cell r="AB7250" t="str">
            <v>0427</v>
          </cell>
          <cell r="AC7250" t="str">
            <v>Activa</v>
          </cell>
          <cell r="AD7250">
            <v>1</v>
          </cell>
          <cell r="AE7250" t="str">
            <v>Resolución 004617 del 11 abril de 2024</v>
          </cell>
        </row>
        <row r="7251">
          <cell r="G7251">
            <v>266001001400</v>
          </cell>
          <cell r="H7251">
            <v>1</v>
          </cell>
          <cell r="I7251" t="str">
            <v>INSTITUCION EDUCATIVA LA BELLA</v>
          </cell>
          <cell r="J7251">
            <v>411</v>
          </cell>
          <cell r="K7251">
            <v>42137618.348699048</v>
          </cell>
          <cell r="L7251">
            <v>7922272.3714284357</v>
          </cell>
          <cell r="M7251">
            <v>50059891</v>
          </cell>
          <cell r="N7251">
            <v>1</v>
          </cell>
          <cell r="O7251" t="str">
            <v>FSE</v>
          </cell>
          <cell r="P7251" t="str">
            <v>INSTITUCION EDUCATIVA LA BELLA</v>
          </cell>
          <cell r="Q7251" t="str">
            <v>816006428</v>
          </cell>
          <cell r="R7251" t="str">
            <v>BANCO DAVIVIENDA S.A.</v>
          </cell>
          <cell r="S7251" t="str">
            <v>CRR</v>
          </cell>
          <cell r="T7251" t="str">
            <v>127369997334</v>
          </cell>
          <cell r="U7251" t="str">
            <v>7334</v>
          </cell>
          <cell r="V7251" t="str">
            <v>816006428CRR7334</v>
          </cell>
          <cell r="W7251" t="str">
            <v>816006428</v>
          </cell>
          <cell r="X7251" t="str">
            <v>INSTITUCION EDUCATIVA LA BELLA</v>
          </cell>
          <cell r="Y7251" t="str">
            <v>BANCO DAVIVIENDA S.A.</v>
          </cell>
          <cell r="Z7251" t="str">
            <v>CRR</v>
          </cell>
          <cell r="AA7251" t="str">
            <v>127369997334</v>
          </cell>
          <cell r="AB7251" t="str">
            <v>7334</v>
          </cell>
          <cell r="AC7251" t="str">
            <v>Activa</v>
          </cell>
          <cell r="AD7251">
            <v>1</v>
          </cell>
          <cell r="AE7251" t="str">
            <v>Resolución 004617 del 11 abril de 2024</v>
          </cell>
        </row>
        <row r="7252">
          <cell r="G7252">
            <v>266001001477</v>
          </cell>
          <cell r="H7252">
            <v>1</v>
          </cell>
          <cell r="I7252" t="str">
            <v>CENTRO EDUCATIVO SAN ANTONIO DE PADUA</v>
          </cell>
          <cell r="J7252">
            <v>158</v>
          </cell>
          <cell r="K7252">
            <v>15141732.11977737</v>
          </cell>
          <cell r="L7252">
            <v>3028346.4239554745</v>
          </cell>
          <cell r="M7252">
            <v>18170079</v>
          </cell>
          <cell r="N7252">
            <v>1</v>
          </cell>
          <cell r="O7252" t="str">
            <v>FSE</v>
          </cell>
          <cell r="P7252" t="str">
            <v>CENTRO EDUCATIVO SAN ANTONIO DE PADUA</v>
          </cell>
          <cell r="Q7252" t="str">
            <v>816003156</v>
          </cell>
          <cell r="R7252" t="str">
            <v>BANCO DE BOGOTÁ</v>
          </cell>
          <cell r="S7252" t="str">
            <v>AHR</v>
          </cell>
          <cell r="T7252" t="str">
            <v>277064200</v>
          </cell>
          <cell r="U7252" t="str">
            <v>4200</v>
          </cell>
          <cell r="V7252" t="str">
            <v>816003156AHR4200</v>
          </cell>
          <cell r="W7252" t="str">
            <v>816003156</v>
          </cell>
          <cell r="X7252" t="str">
            <v>CENTRO EDUCATIVA SAN ANTONIO DE PADUA</v>
          </cell>
          <cell r="Y7252" t="str">
            <v>BANCO DE BOGOTA S. A.</v>
          </cell>
          <cell r="Z7252" t="str">
            <v>AHR</v>
          </cell>
          <cell r="AA7252" t="str">
            <v>277064200</v>
          </cell>
          <cell r="AB7252" t="str">
            <v>4200</v>
          </cell>
          <cell r="AC7252" t="str">
            <v>Activa</v>
          </cell>
          <cell r="AD7252">
            <v>1</v>
          </cell>
          <cell r="AE7252" t="str">
            <v>Resolución 004617 del 11 abril de 2024</v>
          </cell>
        </row>
        <row r="7253">
          <cell r="G7253">
            <v>266001001523</v>
          </cell>
          <cell r="H7253">
            <v>1</v>
          </cell>
          <cell r="I7253" t="str">
            <v>CENTRO EDUCATIVO ESPERANZA GALICIA</v>
          </cell>
          <cell r="J7253">
            <v>190</v>
          </cell>
          <cell r="K7253">
            <v>18491868.37651512</v>
          </cell>
          <cell r="L7253">
            <v>0</v>
          </cell>
          <cell r="M7253">
            <v>18491868</v>
          </cell>
          <cell r="N7253">
            <v>1</v>
          </cell>
          <cell r="O7253" t="str">
            <v>FSE</v>
          </cell>
          <cell r="P7253" t="str">
            <v>CENTRO EDUCATIVO ESPERANZA GALICIA</v>
          </cell>
          <cell r="Q7253" t="str">
            <v>816002930</v>
          </cell>
          <cell r="R7253" t="str">
            <v>BANCO DAVIVIENDA S.A.</v>
          </cell>
          <cell r="S7253" t="str">
            <v>AHR</v>
          </cell>
          <cell r="T7253" t="str">
            <v>000302516604</v>
          </cell>
          <cell r="U7253" t="str">
            <v>6604</v>
          </cell>
          <cell r="V7253" t="str">
            <v>816002930AHR6604</v>
          </cell>
          <cell r="W7253" t="str">
            <v>816002930</v>
          </cell>
          <cell r="X7253" t="str">
            <v>INSTITUTO DE EDUCACION ESPERANZA GALICIA</v>
          </cell>
          <cell r="Y7253" t="str">
            <v>BANCO DAVIVIENDA S.A.</v>
          </cell>
          <cell r="Z7253" t="str">
            <v>AHR</v>
          </cell>
          <cell r="AA7253" t="str">
            <v>000302516604</v>
          </cell>
          <cell r="AB7253" t="str">
            <v>6604</v>
          </cell>
          <cell r="AC7253" t="str">
            <v>Activa</v>
          </cell>
          <cell r="AD7253">
            <v>1</v>
          </cell>
          <cell r="AE7253" t="str">
            <v>Resolución 004617 del 11 abril de 2024</v>
          </cell>
        </row>
        <row r="7254">
          <cell r="G7254">
            <v>266001001558</v>
          </cell>
          <cell r="H7254">
            <v>1</v>
          </cell>
          <cell r="I7254" t="str">
            <v>INSTITUCION EDUCATIVA EL RETIRO</v>
          </cell>
          <cell r="J7254">
            <v>368</v>
          </cell>
          <cell r="K7254">
            <v>37534598.490780167</v>
          </cell>
          <cell r="L7254">
            <v>0</v>
          </cell>
          <cell r="M7254">
            <v>37534598</v>
          </cell>
          <cell r="N7254">
            <v>1</v>
          </cell>
          <cell r="O7254" t="str">
            <v>FSE</v>
          </cell>
          <cell r="P7254" t="str">
            <v>INSTITUCION EDUCATIVA EL RETIRO</v>
          </cell>
          <cell r="Q7254" t="str">
            <v>816004312</v>
          </cell>
          <cell r="R7254" t="str">
            <v>RED MULTIBANCA COLPATRIA S.A.</v>
          </cell>
          <cell r="S7254" t="str">
            <v>CRR</v>
          </cell>
          <cell r="T7254" t="str">
            <v>5771005588</v>
          </cell>
          <cell r="U7254" t="str">
            <v>5588</v>
          </cell>
          <cell r="V7254" t="str">
            <v>816004312CRR5588</v>
          </cell>
          <cell r="W7254" t="str">
            <v>816004312</v>
          </cell>
          <cell r="X7254" t="str">
            <v>INSTITUCION EDUCATIVA EL RETIRO</v>
          </cell>
          <cell r="Y7254" t="str">
            <v>SCOTIABANK COLPATRIA SA</v>
          </cell>
          <cell r="Z7254" t="str">
            <v>CRR</v>
          </cell>
          <cell r="AA7254" t="str">
            <v>5771005588</v>
          </cell>
          <cell r="AB7254" t="str">
            <v>5588</v>
          </cell>
          <cell r="AC7254" t="str">
            <v>Activa</v>
          </cell>
          <cell r="AD7254">
            <v>1</v>
          </cell>
          <cell r="AE7254" t="str">
            <v>Resolución 004617 del 11 abril de 2024</v>
          </cell>
        </row>
        <row r="7255">
          <cell r="G7255">
            <v>266001001752</v>
          </cell>
          <cell r="H7255">
            <v>1</v>
          </cell>
          <cell r="I7255" t="str">
            <v>INSTITUCION EDUCATIVA GABRIEL TRUJILLO</v>
          </cell>
          <cell r="J7255">
            <v>1224</v>
          </cell>
          <cell r="K7255">
            <v>122831745.67405809</v>
          </cell>
          <cell r="L7255">
            <v>0</v>
          </cell>
          <cell r="M7255">
            <v>122831746</v>
          </cell>
          <cell r="N7255">
            <v>1</v>
          </cell>
          <cell r="O7255" t="str">
            <v>FSE</v>
          </cell>
          <cell r="P7255" t="str">
            <v>INSTITUCION EDUCATIVA GABRIEL TRUJILLO</v>
          </cell>
          <cell r="Q7255" t="str">
            <v>816003965</v>
          </cell>
          <cell r="R7255" t="str">
            <v>BANCO DAVIVIENDA S.A.</v>
          </cell>
          <cell r="S7255" t="str">
            <v>CRR</v>
          </cell>
          <cell r="T7255" t="str">
            <v>241030436</v>
          </cell>
          <cell r="U7255" t="str">
            <v>0436</v>
          </cell>
          <cell r="V7255" t="str">
            <v>816003965CRR0436</v>
          </cell>
          <cell r="W7255" t="str">
            <v>816003965</v>
          </cell>
          <cell r="X7255" t="str">
            <v>INSTITUCION EDUCATIVA GABRIEL TRUJILLO</v>
          </cell>
          <cell r="Y7255" t="str">
            <v>BANCO DAVIVIENDA S.A.</v>
          </cell>
          <cell r="Z7255" t="str">
            <v>CRR</v>
          </cell>
          <cell r="AA7255" t="str">
            <v>241030436</v>
          </cell>
          <cell r="AB7255" t="str">
            <v>0436</v>
          </cell>
          <cell r="AC7255" t="str">
            <v>Activa</v>
          </cell>
          <cell r="AD7255">
            <v>1</v>
          </cell>
          <cell r="AE7255" t="str">
            <v>Resolución 004617 del 11 abril de 2024</v>
          </cell>
        </row>
        <row r="7256">
          <cell r="G7256">
            <v>266001002121</v>
          </cell>
          <cell r="H7256">
            <v>1</v>
          </cell>
          <cell r="I7256" t="str">
            <v>CENTRO EDUCATIVO MARIA CRISTINA GOMEZ</v>
          </cell>
          <cell r="J7256">
            <v>172</v>
          </cell>
          <cell r="K7256">
            <v>16614243.881601918</v>
          </cell>
          <cell r="L7256">
            <v>0</v>
          </cell>
          <cell r="M7256">
            <v>16614244</v>
          </cell>
          <cell r="N7256">
            <v>1</v>
          </cell>
          <cell r="O7256" t="str">
            <v>FSE</v>
          </cell>
          <cell r="P7256" t="str">
            <v>CENTRO EDUCATIVO MARIA CRISTINA GOMEZ</v>
          </cell>
          <cell r="Q7256" t="str">
            <v>816004819</v>
          </cell>
          <cell r="R7256" t="str">
            <v>BANCO DAVIVIENDA S.A.</v>
          </cell>
          <cell r="S7256" t="str">
            <v>AHR</v>
          </cell>
          <cell r="T7256" t="str">
            <v>302607585</v>
          </cell>
          <cell r="U7256" t="str">
            <v>7585</v>
          </cell>
          <cell r="V7256" t="str">
            <v>816004819AHR7585</v>
          </cell>
          <cell r="W7256" t="str">
            <v>816004819</v>
          </cell>
          <cell r="X7256" t="str">
            <v>CENTRO EDUCATIVO MARIA CRISTINA GOMEZ</v>
          </cell>
          <cell r="Y7256" t="str">
            <v>BANCO DAVIVIENDA S.A.</v>
          </cell>
          <cell r="Z7256" t="str">
            <v>AHR</v>
          </cell>
          <cell r="AA7256" t="str">
            <v>302607585</v>
          </cell>
          <cell r="AB7256" t="str">
            <v>7585</v>
          </cell>
          <cell r="AC7256" t="str">
            <v>Activa</v>
          </cell>
          <cell r="AD7256">
            <v>1</v>
          </cell>
          <cell r="AE7256" t="str">
            <v>Resolución 004617 del 11 abril de 2024</v>
          </cell>
        </row>
        <row r="7257">
          <cell r="G7257">
            <v>266001002228</v>
          </cell>
          <cell r="H7257">
            <v>1</v>
          </cell>
          <cell r="I7257" t="str">
            <v>CENTRO EDUCATIVO TREINTA DE AGOSTO</v>
          </cell>
          <cell r="J7257">
            <v>316</v>
          </cell>
          <cell r="K7257">
            <v>30474624.425604634</v>
          </cell>
          <cell r="L7257">
            <v>5662503.5540251443</v>
          </cell>
          <cell r="M7257">
            <v>36137128</v>
          </cell>
          <cell r="N7257">
            <v>1</v>
          </cell>
          <cell r="O7257" t="str">
            <v>FSE</v>
          </cell>
          <cell r="P7257" t="str">
            <v>CENTRO EDUCATIVO TREINTA DE AGOSTO</v>
          </cell>
          <cell r="Q7257" t="str">
            <v>816003420</v>
          </cell>
          <cell r="R7257" t="str">
            <v>BANCO DAVIVIENDA S.A.</v>
          </cell>
          <cell r="S7257" t="str">
            <v>AHR</v>
          </cell>
          <cell r="T7257" t="str">
            <v>000302606686</v>
          </cell>
          <cell r="U7257" t="str">
            <v>6686</v>
          </cell>
          <cell r="V7257" t="str">
            <v>816003420AHR6686</v>
          </cell>
          <cell r="W7257" t="str">
            <v>816003420</v>
          </cell>
          <cell r="X7257" t="str">
            <v>INSTITUTO DOCENTE TREINTA DE AGOSTO</v>
          </cell>
          <cell r="Y7257" t="str">
            <v>BANCO DAVIVIENDA S.A.</v>
          </cell>
          <cell r="Z7257" t="str">
            <v>AHR</v>
          </cell>
          <cell r="AA7257" t="str">
            <v>000302606686</v>
          </cell>
          <cell r="AB7257" t="str">
            <v>6686</v>
          </cell>
          <cell r="AC7257" t="str">
            <v>Activa</v>
          </cell>
          <cell r="AD7257">
            <v>1</v>
          </cell>
          <cell r="AE7257" t="str">
            <v>Resolución 004617 del 11 abril de 2024</v>
          </cell>
        </row>
        <row r="7258">
          <cell r="G7258">
            <v>266001002244</v>
          </cell>
          <cell r="H7258">
            <v>1</v>
          </cell>
          <cell r="I7258" t="str">
            <v>INSTITUCION EDUCATIVA GONZALO MEJIA ECHEVERRY</v>
          </cell>
          <cell r="J7258">
            <v>666</v>
          </cell>
          <cell r="K7258">
            <v>72404159.244538173</v>
          </cell>
          <cell r="L7258">
            <v>14480831.848907636</v>
          </cell>
          <cell r="M7258">
            <v>86884991</v>
          </cell>
          <cell r="N7258">
            <v>1</v>
          </cell>
          <cell r="O7258" t="str">
            <v>FSE</v>
          </cell>
          <cell r="P7258" t="str">
            <v>INSTITUCION EDUCATIVA GONZALO MEJIA ECHEVERRY</v>
          </cell>
          <cell r="Q7258" t="str">
            <v>891408309</v>
          </cell>
          <cell r="R7258" t="str">
            <v>BANCO DAVIVIENDA S.A.</v>
          </cell>
          <cell r="S7258" t="str">
            <v>CRR</v>
          </cell>
          <cell r="T7258" t="str">
            <v>000306067018</v>
          </cell>
          <cell r="U7258" t="str">
            <v>7018</v>
          </cell>
          <cell r="V7258" t="str">
            <v>891408309CRR7018</v>
          </cell>
          <cell r="W7258" t="str">
            <v>891408309</v>
          </cell>
          <cell r="X7258" t="str">
            <v>INSTITUCION EDUCATIVA GONZALO MEJIA ECHEVERRY</v>
          </cell>
          <cell r="Y7258" t="str">
            <v>BANCO DAVIVIENDA S.A.</v>
          </cell>
          <cell r="Z7258" t="str">
            <v>CRR</v>
          </cell>
          <cell r="AA7258" t="str">
            <v>000306067018</v>
          </cell>
          <cell r="AB7258" t="str">
            <v>7018</v>
          </cell>
          <cell r="AC7258" t="str">
            <v>Activa</v>
          </cell>
          <cell r="AD7258">
            <v>1</v>
          </cell>
          <cell r="AE7258" t="str">
            <v>Resolución 004617 del 11 abril de 2024</v>
          </cell>
        </row>
        <row r="7259">
          <cell r="G7259">
            <v>266001002481</v>
          </cell>
          <cell r="H7259">
            <v>1</v>
          </cell>
          <cell r="I7259" t="str">
            <v>INSTITUCION EDUCATIVA COMBIA</v>
          </cell>
          <cell r="J7259">
            <v>712</v>
          </cell>
          <cell r="K7259">
            <v>73430513.833094984</v>
          </cell>
          <cell r="L7259">
            <v>2942087.9695872306</v>
          </cell>
          <cell r="M7259">
            <v>76372602</v>
          </cell>
          <cell r="N7259">
            <v>1</v>
          </cell>
          <cell r="O7259" t="str">
            <v>FSE</v>
          </cell>
          <cell r="P7259" t="str">
            <v>INSTITUCION EDUCATIVA COMBIA</v>
          </cell>
          <cell r="Q7259" t="str">
            <v>800051469</v>
          </cell>
          <cell r="R7259" t="str">
            <v>BANCO POPULAR</v>
          </cell>
          <cell r="S7259" t="str">
            <v>CRR</v>
          </cell>
          <cell r="T7259" t="str">
            <v>470061458</v>
          </cell>
          <cell r="U7259" t="str">
            <v>1458</v>
          </cell>
          <cell r="V7259" t="str">
            <v>800051469CRR1458</v>
          </cell>
          <cell r="W7259" t="str">
            <v>800051469</v>
          </cell>
          <cell r="X7259" t="str">
            <v>INSTITUCION EDUCATIVA COMBIA</v>
          </cell>
          <cell r="Y7259" t="str">
            <v>BANCO POPULAR S. A.</v>
          </cell>
          <cell r="Z7259" t="str">
            <v>CRR</v>
          </cell>
          <cell r="AA7259" t="str">
            <v>470061458</v>
          </cell>
          <cell r="AB7259" t="str">
            <v>1458</v>
          </cell>
          <cell r="AC7259" t="str">
            <v>Activa</v>
          </cell>
          <cell r="AD7259">
            <v>1</v>
          </cell>
          <cell r="AE7259" t="str">
            <v>Resolución 004617 del 11 abril de 2024</v>
          </cell>
        </row>
        <row r="7260">
          <cell r="G7260">
            <v>266001004255</v>
          </cell>
          <cell r="H7260">
            <v>1</v>
          </cell>
          <cell r="I7260" t="str">
            <v>INSTITUCION EDUCATIVA LA CARBONERA</v>
          </cell>
          <cell r="J7260">
            <v>209</v>
          </cell>
          <cell r="K7260">
            <v>20887314.990028974</v>
          </cell>
          <cell r="L7260">
            <v>4177462.9980057958</v>
          </cell>
          <cell r="M7260">
            <v>25064778</v>
          </cell>
          <cell r="N7260">
            <v>1</v>
          </cell>
          <cell r="O7260" t="str">
            <v>FSE</v>
          </cell>
          <cell r="P7260" t="str">
            <v>INSTITUCION EDUCATIVA LA CARBONERA</v>
          </cell>
          <cell r="Q7260" t="str">
            <v>816006205</v>
          </cell>
          <cell r="R7260" t="str">
            <v>BANCO DAVIVIENDA S.A.</v>
          </cell>
          <cell r="S7260" t="str">
            <v>AHR</v>
          </cell>
          <cell r="T7260" t="str">
            <v>000302607437</v>
          </cell>
          <cell r="U7260" t="str">
            <v>7437</v>
          </cell>
          <cell r="V7260" t="str">
            <v>816006205AHR7437</v>
          </cell>
          <cell r="W7260" t="str">
            <v>816006205</v>
          </cell>
          <cell r="X7260" t="str">
            <v>CENTRO DOCENTE LA CARBONERA</v>
          </cell>
          <cell r="Y7260" t="str">
            <v>BANCO DAVIVIENDA S.A.</v>
          </cell>
          <cell r="Z7260" t="str">
            <v>AHR</v>
          </cell>
          <cell r="AA7260" t="str">
            <v>000302607437</v>
          </cell>
          <cell r="AB7260" t="str">
            <v>7437</v>
          </cell>
          <cell r="AC7260" t="str">
            <v>Activa</v>
          </cell>
          <cell r="AD7260">
            <v>1</v>
          </cell>
          <cell r="AE7260" t="str">
            <v>Resolución 004617 del 11 abril de 2024</v>
          </cell>
        </row>
        <row r="7261">
          <cell r="G7261">
            <v>266001004301</v>
          </cell>
          <cell r="H7261">
            <v>1</v>
          </cell>
          <cell r="I7261" t="str">
            <v>INSTITUCION EDUCATIVA EL PITAL</v>
          </cell>
          <cell r="J7261">
            <v>543</v>
          </cell>
          <cell r="K7261">
            <v>55124032.804478183</v>
          </cell>
          <cell r="L7261">
            <v>11024806.560895637</v>
          </cell>
          <cell r="M7261">
            <v>66148839</v>
          </cell>
          <cell r="N7261">
            <v>1</v>
          </cell>
          <cell r="O7261" t="str">
            <v>FSE</v>
          </cell>
          <cell r="P7261" t="str">
            <v>INSTITUCION EDUCATIVA EL PITAL</v>
          </cell>
          <cell r="Q7261" t="str">
            <v>816007239</v>
          </cell>
          <cell r="R7261" t="str">
            <v>BANCO POPULAR</v>
          </cell>
          <cell r="S7261" t="str">
            <v>CRR</v>
          </cell>
          <cell r="T7261" t="str">
            <v>470061441</v>
          </cell>
          <cell r="U7261" t="str">
            <v>1441</v>
          </cell>
          <cell r="V7261" t="str">
            <v>816007239CRR1441</v>
          </cell>
          <cell r="W7261" t="str">
            <v>816007239</v>
          </cell>
          <cell r="X7261" t="str">
            <v>INSTITUCION EDUCATIVA EL PITAL</v>
          </cell>
          <cell r="Y7261" t="str">
            <v>BANCO POPULAR S. A.</v>
          </cell>
          <cell r="Z7261" t="str">
            <v>CRR</v>
          </cell>
          <cell r="AA7261" t="str">
            <v>470061441</v>
          </cell>
          <cell r="AB7261" t="str">
            <v>1441</v>
          </cell>
          <cell r="AC7261" t="str">
            <v>Activa</v>
          </cell>
          <cell r="AD7261">
            <v>1</v>
          </cell>
          <cell r="AE7261" t="str">
            <v>Resolución 004617 del 11 abril de 2024</v>
          </cell>
        </row>
        <row r="7262">
          <cell r="G7262">
            <v>266001004310</v>
          </cell>
          <cell r="H7262">
            <v>1</v>
          </cell>
          <cell r="I7262" t="str">
            <v>INSTITUCION EDUCATIVA CREC GUILLERMO HOYOS SALAZAR</v>
          </cell>
          <cell r="J7262">
            <v>122</v>
          </cell>
          <cell r="K7262">
            <v>12119297.993699912</v>
          </cell>
          <cell r="L7262">
            <v>0</v>
          </cell>
          <cell r="M7262">
            <v>12119298</v>
          </cell>
          <cell r="N7262">
            <v>1</v>
          </cell>
          <cell r="O7262" t="str">
            <v>FSE</v>
          </cell>
          <cell r="P7262" t="str">
            <v>INSTITUCION EDUCATIVA CREC GUILLERMO HOYOS SALAZAR</v>
          </cell>
          <cell r="Q7262" t="str">
            <v>816007166</v>
          </cell>
          <cell r="R7262" t="str">
            <v>BANCO DAVIVIENDA S.A.</v>
          </cell>
          <cell r="S7262" t="str">
            <v>CRR</v>
          </cell>
          <cell r="T7262" t="str">
            <v>000421048307</v>
          </cell>
          <cell r="U7262" t="str">
            <v>8307</v>
          </cell>
          <cell r="V7262" t="str">
            <v>816007166CRR8307</v>
          </cell>
          <cell r="W7262" t="str">
            <v>816007166</v>
          </cell>
          <cell r="X7262" t="str">
            <v>INSTITUCION EDUCATIVA CREC GUILLERMO HOYOS</v>
          </cell>
          <cell r="Y7262" t="str">
            <v>BANCO DAVIVIENDA S.A.</v>
          </cell>
          <cell r="Z7262" t="str">
            <v>CRR</v>
          </cell>
          <cell r="AA7262" t="str">
            <v>000421048307</v>
          </cell>
          <cell r="AB7262" t="str">
            <v>8307</v>
          </cell>
          <cell r="AC7262" t="str">
            <v>Activa</v>
          </cell>
          <cell r="AD7262">
            <v>1</v>
          </cell>
          <cell r="AE7262" t="str">
            <v>Resolución 004617 del 11 abril de 2024</v>
          </cell>
        </row>
        <row r="7263">
          <cell r="G7263">
            <v>266001004654</v>
          </cell>
          <cell r="H7263">
            <v>1</v>
          </cell>
          <cell r="I7263" t="str">
            <v>INSTITUCION EDUCATIVA MUNDO NUEVO</v>
          </cell>
          <cell r="J7263">
            <v>292</v>
          </cell>
          <cell r="K7263">
            <v>29937539.30161085</v>
          </cell>
          <cell r="L7263">
            <v>5706433.995109912</v>
          </cell>
          <cell r="M7263">
            <v>35643973</v>
          </cell>
          <cell r="N7263">
            <v>1</v>
          </cell>
          <cell r="O7263" t="str">
            <v>FSE</v>
          </cell>
          <cell r="P7263" t="str">
            <v>INSTITUCION EDUCATIVA MUNDO NUEVO</v>
          </cell>
          <cell r="Q7263" t="str">
            <v>816001296</v>
          </cell>
          <cell r="R7263" t="str">
            <v>RED MULTIBANCA COLPATRIA S.A.</v>
          </cell>
          <cell r="S7263" t="str">
            <v>CRR</v>
          </cell>
          <cell r="T7263" t="str">
            <v>5771000872</v>
          </cell>
          <cell r="U7263" t="str">
            <v>0872</v>
          </cell>
          <cell r="V7263" t="str">
            <v>816001296CRR0872</v>
          </cell>
          <cell r="W7263" t="str">
            <v>816001296</v>
          </cell>
          <cell r="X7263" t="str">
            <v>COLEGIO MUNDO NUEVO</v>
          </cell>
          <cell r="Y7263" t="str">
            <v>SCOTIABANK COLPATRIA SA</v>
          </cell>
          <cell r="Z7263" t="str">
            <v>CRR</v>
          </cell>
          <cell r="AA7263" t="str">
            <v>5771000872</v>
          </cell>
          <cell r="AB7263" t="str">
            <v>0872</v>
          </cell>
          <cell r="AC7263" t="str">
            <v>Activa</v>
          </cell>
          <cell r="AD7263">
            <v>1</v>
          </cell>
          <cell r="AE7263" t="str">
            <v>Resolución 004617 del 11 abril de 2024</v>
          </cell>
        </row>
        <row r="7264">
          <cell r="G7264">
            <v>266001004913</v>
          </cell>
          <cell r="H7264">
            <v>1</v>
          </cell>
          <cell r="I7264" t="str">
            <v>INSTITUCION EDUCATIVA JOSE ANTONIO GALAN</v>
          </cell>
          <cell r="J7264">
            <v>1119</v>
          </cell>
          <cell r="K7264">
            <v>116505848.300891</v>
          </cell>
          <cell r="L7264">
            <v>22782264.062863264</v>
          </cell>
          <cell r="M7264">
            <v>139288112</v>
          </cell>
          <cell r="N7264">
            <v>1</v>
          </cell>
          <cell r="O7264" t="str">
            <v>FSE</v>
          </cell>
          <cell r="P7264" t="str">
            <v>INSTITUCION EDUCATIVA JOSE ANTONIO GALAN</v>
          </cell>
          <cell r="Q7264" t="str">
            <v>891412182</v>
          </cell>
          <cell r="R7264" t="str">
            <v>BBVA COLOMBIA</v>
          </cell>
          <cell r="S7264" t="str">
            <v>CRR</v>
          </cell>
          <cell r="T7264" t="str">
            <v>703021337</v>
          </cell>
          <cell r="U7264" t="str">
            <v>1337</v>
          </cell>
          <cell r="V7264" t="str">
            <v>891412182CRR1337</v>
          </cell>
          <cell r="W7264" t="str">
            <v>891412182</v>
          </cell>
          <cell r="X7264" t="str">
            <v>FONDOS SERVICIOS DOCENTES COLEGIO J.A. GALAN</v>
          </cell>
          <cell r="Y7264" t="str">
            <v>BANCO BILBAO VIZCAYA ARGENTARIA COLOMBIA S.A. BBVA</v>
          </cell>
          <cell r="Z7264" t="str">
            <v>CRR</v>
          </cell>
          <cell r="AA7264" t="str">
            <v>703021337</v>
          </cell>
          <cell r="AB7264" t="str">
            <v>1337</v>
          </cell>
          <cell r="AC7264" t="str">
            <v>Activa</v>
          </cell>
          <cell r="AD7264">
            <v>1</v>
          </cell>
          <cell r="AE7264" t="str">
            <v>Resolución 004617 del 11 abril de 2024</v>
          </cell>
        </row>
        <row r="7265">
          <cell r="G7265">
            <v>266001004999</v>
          </cell>
          <cell r="H7265">
            <v>1</v>
          </cell>
          <cell r="I7265" t="str">
            <v>CENTRO EDUCATIVO PUERTO CALDAS</v>
          </cell>
          <cell r="J7265">
            <v>102</v>
          </cell>
          <cell r="K7265">
            <v>9797857.0326217264</v>
          </cell>
          <cell r="L7265">
            <v>0</v>
          </cell>
          <cell r="M7265">
            <v>9797857</v>
          </cell>
          <cell r="N7265">
            <v>1</v>
          </cell>
          <cell r="O7265" t="str">
            <v>FSE</v>
          </cell>
          <cell r="P7265" t="str">
            <v>CENTRO EDUCATIVO PUERTO CALDAS</v>
          </cell>
          <cell r="Q7265" t="str">
            <v>816006192</v>
          </cell>
          <cell r="R7265" t="str">
            <v>BANCO CAJA SOCIAL - BCSC S.A.</v>
          </cell>
          <cell r="S7265" t="str">
            <v>AHR</v>
          </cell>
          <cell r="T7265" t="str">
            <v>24008792710</v>
          </cell>
          <cell r="U7265" t="str">
            <v>2710</v>
          </cell>
          <cell r="V7265" t="str">
            <v>816006192AHR2710</v>
          </cell>
          <cell r="W7265" t="str">
            <v>816006192</v>
          </cell>
          <cell r="X7265" t="str">
            <v>CENTRO EDUCATIVO PUERTO CALDAS BAJO</v>
          </cell>
          <cell r="Y7265" t="str">
            <v>BANCO CAJA SOCIAL S.A.</v>
          </cell>
          <cell r="Z7265" t="str">
            <v>AHR</v>
          </cell>
          <cell r="AA7265" t="str">
            <v>24008792710</v>
          </cell>
          <cell r="AB7265" t="str">
            <v>2710</v>
          </cell>
          <cell r="AC7265" t="str">
            <v>Activa</v>
          </cell>
          <cell r="AD7265">
            <v>1</v>
          </cell>
          <cell r="AE7265" t="str">
            <v>Resolución 004617 del 11 abril de 2024</v>
          </cell>
        </row>
        <row r="7266">
          <cell r="G7266">
            <v>266001005201</v>
          </cell>
          <cell r="H7266">
            <v>1</v>
          </cell>
          <cell r="I7266" t="str">
            <v>INSTITUCION EDUCATIVA CARLOS CASTRO SAAVEDRA</v>
          </cell>
          <cell r="J7266">
            <v>879</v>
          </cell>
          <cell r="K7266">
            <v>92219447.108312786</v>
          </cell>
          <cell r="L7266">
            <v>0</v>
          </cell>
          <cell r="M7266">
            <v>92219447</v>
          </cell>
          <cell r="N7266">
            <v>1</v>
          </cell>
          <cell r="O7266" t="str">
            <v>FSE</v>
          </cell>
          <cell r="P7266" t="str">
            <v>INSTITUCION EDUCATIVA CARLOS CASTRO SAAVEDRA</v>
          </cell>
          <cell r="Q7266" t="str">
            <v>816000862</v>
          </cell>
          <cell r="R7266" t="str">
            <v>BANCO DAVIVIENDA S.A.</v>
          </cell>
          <cell r="S7266" t="str">
            <v>CRR</v>
          </cell>
          <cell r="T7266" t="str">
            <v>000144066552</v>
          </cell>
          <cell r="U7266" t="str">
            <v>6552</v>
          </cell>
          <cell r="V7266" t="str">
            <v>816000862CRR6552</v>
          </cell>
          <cell r="W7266" t="str">
            <v>816000862</v>
          </cell>
          <cell r="X7266" t="str">
            <v>INSTITUCION EDUCATIVA CARLOS CASTRO SAAVEDRA</v>
          </cell>
          <cell r="Y7266" t="str">
            <v>BANCO DAVIVIENDA S.A.</v>
          </cell>
          <cell r="Z7266" t="str">
            <v>CRR</v>
          </cell>
          <cell r="AA7266" t="str">
            <v>000144066552</v>
          </cell>
          <cell r="AB7266" t="str">
            <v>6552</v>
          </cell>
          <cell r="AC7266" t="str">
            <v>Activa</v>
          </cell>
          <cell r="AD7266">
            <v>1</v>
          </cell>
          <cell r="AE7266" t="str">
            <v>Resolución 004617 del 11 abril de 2024</v>
          </cell>
        </row>
        <row r="7267">
          <cell r="G7267">
            <v>266001005499</v>
          </cell>
          <cell r="H7267">
            <v>1</v>
          </cell>
          <cell r="I7267" t="str">
            <v>INSTITUCION EDUCATIVA COMUNITARIO CERRITOS</v>
          </cell>
          <cell r="J7267">
            <v>764</v>
          </cell>
          <cell r="K7267">
            <v>79382085.200939745</v>
          </cell>
          <cell r="L7267">
            <v>666844.76784501201</v>
          </cell>
          <cell r="M7267">
            <v>80048930</v>
          </cell>
          <cell r="N7267">
            <v>1</v>
          </cell>
          <cell r="O7267" t="str">
            <v>FSE</v>
          </cell>
          <cell r="P7267" t="str">
            <v>INSTITUCION EDUCATIVA COMUNITARIO CERRITOS</v>
          </cell>
          <cell r="Q7267" t="str">
            <v>816002999</v>
          </cell>
          <cell r="R7267" t="str">
            <v>BANCO DAVIVIENDA S.A.</v>
          </cell>
          <cell r="S7267" t="str">
            <v>CRR</v>
          </cell>
          <cell r="T7267" t="str">
            <v>306064841</v>
          </cell>
          <cell r="U7267" t="str">
            <v>4841</v>
          </cell>
          <cell r="V7267" t="str">
            <v>816002999CRR4841</v>
          </cell>
          <cell r="W7267" t="str">
            <v>816002999</v>
          </cell>
          <cell r="X7267" t="str">
            <v>IE COMUNITARIO CERRITOS</v>
          </cell>
          <cell r="Y7267" t="str">
            <v>BANCO DAVIVIENDA S.A.</v>
          </cell>
          <cell r="Z7267" t="str">
            <v>CRR</v>
          </cell>
          <cell r="AA7267" t="str">
            <v>306064841</v>
          </cell>
          <cell r="AB7267" t="str">
            <v>4841</v>
          </cell>
          <cell r="AC7267" t="str">
            <v>Activa</v>
          </cell>
          <cell r="AD7267">
            <v>1</v>
          </cell>
          <cell r="AE7267" t="str">
            <v>Resolución 004617 del 11 abril de 2024</v>
          </cell>
        </row>
        <row r="7268">
          <cell r="G7268">
            <v>266001005928</v>
          </cell>
          <cell r="H7268">
            <v>1</v>
          </cell>
          <cell r="I7268" t="str">
            <v>INSTITUCION EDUCATIVA CARLOS EDUARDO VASCO URIBE</v>
          </cell>
          <cell r="J7268">
            <v>899</v>
          </cell>
          <cell r="K7268">
            <v>91270363.035202742</v>
          </cell>
          <cell r="L7268">
            <v>0</v>
          </cell>
          <cell r="M7268">
            <v>91270363</v>
          </cell>
          <cell r="N7268">
            <v>1</v>
          </cell>
          <cell r="O7268" t="str">
            <v>FSE</v>
          </cell>
          <cell r="P7268" t="str">
            <v>INSTITUCION EDUCATIVA CARLOS EDUARDO VASCO URIBE</v>
          </cell>
          <cell r="Q7268" t="str">
            <v>816006409</v>
          </cell>
          <cell r="R7268" t="str">
            <v>BANCO DAVIVIENDA S.A.</v>
          </cell>
          <cell r="S7268" t="str">
            <v>CRR</v>
          </cell>
          <cell r="T7268" t="str">
            <v>127269995164</v>
          </cell>
          <cell r="U7268" t="str">
            <v>5164</v>
          </cell>
          <cell r="V7268" t="str">
            <v>816006409CRR5164</v>
          </cell>
          <cell r="W7268" t="str">
            <v>816006409</v>
          </cell>
          <cell r="X7268" t="str">
            <v>INSTITUCION EDUCATIVA CARLOS EDUARDO VASCO URIBE</v>
          </cell>
          <cell r="Y7268" t="str">
            <v>BANCO DAVIVIENDA S.A.</v>
          </cell>
          <cell r="Z7268" t="str">
            <v>CRR</v>
          </cell>
          <cell r="AA7268" t="str">
            <v>127269995164</v>
          </cell>
          <cell r="AB7268" t="str">
            <v>5164</v>
          </cell>
          <cell r="AC7268" t="str">
            <v>Activa</v>
          </cell>
          <cell r="AD7268">
            <v>1</v>
          </cell>
          <cell r="AE7268" t="str">
            <v>Resolución 004617 del 11 abril de 2024</v>
          </cell>
        </row>
        <row r="7269">
          <cell r="G7269">
            <v>366001005540</v>
          </cell>
          <cell r="H7269">
            <v>1</v>
          </cell>
          <cell r="I7269" t="str">
            <v>INSTITUCION EDUCATIVA COMPARTIR LAS BRISAS</v>
          </cell>
          <cell r="J7269">
            <v>989</v>
          </cell>
          <cell r="K7269">
            <v>80112435.997408122</v>
          </cell>
          <cell r="L7269">
            <v>5096243.3298084047</v>
          </cell>
          <cell r="M7269">
            <v>85208679</v>
          </cell>
          <cell r="N7269">
            <v>1</v>
          </cell>
          <cell r="O7269" t="str">
            <v>FSE</v>
          </cell>
          <cell r="P7269" t="str">
            <v>INSTITUCION EDUCATIVA COMPARTIR LAS BRISAS</v>
          </cell>
          <cell r="Q7269" t="str">
            <v>816006284</v>
          </cell>
          <cell r="R7269" t="str">
            <v>BBVA COLOMBIA</v>
          </cell>
          <cell r="S7269" t="str">
            <v>CRR</v>
          </cell>
          <cell r="T7269" t="str">
            <v>703024497</v>
          </cell>
          <cell r="U7269" t="str">
            <v>4497</v>
          </cell>
          <cell r="V7269" t="str">
            <v>816006284CRR4497</v>
          </cell>
          <cell r="W7269" t="str">
            <v>816006284</v>
          </cell>
          <cell r="X7269" t="str">
            <v>COLEGIO BASICO COMPARTIR LAS BRISAS</v>
          </cell>
          <cell r="Y7269" t="str">
            <v>BANCO BILBAO VIZCAYA ARGENTARIA COLOMBIA S.A. BBVA</v>
          </cell>
          <cell r="Z7269" t="str">
            <v>CRR</v>
          </cell>
          <cell r="AA7269" t="str">
            <v>703024497</v>
          </cell>
          <cell r="AB7269" t="str">
            <v>4497</v>
          </cell>
          <cell r="AC7269" t="str">
            <v>Activa</v>
          </cell>
          <cell r="AD7269">
            <v>1</v>
          </cell>
          <cell r="AE7269" t="str">
            <v>Resolución 004617 del 11 abril de 2024</v>
          </cell>
        </row>
        <row r="7270">
          <cell r="G7270">
            <v>166001000646</v>
          </cell>
          <cell r="H7270">
            <v>1</v>
          </cell>
          <cell r="I7270" t="str">
            <v>INSTITUCION EDUCATIVA JESUS MARIA ORMAZA</v>
          </cell>
          <cell r="J7270">
            <v>1020</v>
          </cell>
          <cell r="K7270">
            <v>93076026.729441315</v>
          </cell>
          <cell r="L7270">
            <v>15852915.671804219</v>
          </cell>
          <cell r="M7270">
            <v>108928942</v>
          </cell>
          <cell r="N7270">
            <v>1</v>
          </cell>
          <cell r="O7270" t="str">
            <v>FSE</v>
          </cell>
          <cell r="P7270" t="str">
            <v>INSTITUCION EDUCATIVA JESUS MARIA ORMAZA</v>
          </cell>
          <cell r="Q7270" t="str">
            <v>891401097</v>
          </cell>
          <cell r="R7270" t="str">
            <v>BANCO CAJA SOCIAL - BCSC S.A.</v>
          </cell>
          <cell r="S7270" t="str">
            <v>CRR</v>
          </cell>
          <cell r="T7270" t="str">
            <v>21003459879</v>
          </cell>
          <cell r="U7270" t="str">
            <v>9879</v>
          </cell>
          <cell r="V7270" t="str">
            <v>891401097CRR9879</v>
          </cell>
          <cell r="W7270" t="str">
            <v>891401097</v>
          </cell>
          <cell r="X7270" t="str">
            <v>INSTITUCION EDUCATIVA OFICIAL JESUS MARIA ORMAZA</v>
          </cell>
          <cell r="Y7270" t="str">
            <v>BANCO CAJA SOCIAL S.A.</v>
          </cell>
          <cell r="Z7270" t="str">
            <v>CRR</v>
          </cell>
          <cell r="AA7270" t="str">
            <v>21003459879</v>
          </cell>
          <cell r="AB7270" t="str">
            <v>9879</v>
          </cell>
          <cell r="AC7270" t="str">
            <v>Activa</v>
          </cell>
          <cell r="AD7270">
            <v>1</v>
          </cell>
          <cell r="AE7270" t="str">
            <v>Resolución 004617 del 11 abril de 2024</v>
          </cell>
        </row>
        <row r="7271">
          <cell r="G7271">
            <v>166001006067</v>
          </cell>
          <cell r="H7271">
            <v>1</v>
          </cell>
          <cell r="I7271" t="str">
            <v>INSTITUCION EDUCATIVA SAN NICOLAS  INESAN</v>
          </cell>
          <cell r="J7271">
            <v>652</v>
          </cell>
          <cell r="K7271">
            <v>53435212.10713359</v>
          </cell>
          <cell r="L7271">
            <v>4147632.8343301439</v>
          </cell>
          <cell r="M7271">
            <v>57582845</v>
          </cell>
          <cell r="N7271">
            <v>1</v>
          </cell>
          <cell r="O7271" t="str">
            <v>FSE</v>
          </cell>
          <cell r="P7271" t="str">
            <v>INSTITUCION EDUCATIVA SAN NICOLAS  INESAN</v>
          </cell>
          <cell r="Q7271" t="str">
            <v>816002838</v>
          </cell>
          <cell r="R7271" t="str">
            <v>BANCO AGRARIO DE COLOMBIA S.A.</v>
          </cell>
          <cell r="S7271" t="str">
            <v>AHR</v>
          </cell>
          <cell r="T7271" t="str">
            <v>457033009070</v>
          </cell>
          <cell r="U7271" t="str">
            <v>9070</v>
          </cell>
          <cell r="V7271" t="str">
            <v>816002838AHR9070</v>
          </cell>
          <cell r="W7271" t="str">
            <v>816002838</v>
          </cell>
          <cell r="X7271" t="str">
            <v>INSTITUCION EDUCATIVA SAN NICOLAS</v>
          </cell>
          <cell r="Y7271" t="str">
            <v>BANCO AGRARIO DE COLOMBIA S.A.</v>
          </cell>
          <cell r="Z7271" t="str">
            <v>AHR</v>
          </cell>
          <cell r="AA7271" t="str">
            <v>457033009070</v>
          </cell>
          <cell r="AB7271" t="str">
            <v>9070</v>
          </cell>
          <cell r="AC7271" t="str">
            <v>Activa</v>
          </cell>
          <cell r="AD7271">
            <v>1</v>
          </cell>
          <cell r="AE7271" t="str">
            <v>Resolución 004617 del 11 abril de 2024</v>
          </cell>
        </row>
        <row r="7272">
          <cell r="G7272">
            <v>119001000036</v>
          </cell>
          <cell r="H7272">
            <v>1</v>
          </cell>
          <cell r="I7272" t="str">
            <v>INSTITUCIÓN EDUCATIVA ALEJANDRO DE HUMBOLDT</v>
          </cell>
          <cell r="J7272">
            <v>970</v>
          </cell>
          <cell r="K7272">
            <v>86521968.400304943</v>
          </cell>
          <cell r="L7272">
            <v>0</v>
          </cell>
          <cell r="M7272">
            <v>86521968</v>
          </cell>
          <cell r="N7272">
            <v>1</v>
          </cell>
          <cell r="O7272" t="str">
            <v>FSE</v>
          </cell>
          <cell r="P7272" t="str">
            <v>INSTITUCIÓN EDUCATIVA ALEJANDRO DE HUMBOLDT</v>
          </cell>
          <cell r="Q7272" t="str">
            <v>891500760</v>
          </cell>
          <cell r="R7272" t="str">
            <v>BANCO POPULAR</v>
          </cell>
          <cell r="S7272" t="str">
            <v>CRR</v>
          </cell>
          <cell r="T7272" t="str">
            <v>110290060383</v>
          </cell>
          <cell r="U7272" t="str">
            <v>0383</v>
          </cell>
          <cell r="V7272" t="str">
            <v>891500760CRR0383</v>
          </cell>
          <cell r="W7272" t="str">
            <v>891500760</v>
          </cell>
          <cell r="X7272" t="str">
            <v>INSTITUCION EDUCATIVA ALEJANDRO DE HUMBOLDT</v>
          </cell>
          <cell r="Y7272" t="str">
            <v>BANCO POPULAR S. A.</v>
          </cell>
          <cell r="Z7272" t="str">
            <v>CRR</v>
          </cell>
          <cell r="AA7272" t="str">
            <v>290060383</v>
          </cell>
          <cell r="AB7272" t="str">
            <v>0383</v>
          </cell>
          <cell r="AC7272" t="str">
            <v>Activa</v>
          </cell>
          <cell r="AD7272">
            <v>1</v>
          </cell>
          <cell r="AE7272" t="str">
            <v>Resolución 004617 del 11 abril de 2024</v>
          </cell>
        </row>
        <row r="7273">
          <cell r="G7273">
            <v>119001000061</v>
          </cell>
          <cell r="H7273">
            <v>1</v>
          </cell>
          <cell r="I7273" t="str">
            <v>INSTITUCIÓN EDUCATIVA FRANCISCO ANTONIO DE ULLOA</v>
          </cell>
          <cell r="J7273">
            <v>1422</v>
          </cell>
          <cell r="K7273">
            <v>124820537.43214609</v>
          </cell>
          <cell r="L7273">
            <v>0</v>
          </cell>
          <cell r="M7273">
            <v>124820537</v>
          </cell>
          <cell r="N7273">
            <v>1</v>
          </cell>
          <cell r="O7273" t="str">
            <v>FSE</v>
          </cell>
          <cell r="P7273" t="str">
            <v>INSTITUCIÓN EDUCATIVA FRANCISCO ANTONIO DE ULLOA</v>
          </cell>
          <cell r="Q7273" t="str">
            <v>891500481</v>
          </cell>
          <cell r="R7273" t="str">
            <v>BANCO DAVIVIENDA S.A.</v>
          </cell>
          <cell r="S7273" t="str">
            <v>CRR</v>
          </cell>
          <cell r="T7273" t="str">
            <v>307094227</v>
          </cell>
          <cell r="U7273" t="str">
            <v>4227</v>
          </cell>
          <cell r="V7273" t="str">
            <v>891500481CRR4227</v>
          </cell>
          <cell r="W7273" t="str">
            <v>891500481</v>
          </cell>
          <cell r="X7273" t="str">
            <v>Institucion Educativa Oficial Francisco Antonio de Ulloa</v>
          </cell>
          <cell r="Y7273" t="str">
            <v>BANCO DAVIVIENDA S.A.</v>
          </cell>
          <cell r="Z7273" t="str">
            <v>CRR</v>
          </cell>
          <cell r="AA7273" t="str">
            <v>307094227</v>
          </cell>
          <cell r="AB7273" t="str">
            <v>4227</v>
          </cell>
          <cell r="AC7273" t="str">
            <v>Activa</v>
          </cell>
          <cell r="AD7273">
            <v>1</v>
          </cell>
          <cell r="AE7273" t="str">
            <v>Resolución 004617 del 11 abril de 2024</v>
          </cell>
        </row>
        <row r="7274">
          <cell r="G7274">
            <v>119001000079</v>
          </cell>
          <cell r="H7274">
            <v>1</v>
          </cell>
          <cell r="I7274" t="str">
            <v>INSTITUCIÓN EDUCATIVA JOSE EUSEBIO CARO</v>
          </cell>
          <cell r="J7274">
            <v>2723</v>
          </cell>
          <cell r="K7274">
            <v>231946649.60340333</v>
          </cell>
          <cell r="L7274">
            <v>0</v>
          </cell>
          <cell r="M7274">
            <v>231946650</v>
          </cell>
          <cell r="N7274">
            <v>1</v>
          </cell>
          <cell r="O7274" t="str">
            <v>FSE</v>
          </cell>
          <cell r="P7274" t="str">
            <v>INSTITUCIÓN EDUCATIVA JOSE EUSEBIO CARO</v>
          </cell>
          <cell r="Q7274" t="str">
            <v>800046335</v>
          </cell>
          <cell r="R7274" t="str">
            <v>BANCO CAJA SOCIAL - BCSC S.A.</v>
          </cell>
          <cell r="S7274" t="str">
            <v>CRR</v>
          </cell>
          <cell r="T7274" t="str">
            <v>21002494158</v>
          </cell>
          <cell r="U7274" t="str">
            <v>4158</v>
          </cell>
          <cell r="V7274" t="str">
            <v>800046335CRR4158</v>
          </cell>
          <cell r="W7274" t="str">
            <v>800046335</v>
          </cell>
          <cell r="X7274" t="str">
            <v>INSTITUCION EDUCATIVA JOSE EUSEBIO CARO</v>
          </cell>
          <cell r="Y7274" t="str">
            <v>BANCO CAJA SOCIAL S.A.</v>
          </cell>
          <cell r="Z7274" t="str">
            <v>CRR</v>
          </cell>
          <cell r="AA7274" t="str">
            <v>21002494158</v>
          </cell>
          <cell r="AB7274" t="str">
            <v>4158</v>
          </cell>
          <cell r="AC7274" t="str">
            <v>Activa</v>
          </cell>
          <cell r="AD7274">
            <v>1</v>
          </cell>
          <cell r="AE7274" t="str">
            <v>Resolución 004617 del 11 abril de 2024</v>
          </cell>
        </row>
        <row r="7275">
          <cell r="G7275">
            <v>119001000192</v>
          </cell>
          <cell r="H7275">
            <v>1</v>
          </cell>
          <cell r="I7275" t="str">
            <v>INSTITUCIÓN EDUCATIVA COMERCIAL DEL NORTE</v>
          </cell>
          <cell r="J7275">
            <v>1668</v>
          </cell>
          <cell r="K7275">
            <v>152764304.04796067</v>
          </cell>
          <cell r="L7275">
            <v>2027028.7199773788</v>
          </cell>
          <cell r="M7275">
            <v>154791333</v>
          </cell>
          <cell r="N7275">
            <v>1</v>
          </cell>
          <cell r="O7275" t="str">
            <v>FSE</v>
          </cell>
          <cell r="P7275" t="str">
            <v>INSTITUCIÓN EDUCATIVA COMERCIAL DEL NORTE</v>
          </cell>
          <cell r="Q7275" t="str">
            <v>817001924</v>
          </cell>
          <cell r="R7275" t="str">
            <v>BANCO CAJA SOCIAL - BCSC S.A.</v>
          </cell>
          <cell r="S7275" t="str">
            <v>CRR</v>
          </cell>
          <cell r="T7275" t="str">
            <v>21000441716</v>
          </cell>
          <cell r="U7275" t="str">
            <v>1716</v>
          </cell>
          <cell r="V7275" t="str">
            <v>817001924CRR1716</v>
          </cell>
          <cell r="W7275" t="str">
            <v>817001924</v>
          </cell>
          <cell r="X7275" t="str">
            <v>INSTITUCION EDUCATIVA COMERCIAL DEL NORTE</v>
          </cell>
          <cell r="Y7275" t="str">
            <v>BANCO CAJA SOCIAL S.A.</v>
          </cell>
          <cell r="Z7275" t="str">
            <v>CRR</v>
          </cell>
          <cell r="AA7275" t="str">
            <v>21000441716</v>
          </cell>
          <cell r="AB7275" t="str">
            <v>1716</v>
          </cell>
          <cell r="AC7275" t="str">
            <v>Activa</v>
          </cell>
          <cell r="AD7275">
            <v>1</v>
          </cell>
          <cell r="AE7275" t="str">
            <v>Resolución 004617 del 11 abril de 2024</v>
          </cell>
        </row>
        <row r="7276">
          <cell r="G7276">
            <v>119001000265</v>
          </cell>
          <cell r="H7276">
            <v>1</v>
          </cell>
          <cell r="I7276" t="str">
            <v>INSTITUCIÓN EDUCATIVA TECNICO INDUSTRIAL</v>
          </cell>
          <cell r="J7276">
            <v>2442</v>
          </cell>
          <cell r="K7276">
            <v>219180494.83115658</v>
          </cell>
          <cell r="L7276">
            <v>0</v>
          </cell>
          <cell r="M7276">
            <v>219180495</v>
          </cell>
          <cell r="N7276">
            <v>1</v>
          </cell>
          <cell r="O7276" t="str">
            <v>FSE</v>
          </cell>
          <cell r="P7276" t="str">
            <v>INSTITUCIÓN EDUCATIVA TECNICO INDUSTRIAL</v>
          </cell>
          <cell r="Q7276" t="str">
            <v>891500762</v>
          </cell>
          <cell r="R7276" t="str">
            <v>BANCO AGRARIO DE COLOMBIA S.A.</v>
          </cell>
          <cell r="S7276" t="str">
            <v>AHR</v>
          </cell>
          <cell r="T7276" t="str">
            <v>469183020021</v>
          </cell>
          <cell r="U7276" t="str">
            <v>0021</v>
          </cell>
          <cell r="V7276" t="str">
            <v>891500762AHR0021</v>
          </cell>
          <cell r="W7276" t="str">
            <v>891500762</v>
          </cell>
          <cell r="X7276" t="str">
            <v>Institucion Educativa Tecnico Industrial</v>
          </cell>
          <cell r="Y7276" t="str">
            <v>BANCO AGRARIO DE COLOMBIA S.A.</v>
          </cell>
          <cell r="Z7276" t="str">
            <v>AHR</v>
          </cell>
          <cell r="AA7276" t="str">
            <v>469183020021</v>
          </cell>
          <cell r="AB7276" t="str">
            <v>0021</v>
          </cell>
          <cell r="AC7276" t="str">
            <v>Activa</v>
          </cell>
          <cell r="AD7276">
            <v>1</v>
          </cell>
          <cell r="AE7276" t="str">
            <v>Resolución 004617 del 11 abril de 2024</v>
          </cell>
        </row>
        <row r="7277">
          <cell r="G7277">
            <v>119001000486</v>
          </cell>
          <cell r="H7277">
            <v>1</v>
          </cell>
          <cell r="I7277" t="str">
            <v>INSTITUCIÓN EDUCATIVA GABRIELA MISTRAL</v>
          </cell>
          <cell r="J7277">
            <v>1772</v>
          </cell>
          <cell r="K7277">
            <v>155397593.04365042</v>
          </cell>
          <cell r="L7277">
            <v>0</v>
          </cell>
          <cell r="M7277">
            <v>155397593</v>
          </cell>
          <cell r="N7277">
            <v>1</v>
          </cell>
          <cell r="O7277" t="str">
            <v>FSE</v>
          </cell>
          <cell r="P7277" t="str">
            <v>INSTITUCIÓN EDUCATIVA GABRIELA MISTRAL</v>
          </cell>
          <cell r="Q7277" t="str">
            <v>891500375</v>
          </cell>
          <cell r="R7277" t="str">
            <v>BANCO CAJA SOCIAL - BCSC S.A.</v>
          </cell>
          <cell r="S7277" t="str">
            <v>CRR</v>
          </cell>
          <cell r="T7277" t="str">
            <v>21000441677</v>
          </cell>
          <cell r="U7277" t="str">
            <v>1677</v>
          </cell>
          <cell r="V7277" t="str">
            <v>891500375CRR1677</v>
          </cell>
          <cell r="W7277" t="str">
            <v>891500375</v>
          </cell>
          <cell r="X7277" t="str">
            <v>Institucion Educativa Gabriela Mistral</v>
          </cell>
          <cell r="Y7277" t="str">
            <v>BANCO CAJA SOCIAL S.A.</v>
          </cell>
          <cell r="Z7277" t="str">
            <v>CRR</v>
          </cell>
          <cell r="AA7277" t="str">
            <v>21000441677</v>
          </cell>
          <cell r="AB7277" t="str">
            <v>1677</v>
          </cell>
          <cell r="AC7277" t="str">
            <v>Activa</v>
          </cell>
          <cell r="AD7277">
            <v>1</v>
          </cell>
          <cell r="AE7277" t="str">
            <v>Resolución 004617 del 11 abril de 2024</v>
          </cell>
        </row>
        <row r="7278">
          <cell r="G7278">
            <v>119001000508</v>
          </cell>
          <cell r="H7278">
            <v>1</v>
          </cell>
          <cell r="I7278" t="str">
            <v>INSTITUCIÓN EDUCATIVA NIÑO JESUS DE PRAGA</v>
          </cell>
          <cell r="J7278">
            <v>419</v>
          </cell>
          <cell r="K7278">
            <v>36144635.541255414</v>
          </cell>
          <cell r="L7278">
            <v>0</v>
          </cell>
          <cell r="M7278">
            <v>36144636</v>
          </cell>
          <cell r="N7278">
            <v>1</v>
          </cell>
          <cell r="O7278" t="str">
            <v>FSE</v>
          </cell>
          <cell r="P7278" t="str">
            <v>INSTITUCIÓN EDUCATIVA NIÑO JESUS DE PRAGA</v>
          </cell>
          <cell r="Q7278" t="str">
            <v>817002124</v>
          </cell>
          <cell r="R7278" t="str">
            <v>BANCO CAJA SOCIAL - BCSC S.A.</v>
          </cell>
          <cell r="S7278" t="str">
            <v>AHR</v>
          </cell>
          <cell r="T7278" t="str">
            <v>24013220402</v>
          </cell>
          <cell r="U7278" t="str">
            <v>0402</v>
          </cell>
          <cell r="V7278" t="str">
            <v>817002124AHR0402</v>
          </cell>
          <cell r="W7278" t="str">
            <v>817002124</v>
          </cell>
          <cell r="X7278" t="str">
            <v>Institucion Educativa Niño Jesus de Praga</v>
          </cell>
          <cell r="Y7278" t="str">
            <v>BANCO CAJA SOCIAL S.A.</v>
          </cell>
          <cell r="Z7278" t="str">
            <v>AHR</v>
          </cell>
          <cell r="AA7278" t="str">
            <v>24013220402</v>
          </cell>
          <cell r="AB7278" t="str">
            <v>0402</v>
          </cell>
          <cell r="AC7278" t="str">
            <v>Activa</v>
          </cell>
          <cell r="AD7278">
            <v>1</v>
          </cell>
          <cell r="AE7278" t="str">
            <v>Resolución 004617 del 11 abril de 2024</v>
          </cell>
        </row>
        <row r="7279">
          <cell r="G7279">
            <v>119001000524</v>
          </cell>
          <cell r="H7279">
            <v>1</v>
          </cell>
          <cell r="I7279" t="str">
            <v>INSTITUCIÓN EDUCATIVA FRANCISCO DE PAULA SANTANDER</v>
          </cell>
          <cell r="J7279">
            <v>376</v>
          </cell>
          <cell r="K7279">
            <v>34786234.547485806</v>
          </cell>
          <cell r="L7279">
            <v>1968274.2643258604</v>
          </cell>
          <cell r="M7279">
            <v>36754509</v>
          </cell>
          <cell r="N7279">
            <v>1</v>
          </cell>
          <cell r="O7279" t="str">
            <v>FSE</v>
          </cell>
          <cell r="P7279" t="str">
            <v>INSTITUCIÓN EDUCATIVA FRANCISCO DE PAULA SANTANDER</v>
          </cell>
          <cell r="Q7279" t="str">
            <v>817007476</v>
          </cell>
          <cell r="R7279" t="str">
            <v>BANCO AGRARIO DE COLOMBIA S.A.</v>
          </cell>
          <cell r="S7279" t="str">
            <v>AHR</v>
          </cell>
          <cell r="T7279" t="str">
            <v>469183020259</v>
          </cell>
          <cell r="U7279" t="str">
            <v>0259</v>
          </cell>
          <cell r="V7279" t="str">
            <v>817007476AHR0259</v>
          </cell>
          <cell r="W7279" t="str">
            <v>817007476</v>
          </cell>
          <cell r="X7279" t="str">
            <v>Institucion Educativa Francisco de Paula Santander</v>
          </cell>
          <cell r="Y7279" t="str">
            <v>BANCO AGRARIO DE COLOMBIA S.A.</v>
          </cell>
          <cell r="Z7279" t="str">
            <v>AHR</v>
          </cell>
          <cell r="AA7279" t="str">
            <v>469183020259</v>
          </cell>
          <cell r="AB7279" t="str">
            <v>0259</v>
          </cell>
          <cell r="AC7279" t="str">
            <v>Activa</v>
          </cell>
          <cell r="AD7279">
            <v>1</v>
          </cell>
          <cell r="AE7279" t="str">
            <v>Resolución 004617 del 11 abril de 2024</v>
          </cell>
        </row>
        <row r="7280">
          <cell r="G7280">
            <v>119001000575</v>
          </cell>
          <cell r="H7280">
            <v>1</v>
          </cell>
          <cell r="I7280" t="str">
            <v>INSTITUCIÓN EDUCATIVA CARLOS M SIMMONDS</v>
          </cell>
          <cell r="J7280">
            <v>1320</v>
          </cell>
          <cell r="K7280">
            <v>114908655.06377897</v>
          </cell>
          <cell r="L7280">
            <v>0</v>
          </cell>
          <cell r="M7280">
            <v>114908655</v>
          </cell>
          <cell r="N7280">
            <v>1</v>
          </cell>
          <cell r="O7280" t="str">
            <v>FSE</v>
          </cell>
          <cell r="P7280" t="str">
            <v>INSTITUCIÓN EDUCATIVA CARLOS M SIMMONDS</v>
          </cell>
          <cell r="Q7280" t="str">
            <v>817001799</v>
          </cell>
          <cell r="R7280" t="str">
            <v>BANCO DE BOGOTÁ</v>
          </cell>
          <cell r="S7280" t="str">
            <v>CRR</v>
          </cell>
          <cell r="T7280" t="str">
            <v>817009798</v>
          </cell>
          <cell r="U7280" t="str">
            <v>9798</v>
          </cell>
          <cell r="V7280" t="str">
            <v>817001799CRR9798</v>
          </cell>
          <cell r="W7280" t="str">
            <v>817001799</v>
          </cell>
          <cell r="X7280" t="str">
            <v>Institucion Educativa Carlos M. Simmonds</v>
          </cell>
          <cell r="Y7280" t="str">
            <v>BANCO DE BOGOTA S. A.</v>
          </cell>
          <cell r="Z7280" t="str">
            <v>CRR</v>
          </cell>
          <cell r="AA7280" t="str">
            <v>817009798</v>
          </cell>
          <cell r="AB7280" t="str">
            <v>9798</v>
          </cell>
          <cell r="AC7280" t="str">
            <v>Activa</v>
          </cell>
          <cell r="AD7280">
            <v>1</v>
          </cell>
          <cell r="AE7280" t="str">
            <v>Resolución 004617 del 11 abril de 2024</v>
          </cell>
        </row>
        <row r="7281">
          <cell r="G7281">
            <v>119001000699</v>
          </cell>
          <cell r="H7281">
            <v>1</v>
          </cell>
          <cell r="I7281" t="str">
            <v>ESCUELA NORMAL SUPERIOR DE POPAYAN</v>
          </cell>
          <cell r="J7281">
            <v>1354</v>
          </cell>
          <cell r="K7281">
            <v>118343420.48768511</v>
          </cell>
          <cell r="L7281">
            <v>0</v>
          </cell>
          <cell r="M7281">
            <v>118343420</v>
          </cell>
          <cell r="N7281">
            <v>1</v>
          </cell>
          <cell r="O7281" t="str">
            <v>FSE</v>
          </cell>
          <cell r="P7281" t="str">
            <v>ESCUELA NORMAL SUPERIOR DE POPAYAN</v>
          </cell>
          <cell r="Q7281" t="str">
            <v>891500773</v>
          </cell>
          <cell r="R7281" t="str">
            <v>BANCO DAVIVIENDA S.A.</v>
          </cell>
          <cell r="S7281" t="str">
            <v>CRR</v>
          </cell>
          <cell r="T7281" t="str">
            <v>196069999734</v>
          </cell>
          <cell r="U7281" t="str">
            <v>9734</v>
          </cell>
          <cell r="V7281" t="str">
            <v>891500773CRR9734</v>
          </cell>
          <cell r="W7281" t="str">
            <v>891500773</v>
          </cell>
          <cell r="X7281" t="str">
            <v>Institucion Educativa La Escuela Normal Superior de Popayan</v>
          </cell>
          <cell r="Y7281" t="str">
            <v>BANCO DAVIVIENDA S.A.</v>
          </cell>
          <cell r="Z7281" t="str">
            <v>CRR</v>
          </cell>
          <cell r="AA7281" t="str">
            <v>196069999734</v>
          </cell>
          <cell r="AB7281" t="str">
            <v>9734</v>
          </cell>
          <cell r="AC7281" t="str">
            <v>Activa</v>
          </cell>
          <cell r="AD7281">
            <v>1</v>
          </cell>
          <cell r="AE7281" t="str">
            <v>Resolución 004617 del 11 abril de 2024</v>
          </cell>
        </row>
        <row r="7282">
          <cell r="G7282">
            <v>119001001199</v>
          </cell>
          <cell r="H7282">
            <v>1</v>
          </cell>
          <cell r="I7282" t="str">
            <v>INSTITUCIÓN EDUCATIVA INEM FCO JOSE DE CALDAS</v>
          </cell>
          <cell r="J7282">
            <v>1013</v>
          </cell>
          <cell r="K7282">
            <v>101335149.02229145</v>
          </cell>
          <cell r="L7282">
            <v>15809668.954283234</v>
          </cell>
          <cell r="M7282">
            <v>117144818</v>
          </cell>
          <cell r="N7282">
            <v>1</v>
          </cell>
          <cell r="O7282" t="str">
            <v>FSE</v>
          </cell>
          <cell r="P7282" t="str">
            <v>INSTITUCIÓN EDUCATIVA INEM FCO JOSE DE CALDAS</v>
          </cell>
          <cell r="Q7282" t="str">
            <v>817001846</v>
          </cell>
          <cell r="R7282" t="str">
            <v>BANCO DE OCCIDENTE</v>
          </cell>
          <cell r="S7282" t="str">
            <v>CRR</v>
          </cell>
          <cell r="T7282" t="str">
            <v>041112061</v>
          </cell>
          <cell r="U7282" t="str">
            <v>2061</v>
          </cell>
          <cell r="V7282" t="str">
            <v>817001846CRR2061</v>
          </cell>
          <cell r="W7282" t="str">
            <v>817001846</v>
          </cell>
          <cell r="X7282" t="str">
            <v>INSTITUCION EDUCATIVA INEM FRANCISCO JOSE DE CALDAS</v>
          </cell>
          <cell r="Y7282" t="str">
            <v>BANCO DE OCCIDENTE</v>
          </cell>
          <cell r="Z7282" t="str">
            <v>CRR</v>
          </cell>
          <cell r="AA7282" t="str">
            <v>041112061</v>
          </cell>
          <cell r="AB7282" t="str">
            <v>2061</v>
          </cell>
          <cell r="AC7282" t="str">
            <v>Activa</v>
          </cell>
          <cell r="AD7282">
            <v>1</v>
          </cell>
          <cell r="AE7282" t="str">
            <v>Resolución 004617 del 11 abril de 2024</v>
          </cell>
        </row>
        <row r="7283">
          <cell r="G7283">
            <v>119001001946</v>
          </cell>
          <cell r="H7283">
            <v>1</v>
          </cell>
          <cell r="I7283" t="str">
            <v>INSTITUCIÓN EDUCATIVA LA MILAGROSA</v>
          </cell>
          <cell r="J7283">
            <v>769</v>
          </cell>
          <cell r="K7283">
            <v>66550119.238235131</v>
          </cell>
          <cell r="L7283">
            <v>0</v>
          </cell>
          <cell r="M7283">
            <v>66550119</v>
          </cell>
          <cell r="N7283">
            <v>1</v>
          </cell>
          <cell r="O7283" t="str">
            <v>FSE</v>
          </cell>
          <cell r="P7283" t="str">
            <v>INSTITUCIÓN EDUCATIVA LA MILAGROSA</v>
          </cell>
          <cell r="Q7283" t="str">
            <v>817001400</v>
          </cell>
          <cell r="R7283" t="str">
            <v>BANCO CAJA SOCIAL - BCSC S.A.</v>
          </cell>
          <cell r="S7283" t="str">
            <v>CRR</v>
          </cell>
          <cell r="T7283" t="str">
            <v>21002464289</v>
          </cell>
          <cell r="U7283" t="str">
            <v>4289</v>
          </cell>
          <cell r="V7283" t="str">
            <v>817001400CRR4289</v>
          </cell>
          <cell r="W7283" t="str">
            <v>817001400</v>
          </cell>
          <cell r="X7283" t="str">
            <v>INSTITUCION EDUCATIVA LA MILAGROSA</v>
          </cell>
          <cell r="Y7283" t="str">
            <v>BANCO CAJA SOCIAL S.A.</v>
          </cell>
          <cell r="Z7283" t="str">
            <v>CRR</v>
          </cell>
          <cell r="AA7283" t="str">
            <v>21002464289</v>
          </cell>
          <cell r="AB7283" t="str">
            <v>4289</v>
          </cell>
          <cell r="AC7283" t="str">
            <v>Activa</v>
          </cell>
          <cell r="AD7283">
            <v>1</v>
          </cell>
          <cell r="AE7283" t="str">
            <v>Resolución 004617 del 11 abril de 2024</v>
          </cell>
        </row>
        <row r="7284">
          <cell r="G7284">
            <v>119001002187</v>
          </cell>
          <cell r="H7284">
            <v>1</v>
          </cell>
          <cell r="I7284" t="str">
            <v>INSTITUCIÓN EDUCATIVA LOS COMUNEROS</v>
          </cell>
          <cell r="J7284">
            <v>601</v>
          </cell>
          <cell r="K7284">
            <v>52071819.668156996</v>
          </cell>
          <cell r="L7284">
            <v>0</v>
          </cell>
          <cell r="M7284">
            <v>52071820</v>
          </cell>
          <cell r="N7284">
            <v>1</v>
          </cell>
          <cell r="O7284" t="str">
            <v>FSE</v>
          </cell>
          <cell r="P7284" t="str">
            <v>INSTITUCIÓN EDUCATIVA LOS COMUNEROS</v>
          </cell>
          <cell r="Q7284" t="str">
            <v>817001928</v>
          </cell>
          <cell r="R7284" t="str">
            <v>BBVA COLOMBIA</v>
          </cell>
          <cell r="S7284" t="str">
            <v>CRR</v>
          </cell>
          <cell r="T7284" t="str">
            <v>721010999</v>
          </cell>
          <cell r="U7284" t="str">
            <v>0999</v>
          </cell>
          <cell r="V7284" t="str">
            <v>817001928CRR0999</v>
          </cell>
          <cell r="W7284" t="str">
            <v>817001928</v>
          </cell>
          <cell r="X7284" t="str">
            <v>Institucion Educativa Los Comuneros</v>
          </cell>
          <cell r="Y7284" t="str">
            <v>BANCO BILBAO VIZCAYA ARGENTARIA COLOMBIA S.A. BBVA</v>
          </cell>
          <cell r="Z7284" t="str">
            <v>CRR</v>
          </cell>
          <cell r="AA7284" t="str">
            <v>721010999</v>
          </cell>
          <cell r="AB7284" t="str">
            <v>0999</v>
          </cell>
          <cell r="AC7284" t="str">
            <v>Activa</v>
          </cell>
          <cell r="AD7284">
            <v>1</v>
          </cell>
          <cell r="AE7284" t="str">
            <v>Resolución 004617 del 11 abril de 2024</v>
          </cell>
        </row>
        <row r="7285">
          <cell r="G7285">
            <v>119001002551</v>
          </cell>
          <cell r="H7285">
            <v>1</v>
          </cell>
          <cell r="I7285" t="str">
            <v>INSTITUCIÓN EDUCATIVA FRANCISCO JOSE DE CALDAS - CALICANTO</v>
          </cell>
          <cell r="J7285">
            <v>308</v>
          </cell>
          <cell r="K7285">
            <v>26780328.946954731</v>
          </cell>
          <cell r="L7285">
            <v>0</v>
          </cell>
          <cell r="M7285">
            <v>26780329</v>
          </cell>
          <cell r="N7285">
            <v>1</v>
          </cell>
          <cell r="O7285" t="str">
            <v>FSE</v>
          </cell>
          <cell r="P7285" t="str">
            <v>INSTITUCIÓN EDUCATIVA FRANCISCO JOSE DE CALDAS - CALICANTO</v>
          </cell>
          <cell r="Q7285" t="str">
            <v>817001805</v>
          </cell>
          <cell r="R7285" t="str">
            <v>BANCO AGRARIO DE COLOMBIA S.A.</v>
          </cell>
          <cell r="S7285" t="str">
            <v>AHR</v>
          </cell>
          <cell r="T7285" t="str">
            <v>469183020313</v>
          </cell>
          <cell r="U7285" t="str">
            <v>0313</v>
          </cell>
          <cell r="V7285" t="str">
            <v>817001805AHR0313</v>
          </cell>
          <cell r="W7285" t="str">
            <v>817001805</v>
          </cell>
          <cell r="X7285" t="str">
            <v>Fondo de Servicios Educativos  de la Institucion Educativa Francisco Jose de Caldas</v>
          </cell>
          <cell r="Y7285" t="str">
            <v>BANCO AGRARIO DE COLOMBIA S.A.</v>
          </cell>
          <cell r="Z7285" t="str">
            <v>AHR</v>
          </cell>
          <cell r="AA7285" t="str">
            <v>469183020313</v>
          </cell>
          <cell r="AB7285" t="str">
            <v>0313</v>
          </cell>
          <cell r="AC7285" t="str">
            <v>Activa</v>
          </cell>
          <cell r="AD7285">
            <v>1</v>
          </cell>
          <cell r="AE7285" t="str">
            <v>Resolución 004617 del 11 abril de 2024</v>
          </cell>
        </row>
        <row r="7286">
          <cell r="G7286">
            <v>119001002837</v>
          </cell>
          <cell r="H7286">
            <v>1</v>
          </cell>
          <cell r="I7286" t="str">
            <v>INSTITUCIÓN EDUCATIVA ALFEREZ REAL</v>
          </cell>
          <cell r="J7286">
            <v>260</v>
          </cell>
          <cell r="K7286">
            <v>23433678.581654154</v>
          </cell>
          <cell r="L7286">
            <v>0</v>
          </cell>
          <cell r="M7286">
            <v>23433679</v>
          </cell>
          <cell r="N7286">
            <v>1</v>
          </cell>
          <cell r="O7286" t="str">
            <v>FSE</v>
          </cell>
          <cell r="P7286" t="str">
            <v>INSTITUCIÓN EDUCATIVA ALFEREZ REAL</v>
          </cell>
          <cell r="Q7286" t="str">
            <v>817001816</v>
          </cell>
          <cell r="R7286" t="str">
            <v>BANCO AGRARIO DE COLOMBIA S.A.</v>
          </cell>
          <cell r="S7286" t="str">
            <v>AHR</v>
          </cell>
          <cell r="T7286" t="str">
            <v>469183020682</v>
          </cell>
          <cell r="U7286" t="str">
            <v>0682</v>
          </cell>
          <cell r="V7286" t="str">
            <v>817001816AHR0682</v>
          </cell>
          <cell r="W7286" t="str">
            <v>817001816</v>
          </cell>
          <cell r="X7286" t="str">
            <v>INSTITUCION EDUCATIVA ALFEREZ REAL</v>
          </cell>
          <cell r="Y7286" t="str">
            <v>BANCO AGRARIO DE COLOMBIA S.A.</v>
          </cell>
          <cell r="Z7286" t="str">
            <v>AHR</v>
          </cell>
          <cell r="AA7286" t="str">
            <v>469183020682</v>
          </cell>
          <cell r="AB7286" t="str">
            <v>0682</v>
          </cell>
          <cell r="AC7286" t="str">
            <v>Activa</v>
          </cell>
          <cell r="AD7286">
            <v>1</v>
          </cell>
          <cell r="AE7286" t="str">
            <v>Resolución 004617 del 11 abril de 2024</v>
          </cell>
        </row>
        <row r="7287">
          <cell r="G7287">
            <v>119001002845</v>
          </cell>
          <cell r="H7287">
            <v>1</v>
          </cell>
          <cell r="I7287" t="str">
            <v>INSTITUCIÓN EDUCATIVA EL MIRADOR</v>
          </cell>
          <cell r="J7287">
            <v>1055</v>
          </cell>
          <cell r="K7287">
            <v>90271708.211567998</v>
          </cell>
          <cell r="L7287">
            <v>0</v>
          </cell>
          <cell r="M7287">
            <v>90271708</v>
          </cell>
          <cell r="N7287">
            <v>1</v>
          </cell>
          <cell r="O7287" t="str">
            <v>FSE</v>
          </cell>
          <cell r="P7287" t="str">
            <v>INSTITUCIÓN EDUCATIVA EL MIRADOR</v>
          </cell>
          <cell r="Q7287" t="str">
            <v>817002149</v>
          </cell>
          <cell r="R7287" t="str">
            <v>BANCO CAJA SOCIAL - BCSC S.A.</v>
          </cell>
          <cell r="S7287" t="str">
            <v>AHR</v>
          </cell>
          <cell r="T7287" t="str">
            <v>23002638257</v>
          </cell>
          <cell r="U7287" t="str">
            <v>8257</v>
          </cell>
          <cell r="V7287" t="str">
            <v>817002149AHR8257</v>
          </cell>
          <cell r="W7287" t="str">
            <v>817002149</v>
          </cell>
          <cell r="X7287" t="str">
            <v>F.S.E. Institucion Educativa El Mirador</v>
          </cell>
          <cell r="Y7287" t="str">
            <v>BANCO CAJA SOCIAL S.A.</v>
          </cell>
          <cell r="Z7287" t="str">
            <v>AHR</v>
          </cell>
          <cell r="AA7287" t="str">
            <v>23002638257</v>
          </cell>
          <cell r="AB7287" t="str">
            <v>8257</v>
          </cell>
          <cell r="AC7287" t="str">
            <v>Activa</v>
          </cell>
          <cell r="AD7287">
            <v>1</v>
          </cell>
          <cell r="AE7287" t="str">
            <v>Resolución 004617 del 11 abril de 2024</v>
          </cell>
        </row>
        <row r="7288">
          <cell r="G7288">
            <v>119001003973</v>
          </cell>
          <cell r="H7288">
            <v>1</v>
          </cell>
          <cell r="I7288" t="str">
            <v>INSTITUCIÓN EDUCATIVA LA PAMBA</v>
          </cell>
          <cell r="J7288">
            <v>363</v>
          </cell>
          <cell r="K7288">
            <v>32299717.259989779</v>
          </cell>
          <cell r="L7288">
            <v>0</v>
          </cell>
          <cell r="M7288">
            <v>32299717</v>
          </cell>
          <cell r="N7288">
            <v>1</v>
          </cell>
          <cell r="O7288" t="str">
            <v>FSE</v>
          </cell>
          <cell r="P7288" t="str">
            <v>INSTITUCIÓN EDUCATIVA LA PAMBA</v>
          </cell>
          <cell r="Q7288" t="str">
            <v>817003509</v>
          </cell>
          <cell r="R7288" t="str">
            <v>BANCO DAVIVIENDA S.A.</v>
          </cell>
          <cell r="S7288" t="str">
            <v>AHR</v>
          </cell>
          <cell r="T7288" t="str">
            <v>000307569913</v>
          </cell>
          <cell r="U7288" t="str">
            <v>9913</v>
          </cell>
          <cell r="V7288" t="str">
            <v>817003509AHR9913</v>
          </cell>
          <cell r="W7288" t="str">
            <v>817003509</v>
          </cell>
          <cell r="X7288" t="str">
            <v>Institucion Educativa La Pamba</v>
          </cell>
          <cell r="Y7288" t="str">
            <v>BANCO DAVIVIENDA S.A.</v>
          </cell>
          <cell r="Z7288" t="str">
            <v>AHR</v>
          </cell>
          <cell r="AA7288" t="str">
            <v>000307569913</v>
          </cell>
          <cell r="AB7288" t="str">
            <v>9913</v>
          </cell>
          <cell r="AC7288" t="str">
            <v>Activa</v>
          </cell>
          <cell r="AD7288">
            <v>1</v>
          </cell>
          <cell r="AE7288" t="str">
            <v>Resolución 004617 del 11 abril de 2024</v>
          </cell>
        </row>
        <row r="7289">
          <cell r="G7289">
            <v>119001003981</v>
          </cell>
          <cell r="H7289">
            <v>1</v>
          </cell>
          <cell r="I7289" t="str">
            <v>INSTITUCIÓN EDUCATIVA TOMAS CIPRIANO DE MOSQUERA</v>
          </cell>
          <cell r="J7289">
            <v>1044</v>
          </cell>
          <cell r="K7289">
            <v>94538467.498625815</v>
          </cell>
          <cell r="L7289">
            <v>4636196.5381867373</v>
          </cell>
          <cell r="M7289">
            <v>99174664</v>
          </cell>
          <cell r="N7289">
            <v>1</v>
          </cell>
          <cell r="O7289" t="str">
            <v>FSE</v>
          </cell>
          <cell r="P7289" t="str">
            <v>INSTITUCIÓN EDUCATIVA TOMAS CIPRIANO DE MOSQUERA</v>
          </cell>
          <cell r="Q7289" t="str">
            <v>817001853</v>
          </cell>
          <cell r="R7289" t="str">
            <v>BANCO DE OCCIDENTE</v>
          </cell>
          <cell r="S7289" t="str">
            <v>CRR</v>
          </cell>
          <cell r="T7289" t="str">
            <v>057000390</v>
          </cell>
          <cell r="U7289" t="str">
            <v>0390</v>
          </cell>
          <cell r="V7289" t="str">
            <v>817001853CRR0390</v>
          </cell>
          <cell r="W7289" t="str">
            <v>817001853</v>
          </cell>
          <cell r="X7289" t="str">
            <v>INSTITUCION EDUCATIVA TOMAS CIPRIANO DE MOSQUERA</v>
          </cell>
          <cell r="Y7289" t="str">
            <v>BANCO DE OCCIDENTE</v>
          </cell>
          <cell r="Z7289" t="str">
            <v>CRR</v>
          </cell>
          <cell r="AA7289" t="str">
            <v>057000390</v>
          </cell>
          <cell r="AB7289" t="str">
            <v>0390</v>
          </cell>
          <cell r="AC7289" t="str">
            <v>Activa</v>
          </cell>
          <cell r="AD7289">
            <v>1</v>
          </cell>
          <cell r="AE7289" t="str">
            <v>Resolución 004617 del 11 abril de 2024</v>
          </cell>
        </row>
        <row r="7290">
          <cell r="G7290">
            <v>119001003990</v>
          </cell>
          <cell r="H7290">
            <v>1</v>
          </cell>
          <cell r="I7290" t="str">
            <v>INSTITUCIÓN EDUCATIVA RAFAEL POMBO</v>
          </cell>
          <cell r="J7290">
            <v>589</v>
          </cell>
          <cell r="K7290">
            <v>52743943.799199335</v>
          </cell>
          <cell r="L7290">
            <v>0</v>
          </cell>
          <cell r="M7290">
            <v>52743944</v>
          </cell>
          <cell r="N7290">
            <v>1</v>
          </cell>
          <cell r="O7290" t="str">
            <v>FSE</v>
          </cell>
          <cell r="P7290" t="str">
            <v>INSTITUCIÓN EDUCATIVA RAFAEL POMBO</v>
          </cell>
          <cell r="Q7290" t="str">
            <v>817003464</v>
          </cell>
          <cell r="R7290" t="str">
            <v>BANCO CAJA SOCIAL - BCSC S.A.</v>
          </cell>
          <cell r="S7290" t="str">
            <v>CRR</v>
          </cell>
          <cell r="T7290" t="str">
            <v>21002735392</v>
          </cell>
          <cell r="U7290" t="str">
            <v>5392</v>
          </cell>
          <cell r="V7290" t="str">
            <v>817003464CRR5392</v>
          </cell>
          <cell r="W7290" t="str">
            <v>817003464</v>
          </cell>
          <cell r="X7290" t="str">
            <v>Institucion Educativa Rafael Pombo</v>
          </cell>
          <cell r="Y7290" t="str">
            <v>BANCO CAJA SOCIAL S.A.</v>
          </cell>
          <cell r="Z7290" t="str">
            <v>CRR</v>
          </cell>
          <cell r="AA7290" t="str">
            <v>21002735392</v>
          </cell>
          <cell r="AB7290" t="str">
            <v>5392</v>
          </cell>
          <cell r="AC7290" t="str">
            <v>Activa</v>
          </cell>
          <cell r="AD7290">
            <v>1</v>
          </cell>
          <cell r="AE7290" t="str">
            <v>Resolución 004617 del 11 abril de 2024</v>
          </cell>
        </row>
        <row r="7291">
          <cell r="G7291">
            <v>119001004023</v>
          </cell>
          <cell r="H7291">
            <v>1</v>
          </cell>
          <cell r="I7291" t="str">
            <v>INSTITUCIÓN EDUCATIVA JOHN F. KENNEDY</v>
          </cell>
          <cell r="J7291">
            <v>1302</v>
          </cell>
          <cell r="K7291">
            <v>109895771.53495885</v>
          </cell>
          <cell r="L7291">
            <v>0</v>
          </cell>
          <cell r="M7291">
            <v>109895772</v>
          </cell>
          <cell r="N7291">
            <v>1</v>
          </cell>
          <cell r="O7291" t="str">
            <v>FSE</v>
          </cell>
          <cell r="P7291" t="str">
            <v>INSTITUCIÓN EDUCATIVA JOHN F. KENNEDY</v>
          </cell>
          <cell r="Q7291" t="str">
            <v>800137367</v>
          </cell>
          <cell r="R7291" t="str">
            <v>BANCO CAJA SOCIAL - BCSC S.A.</v>
          </cell>
          <cell r="S7291" t="str">
            <v>CRR</v>
          </cell>
          <cell r="T7291" t="str">
            <v>21002213140</v>
          </cell>
          <cell r="U7291" t="str">
            <v>3140</v>
          </cell>
          <cell r="V7291" t="str">
            <v>800137367CRR3140</v>
          </cell>
          <cell r="W7291" t="str">
            <v>800137367</v>
          </cell>
          <cell r="X7291" t="str">
            <v>Institucion Educativa Jhon F Kennedy</v>
          </cell>
          <cell r="Y7291" t="str">
            <v>BANCO CAJA SOCIAL S.A.</v>
          </cell>
          <cell r="Z7291" t="str">
            <v>CRR</v>
          </cell>
          <cell r="AA7291" t="str">
            <v>21002213140</v>
          </cell>
          <cell r="AB7291" t="str">
            <v>3140</v>
          </cell>
          <cell r="AC7291" t="str">
            <v>Activa</v>
          </cell>
          <cell r="AD7291">
            <v>1</v>
          </cell>
          <cell r="AE7291" t="str">
            <v>Resolución 004617 del 11 abril de 2024</v>
          </cell>
        </row>
        <row r="7292">
          <cell r="G7292">
            <v>119001004066</v>
          </cell>
          <cell r="H7292">
            <v>1</v>
          </cell>
          <cell r="I7292" t="str">
            <v>INSTITUCIÓN EDUCATIVA CESAR NEGRET VELASCO</v>
          </cell>
          <cell r="J7292">
            <v>654</v>
          </cell>
          <cell r="K7292">
            <v>57565348.748943314</v>
          </cell>
          <cell r="L7292">
            <v>0</v>
          </cell>
          <cell r="M7292">
            <v>57565349</v>
          </cell>
          <cell r="N7292">
            <v>1</v>
          </cell>
          <cell r="O7292" t="str">
            <v>FSE</v>
          </cell>
          <cell r="P7292" t="str">
            <v>INSTITUCIÓN EDUCATIVA CESAR NEGRET VELASCO</v>
          </cell>
          <cell r="Q7292" t="str">
            <v>817002520</v>
          </cell>
          <cell r="R7292" t="str">
            <v>BANCOLOMBIA S.A.</v>
          </cell>
          <cell r="S7292" t="str">
            <v>AHR</v>
          </cell>
          <cell r="T7292" t="str">
            <v>86895620159</v>
          </cell>
          <cell r="U7292" t="str">
            <v>0159</v>
          </cell>
          <cell r="V7292" t="str">
            <v>817002520AHR0159</v>
          </cell>
          <cell r="W7292" t="str">
            <v>817002520</v>
          </cell>
          <cell r="X7292" t="str">
            <v>Institucion Educativa Negret Velasco</v>
          </cell>
          <cell r="Y7292" t="str">
            <v>BANCOLOMBIA S.A.</v>
          </cell>
          <cell r="Z7292" t="str">
            <v>AHR</v>
          </cell>
          <cell r="AA7292" t="str">
            <v>86895620159</v>
          </cell>
          <cell r="AB7292" t="str">
            <v>0159</v>
          </cell>
          <cell r="AC7292" t="str">
            <v>Activa</v>
          </cell>
          <cell r="AD7292">
            <v>1</v>
          </cell>
          <cell r="AE7292" t="str">
            <v>Resolución 004617 del 11 abril de 2024</v>
          </cell>
        </row>
        <row r="7293">
          <cell r="G7293">
            <v>219001000774</v>
          </cell>
          <cell r="H7293">
            <v>1</v>
          </cell>
          <cell r="I7293" t="str">
            <v>INSTITUCIÓN EDUCATIVA SANTA ROSA</v>
          </cell>
          <cell r="J7293">
            <v>276</v>
          </cell>
          <cell r="K7293">
            <v>29208156.119211774</v>
          </cell>
          <cell r="L7293">
            <v>0</v>
          </cell>
          <cell r="M7293">
            <v>29208156</v>
          </cell>
          <cell r="N7293">
            <v>1</v>
          </cell>
          <cell r="O7293" t="str">
            <v>FSE</v>
          </cell>
          <cell r="P7293" t="str">
            <v>INSTITUCIÓN EDUCATIVA SANTA ROSA</v>
          </cell>
          <cell r="Q7293" t="str">
            <v>817001767</v>
          </cell>
          <cell r="R7293" t="str">
            <v>BANCO DE OCCIDENTE</v>
          </cell>
          <cell r="S7293" t="str">
            <v>AHR</v>
          </cell>
          <cell r="T7293" t="str">
            <v>041859257</v>
          </cell>
          <cell r="U7293" t="str">
            <v>9257</v>
          </cell>
          <cell r="V7293" t="str">
            <v>817001767AHR9257</v>
          </cell>
          <cell r="W7293" t="str">
            <v>817001767</v>
          </cell>
          <cell r="X7293" t="str">
            <v>Fondo de Servicios Educativos Institucion Educativa Santa Rosa</v>
          </cell>
          <cell r="Y7293" t="str">
            <v>BANCO DE OCCIDENTE</v>
          </cell>
          <cell r="Z7293" t="str">
            <v>AHR</v>
          </cell>
          <cell r="AA7293" t="str">
            <v>041859257</v>
          </cell>
          <cell r="AB7293" t="str">
            <v>9257</v>
          </cell>
          <cell r="AC7293" t="str">
            <v>Activa</v>
          </cell>
          <cell r="AD7293">
            <v>1</v>
          </cell>
          <cell r="AE7293" t="str">
            <v>Resolución 004617 del 11 abril de 2024</v>
          </cell>
        </row>
        <row r="7294">
          <cell r="G7294">
            <v>219001000812</v>
          </cell>
          <cell r="H7294">
            <v>1</v>
          </cell>
          <cell r="I7294" t="str">
            <v>INSTITUCIÓN EDUCATIVA INDIGENA DEL RESGUARDO DE POBLAZÓN</v>
          </cell>
          <cell r="J7294">
            <v>162</v>
          </cell>
          <cell r="K7294">
            <v>17614684.171747826</v>
          </cell>
          <cell r="L7294">
            <v>0</v>
          </cell>
          <cell r="M7294">
            <v>17614684</v>
          </cell>
          <cell r="N7294">
            <v>1</v>
          </cell>
          <cell r="O7294" t="str">
            <v>FSE</v>
          </cell>
          <cell r="P7294" t="str">
            <v>INSTITUCIÓN EDUCATIVA INDIGENA DEL RESGUARDO DE POBLAZÓN</v>
          </cell>
          <cell r="Q7294" t="str">
            <v>817005319</v>
          </cell>
          <cell r="R7294" t="str">
            <v>BANCO CAJA SOCIAL - BCSC S.A.</v>
          </cell>
          <cell r="S7294" t="str">
            <v>AHR</v>
          </cell>
          <cell r="T7294" t="str">
            <v>24117697322</v>
          </cell>
          <cell r="U7294" t="str">
            <v>7322</v>
          </cell>
          <cell r="V7294" t="str">
            <v>817005319AHR7322</v>
          </cell>
          <cell r="W7294" t="str">
            <v>817005319</v>
          </cell>
          <cell r="X7294" t="str">
            <v>Fondo de Servicios Educativos Institucion Educativa Poblazon</v>
          </cell>
          <cell r="Y7294" t="str">
            <v>BANCO CAJA SOCIAL S.A.</v>
          </cell>
          <cell r="Z7294" t="str">
            <v>AHR</v>
          </cell>
          <cell r="AA7294" t="str">
            <v>24117697322</v>
          </cell>
          <cell r="AB7294" t="str">
            <v>7322</v>
          </cell>
          <cell r="AC7294" t="str">
            <v>Activa</v>
          </cell>
          <cell r="AD7294">
            <v>1</v>
          </cell>
          <cell r="AE7294" t="str">
            <v>Resolución 004617 del 11 abril de 2024</v>
          </cell>
        </row>
        <row r="7295">
          <cell r="G7295">
            <v>219001000863</v>
          </cell>
          <cell r="H7295">
            <v>1</v>
          </cell>
          <cell r="I7295" t="str">
            <v>INSTITUCIÓN EDUCATIVA REPUBLICA SUIZA</v>
          </cell>
          <cell r="J7295">
            <v>926</v>
          </cell>
          <cell r="K7295">
            <v>97128650.576986864</v>
          </cell>
          <cell r="L7295">
            <v>0</v>
          </cell>
          <cell r="M7295">
            <v>97128651</v>
          </cell>
          <cell r="N7295">
            <v>1</v>
          </cell>
          <cell r="O7295" t="str">
            <v>FSE</v>
          </cell>
          <cell r="P7295" t="str">
            <v>INSTITUCIÓN EDUCATIVA REPUBLICA SUIZA</v>
          </cell>
          <cell r="Q7295" t="str">
            <v>817005022</v>
          </cell>
          <cell r="R7295" t="str">
            <v>BANCO CAJA SOCIAL - BCSC S.A.</v>
          </cell>
          <cell r="S7295" t="str">
            <v>AHR</v>
          </cell>
          <cell r="T7295" t="str">
            <v>24004937016</v>
          </cell>
          <cell r="U7295" t="str">
            <v>7016</v>
          </cell>
          <cell r="V7295" t="str">
            <v>817005022AHR7016</v>
          </cell>
          <cell r="W7295" t="str">
            <v>817005022</v>
          </cell>
          <cell r="X7295" t="str">
            <v>Institucion Educativa Republica de Suiza</v>
          </cell>
          <cell r="Y7295" t="str">
            <v>BANCO CAJA SOCIAL S.A.</v>
          </cell>
          <cell r="Z7295" t="str">
            <v>AHR</v>
          </cell>
          <cell r="AA7295" t="str">
            <v>24004937016</v>
          </cell>
          <cell r="AB7295" t="str">
            <v>7016</v>
          </cell>
          <cell r="AC7295" t="str">
            <v>Activa</v>
          </cell>
          <cell r="AD7295">
            <v>1</v>
          </cell>
          <cell r="AE7295" t="str">
            <v>Resolución 004617 del 11 abril de 2024</v>
          </cell>
        </row>
        <row r="7296">
          <cell r="G7296">
            <v>219001000910</v>
          </cell>
          <cell r="H7296">
            <v>1</v>
          </cell>
          <cell r="I7296" t="str">
            <v>INSTITUCIÓN EDUCATIVA CALIBIO</v>
          </cell>
          <cell r="J7296">
            <v>377</v>
          </cell>
          <cell r="K7296">
            <v>39604227.080383413</v>
          </cell>
          <cell r="L7296">
            <v>0</v>
          </cell>
          <cell r="M7296">
            <v>39604227</v>
          </cell>
          <cell r="N7296">
            <v>1</v>
          </cell>
          <cell r="O7296" t="str">
            <v>FSE</v>
          </cell>
          <cell r="P7296" t="str">
            <v>INSTITUCIÓN EDUCATIVA CALIBIO</v>
          </cell>
          <cell r="Q7296" t="str">
            <v>900000912</v>
          </cell>
          <cell r="R7296" t="str">
            <v>BANCO DE BOGOTÁ</v>
          </cell>
          <cell r="S7296" t="str">
            <v>AHR</v>
          </cell>
          <cell r="T7296" t="str">
            <v>520291337</v>
          </cell>
          <cell r="U7296" t="str">
            <v>1337</v>
          </cell>
          <cell r="V7296" t="str">
            <v>900000912AHR1337</v>
          </cell>
          <cell r="W7296" t="str">
            <v>900000912</v>
          </cell>
          <cell r="X7296" t="str">
            <v>Institucion Educativa Calibio Fondo de Servicios Educativos</v>
          </cell>
          <cell r="Y7296" t="str">
            <v>BANCO DE BOGOTA S. A.</v>
          </cell>
          <cell r="Z7296" t="str">
            <v>AHR</v>
          </cell>
          <cell r="AA7296" t="str">
            <v>520291337</v>
          </cell>
          <cell r="AB7296" t="str">
            <v>1337</v>
          </cell>
          <cell r="AC7296" t="str">
            <v>Activa</v>
          </cell>
          <cell r="AD7296">
            <v>1</v>
          </cell>
          <cell r="AE7296" t="str">
            <v>Resolución 004617 del 11 abril de 2024</v>
          </cell>
        </row>
        <row r="7297">
          <cell r="G7297">
            <v>219001001045</v>
          </cell>
          <cell r="H7297">
            <v>1</v>
          </cell>
          <cell r="I7297" t="str">
            <v>INSTITUCIÓN EDUCATIVA NOR- OCCIDENTE -  LA TETILLA</v>
          </cell>
          <cell r="J7297">
            <v>270</v>
          </cell>
          <cell r="K7297">
            <v>29043657.331918247</v>
          </cell>
          <cell r="L7297">
            <v>0</v>
          </cell>
          <cell r="M7297">
            <v>29043657</v>
          </cell>
          <cell r="N7297">
            <v>1</v>
          </cell>
          <cell r="O7297" t="str">
            <v>FSE</v>
          </cell>
          <cell r="P7297" t="str">
            <v>INSTITUCIÓN EDUCATIVA NOR- OCCIDENTE -  LA TETILLA</v>
          </cell>
          <cell r="Q7297" t="str">
            <v>817004311</v>
          </cell>
          <cell r="R7297" t="str">
            <v>BANCO AV VILLAS</v>
          </cell>
          <cell r="S7297" t="str">
            <v>AHR</v>
          </cell>
          <cell r="T7297" t="str">
            <v>253011613</v>
          </cell>
          <cell r="U7297" t="str">
            <v>1613</v>
          </cell>
          <cell r="V7297" t="str">
            <v>817004311AHR1613</v>
          </cell>
          <cell r="W7297" t="str">
            <v>817004311</v>
          </cell>
          <cell r="X7297" t="str">
            <v>Institucion Educativa Nor-Occidente</v>
          </cell>
          <cell r="Y7297" t="str">
            <v>BANCO COMERCIAL AV VILLAS S.A.</v>
          </cell>
          <cell r="Z7297" t="str">
            <v>AHR</v>
          </cell>
          <cell r="AA7297" t="str">
            <v>253011613</v>
          </cell>
          <cell r="AB7297" t="str">
            <v>1613</v>
          </cell>
          <cell r="AC7297" t="str">
            <v>Activa</v>
          </cell>
          <cell r="AD7297">
            <v>1</v>
          </cell>
          <cell r="AE7297" t="str">
            <v>Resolución 004617 del 11 abril de 2024</v>
          </cell>
        </row>
        <row r="7298">
          <cell r="G7298">
            <v>219001003773</v>
          </cell>
          <cell r="H7298">
            <v>1</v>
          </cell>
          <cell r="I7298" t="str">
            <v>INSTITUCIÓN EDUCATIVA JULUMITO</v>
          </cell>
          <cell r="J7298">
            <v>671</v>
          </cell>
          <cell r="K7298">
            <v>71639669.334469467</v>
          </cell>
          <cell r="L7298">
            <v>0</v>
          </cell>
          <cell r="M7298">
            <v>71639669</v>
          </cell>
          <cell r="N7298">
            <v>1</v>
          </cell>
          <cell r="O7298" t="str">
            <v>FSE</v>
          </cell>
          <cell r="P7298" t="str">
            <v>INSTITUCIÓN EDUCATIVA JULUMITO</v>
          </cell>
          <cell r="Q7298" t="str">
            <v>817005077</v>
          </cell>
          <cell r="R7298" t="str">
            <v>BANCO CAJA SOCIAL - BCSC S.A.</v>
          </cell>
          <cell r="S7298" t="str">
            <v>AHR</v>
          </cell>
          <cell r="T7298" t="str">
            <v>24020743888</v>
          </cell>
          <cell r="U7298" t="str">
            <v>3888</v>
          </cell>
          <cell r="V7298" t="str">
            <v>817005077AHR3888</v>
          </cell>
          <cell r="W7298" t="str">
            <v>817005077</v>
          </cell>
          <cell r="X7298" t="str">
            <v>Institucion Educativa Julumito</v>
          </cell>
          <cell r="Y7298" t="str">
            <v>BANCO CAJA SOCIAL S.A.</v>
          </cell>
          <cell r="Z7298" t="str">
            <v>AHR</v>
          </cell>
          <cell r="AA7298" t="str">
            <v>24020743888</v>
          </cell>
          <cell r="AB7298" t="str">
            <v>3888</v>
          </cell>
          <cell r="AC7298" t="str">
            <v>Activa</v>
          </cell>
          <cell r="AD7298">
            <v>1</v>
          </cell>
          <cell r="AE7298" t="str">
            <v>Resolución 004617 del 11 abril de 2024</v>
          </cell>
        </row>
        <row r="7299">
          <cell r="G7299">
            <v>219001004044</v>
          </cell>
          <cell r="H7299">
            <v>1</v>
          </cell>
          <cell r="I7299" t="str">
            <v>INSTITUCIÓN EDUCATIVA LAS MERCEDES</v>
          </cell>
          <cell r="J7299">
            <v>290</v>
          </cell>
          <cell r="K7299">
            <v>30667621.219379548</v>
          </cell>
          <cell r="L7299">
            <v>0</v>
          </cell>
          <cell r="M7299">
            <v>30667621</v>
          </cell>
          <cell r="N7299">
            <v>1</v>
          </cell>
          <cell r="O7299" t="str">
            <v>FSE</v>
          </cell>
          <cell r="P7299" t="str">
            <v>INSTITUCIÓN EDUCATIVA LAS MERCEDES</v>
          </cell>
          <cell r="Q7299" t="str">
            <v>817005586</v>
          </cell>
          <cell r="R7299" t="str">
            <v>BANCOLOMBIA S.A.</v>
          </cell>
          <cell r="S7299" t="str">
            <v>AHR</v>
          </cell>
          <cell r="T7299" t="str">
            <v>86819817598</v>
          </cell>
          <cell r="U7299" t="str">
            <v>7598</v>
          </cell>
          <cell r="V7299" t="str">
            <v>817005586AHR7598</v>
          </cell>
          <cell r="W7299" t="str">
            <v>817005586</v>
          </cell>
          <cell r="X7299" t="str">
            <v>Fondo de Servicios Educativos Institucion Educativa Las Mercedes</v>
          </cell>
          <cell r="Y7299" t="str">
            <v>BANCOLOMBIA S.A.</v>
          </cell>
          <cell r="Z7299" t="str">
            <v>AHR</v>
          </cell>
          <cell r="AA7299" t="str">
            <v>86819817598</v>
          </cell>
          <cell r="AB7299" t="str">
            <v>7598</v>
          </cell>
          <cell r="AC7299" t="str">
            <v>Activa</v>
          </cell>
          <cell r="AD7299">
            <v>1</v>
          </cell>
          <cell r="AE7299" t="str">
            <v>Resolución 004617 del 11 abril de 2024</v>
          </cell>
        </row>
        <row r="7300">
          <cell r="G7300">
            <v>219001004079</v>
          </cell>
          <cell r="H7300">
            <v>1</v>
          </cell>
          <cell r="I7300" t="str">
            <v>INSTITUCIÓN EDUCATIVA CAJETE</v>
          </cell>
          <cell r="J7300">
            <v>944</v>
          </cell>
          <cell r="K7300">
            <v>98792581.087822646</v>
          </cell>
          <cell r="L7300">
            <v>0</v>
          </cell>
          <cell r="M7300">
            <v>98792581</v>
          </cell>
          <cell r="N7300">
            <v>1</v>
          </cell>
          <cell r="O7300" t="str">
            <v>FSE</v>
          </cell>
          <cell r="P7300" t="str">
            <v>INSTITUCIÓN EDUCATIVA CAJETE</v>
          </cell>
          <cell r="Q7300" t="str">
            <v>800215070</v>
          </cell>
          <cell r="R7300" t="str">
            <v>BANCO AV VILLAS</v>
          </cell>
          <cell r="S7300" t="str">
            <v>CRR</v>
          </cell>
          <cell r="T7300" t="str">
            <v>252039391</v>
          </cell>
          <cell r="U7300" t="str">
            <v>9391</v>
          </cell>
          <cell r="V7300" t="str">
            <v>800215070CRR9391</v>
          </cell>
          <cell r="W7300" t="str">
            <v>800215070</v>
          </cell>
          <cell r="X7300" t="str">
            <v>Institucion Educativa Cajete</v>
          </cell>
          <cell r="Y7300" t="str">
            <v>BANCO COMERCIAL AV VILLAS S.A.</v>
          </cell>
          <cell r="Z7300" t="str">
            <v>CRR</v>
          </cell>
          <cell r="AA7300" t="str">
            <v>252039391</v>
          </cell>
          <cell r="AB7300" t="str">
            <v>9391</v>
          </cell>
          <cell r="AC7300" t="str">
            <v>Activa</v>
          </cell>
          <cell r="AD7300">
            <v>1</v>
          </cell>
          <cell r="AE7300" t="str">
            <v>Resolución 004617 del 11 abril de 2024</v>
          </cell>
        </row>
        <row r="7301">
          <cell r="G7301">
            <v>219001004761</v>
          </cell>
          <cell r="H7301">
            <v>1</v>
          </cell>
          <cell r="I7301" t="str">
            <v>INSTITUCIÓN EDUCATIVA INDIGENA INTERCULTURAL PACHA MAMA</v>
          </cell>
          <cell r="J7301">
            <v>130</v>
          </cell>
          <cell r="K7301">
            <v>12862580.107626583</v>
          </cell>
          <cell r="L7301">
            <v>0</v>
          </cell>
          <cell r="M7301">
            <v>12862580</v>
          </cell>
          <cell r="N7301">
            <v>1</v>
          </cell>
          <cell r="O7301" t="str">
            <v>FSE</v>
          </cell>
          <cell r="P7301" t="str">
            <v>INSTITUCIÓN EDUCATIVA INDIGENA INTERCULTURAL PACHA MAMA</v>
          </cell>
          <cell r="Q7301" t="str">
            <v>901615105</v>
          </cell>
          <cell r="R7301" t="str">
            <v>BANCO CAJA SOCIAL - BCSC S.A.</v>
          </cell>
          <cell r="S7301" t="str">
            <v>AHR</v>
          </cell>
          <cell r="T7301" t="str">
            <v>24116432306</v>
          </cell>
          <cell r="U7301" t="str">
            <v>2306</v>
          </cell>
          <cell r="V7301" t="str">
            <v>901615105AHR2306</v>
          </cell>
          <cell r="W7301" t="str">
            <v>901615105</v>
          </cell>
          <cell r="X7301" t="str">
            <v>INSTITUCION EDUCATIVA INDIGENA INTERCULTURAL PACHA MAMA</v>
          </cell>
          <cell r="Y7301" t="str">
            <v>BANCO CAJA SOCIAL S.A.</v>
          </cell>
          <cell r="Z7301" t="str">
            <v>AHR</v>
          </cell>
          <cell r="AA7301" t="str">
            <v>24116432306</v>
          </cell>
          <cell r="AB7301" t="str">
            <v>2306</v>
          </cell>
          <cell r="AC7301" t="str">
            <v>Activa</v>
          </cell>
          <cell r="AD7301">
            <v>1</v>
          </cell>
          <cell r="AE7301" t="str">
            <v>Resolución 004617 del 11 abril de 2024</v>
          </cell>
        </row>
        <row r="7302">
          <cell r="G7302">
            <v>219001004982</v>
          </cell>
          <cell r="H7302">
            <v>1</v>
          </cell>
          <cell r="I7302" t="str">
            <v>INSTITUCIÓN EDUCATIVA INDIGENA DEL RESGUARDO DE QUINTANA</v>
          </cell>
          <cell r="J7302">
            <v>274</v>
          </cell>
          <cell r="K7302">
            <v>29602987.106181916</v>
          </cell>
          <cell r="L7302">
            <v>0</v>
          </cell>
          <cell r="M7302">
            <v>29602987</v>
          </cell>
          <cell r="N7302">
            <v>1</v>
          </cell>
          <cell r="O7302" t="str">
            <v>FSE</v>
          </cell>
          <cell r="P7302" t="str">
            <v>INSTITUCIÓN EDUCATIVA INDIGENA DEL RESGUARDO DE QUINTANA</v>
          </cell>
          <cell r="Q7302" t="str">
            <v>900454573</v>
          </cell>
          <cell r="R7302" t="str">
            <v>BANCO DE BOGOTÁ</v>
          </cell>
          <cell r="S7302" t="str">
            <v>AHR</v>
          </cell>
          <cell r="T7302" t="str">
            <v>496099516</v>
          </cell>
          <cell r="U7302" t="str">
            <v>9516</v>
          </cell>
          <cell r="V7302" t="str">
            <v>900454573AHR9516</v>
          </cell>
          <cell r="W7302" t="str">
            <v>900454573</v>
          </cell>
          <cell r="X7302" t="str">
            <v>Institucion Educativa Indigena del Resguardo de Quintana</v>
          </cell>
          <cell r="Y7302" t="str">
            <v>BANCO DE BOGOTA S. A.</v>
          </cell>
          <cell r="Z7302" t="str">
            <v>AHR</v>
          </cell>
          <cell r="AA7302" t="str">
            <v>496099516</v>
          </cell>
          <cell r="AB7302" t="str">
            <v>9516</v>
          </cell>
          <cell r="AC7302" t="str">
            <v>Activa</v>
          </cell>
          <cell r="AD7302">
            <v>1</v>
          </cell>
          <cell r="AE7302" t="str">
            <v>Resolución 004617 del 11 abril de 2024</v>
          </cell>
        </row>
        <row r="7303">
          <cell r="G7303">
            <v>219001800215</v>
          </cell>
          <cell r="H7303">
            <v>1</v>
          </cell>
          <cell r="I7303" t="str">
            <v>INSTITUCION EDUCATIVA VALLE DEL ORTIGAL</v>
          </cell>
          <cell r="J7303">
            <v>241</v>
          </cell>
          <cell r="K7303">
            <v>23900234.015088584</v>
          </cell>
          <cell r="L7303">
            <v>4780046.8030177169</v>
          </cell>
          <cell r="M7303">
            <v>28680281</v>
          </cell>
          <cell r="N7303">
            <v>1</v>
          </cell>
          <cell r="O7303" t="str">
            <v>FSE</v>
          </cell>
          <cell r="P7303" t="str">
            <v>INSTITUCION EDUCATIVA VALLE DEL ORTIGAL</v>
          </cell>
          <cell r="Q7303" t="str">
            <v>901458898</v>
          </cell>
          <cell r="R7303" t="str">
            <v>BANCO AV VILLAS</v>
          </cell>
          <cell r="S7303" t="str">
            <v>CRR</v>
          </cell>
          <cell r="T7303" t="str">
            <v>252042528</v>
          </cell>
          <cell r="U7303" t="str">
            <v>2528</v>
          </cell>
          <cell r="V7303" t="str">
            <v>901458898CRR2528</v>
          </cell>
          <cell r="W7303" t="str">
            <v>901458898</v>
          </cell>
          <cell r="X7303" t="str">
            <v>INSTITUCION EDUCATIVA VALLE DEL ORTIGAL</v>
          </cell>
          <cell r="Y7303" t="str">
            <v>BANCO COMERCIAL AV VILLAS S.A.</v>
          </cell>
          <cell r="Z7303" t="str">
            <v>CRR</v>
          </cell>
          <cell r="AA7303" t="str">
            <v>252042528</v>
          </cell>
          <cell r="AB7303" t="str">
            <v>2528</v>
          </cell>
          <cell r="AC7303" t="str">
            <v>Activa</v>
          </cell>
          <cell r="AD7303">
            <v>1</v>
          </cell>
          <cell r="AE7303" t="str">
            <v>Resolución 004617 del 11 abril de 2024</v>
          </cell>
        </row>
        <row r="7304">
          <cell r="G7304">
            <v>319001002968</v>
          </cell>
          <cell r="H7304">
            <v>1</v>
          </cell>
          <cell r="I7304" t="str">
            <v>INSTITUCIÓN EDUCATIVA METROPOLITANO MARIA OCCIDENTE</v>
          </cell>
          <cell r="J7304">
            <v>2372</v>
          </cell>
          <cell r="K7304">
            <v>201295559.33599108</v>
          </cell>
          <cell r="L7304">
            <v>0</v>
          </cell>
          <cell r="M7304">
            <v>201295559</v>
          </cell>
          <cell r="N7304">
            <v>1</v>
          </cell>
          <cell r="O7304" t="str">
            <v>FSE</v>
          </cell>
          <cell r="P7304" t="str">
            <v>INSTITUCIÓN EDUCATIVA METROPOLITANO MARIA OCCIDENTE</v>
          </cell>
          <cell r="Q7304" t="str">
            <v>800251115</v>
          </cell>
          <cell r="R7304" t="str">
            <v>BANCO DE BOGOTÁ</v>
          </cell>
          <cell r="S7304" t="str">
            <v>CRR</v>
          </cell>
          <cell r="T7304" t="str">
            <v>520435082</v>
          </cell>
          <cell r="U7304" t="str">
            <v>5082</v>
          </cell>
          <cell r="V7304" t="str">
            <v>800251115CRR5082</v>
          </cell>
          <cell r="W7304" t="str">
            <v>800251115</v>
          </cell>
          <cell r="X7304" t="str">
            <v>Fondo de Servicios Educativos Institucion Educativa Metropolitano Maria Occidente</v>
          </cell>
          <cell r="Y7304" t="str">
            <v>BANCO DE BOGOTA S. A.</v>
          </cell>
          <cell r="Z7304" t="str">
            <v>CRR</v>
          </cell>
          <cell r="AA7304" t="str">
            <v>520435082</v>
          </cell>
          <cell r="AB7304" t="str">
            <v>5082</v>
          </cell>
          <cell r="AC7304" t="str">
            <v>Activa</v>
          </cell>
          <cell r="AD7304">
            <v>1</v>
          </cell>
          <cell r="AE7304" t="str">
            <v>Resolución 004617 del 11 abril de 2024</v>
          </cell>
        </row>
        <row r="7305">
          <cell r="G7305">
            <v>119001002195</v>
          </cell>
          <cell r="H7305">
            <v>1</v>
          </cell>
          <cell r="I7305" t="str">
            <v>INSTITUCIÓN EDUCATIVA ANTONIO GARCIA PAREDES</v>
          </cell>
          <cell r="J7305">
            <v>1471</v>
          </cell>
          <cell r="K7305">
            <v>130567967.16708235</v>
          </cell>
          <cell r="L7305">
            <v>0</v>
          </cell>
          <cell r="M7305">
            <v>130567967</v>
          </cell>
          <cell r="N7305">
            <v>1</v>
          </cell>
          <cell r="O7305" t="str">
            <v>FSE</v>
          </cell>
          <cell r="P7305" t="str">
            <v>INSTITUCIÓN EDUCATIVA ANTONIO GARCIA PAREDES</v>
          </cell>
          <cell r="Q7305" t="str">
            <v>800247992</v>
          </cell>
          <cell r="R7305" t="str">
            <v>BANCO AGRARIO DE COLOMBIA S.A.</v>
          </cell>
          <cell r="S7305" t="str">
            <v>AHR</v>
          </cell>
          <cell r="T7305" t="str">
            <v>469183020658</v>
          </cell>
          <cell r="U7305" t="str">
            <v>0658</v>
          </cell>
          <cell r="V7305" t="str">
            <v>800247992AHR0658</v>
          </cell>
          <cell r="W7305" t="str">
            <v>800247992</v>
          </cell>
          <cell r="X7305" t="str">
            <v>INSTITUCION EDUCATIVA ANTONIO GARCIA PAREDES</v>
          </cell>
          <cell r="Y7305" t="str">
            <v>BANCO AGRARIO DE COLOMBIA S.A.</v>
          </cell>
          <cell r="Z7305" t="str">
            <v>AHR</v>
          </cell>
          <cell r="AA7305" t="str">
            <v>469183020658</v>
          </cell>
          <cell r="AB7305" t="str">
            <v>0658</v>
          </cell>
          <cell r="AC7305" t="str">
            <v>Activa</v>
          </cell>
          <cell r="AD7305">
            <v>1</v>
          </cell>
          <cell r="AE7305" t="str">
            <v>Resolución 004617 del 11 abril de 2024</v>
          </cell>
        </row>
        <row r="7306">
          <cell r="G7306">
            <v>123660000041</v>
          </cell>
          <cell r="H7306">
            <v>1</v>
          </cell>
          <cell r="I7306" t="str">
            <v>INSTITUCION EDUCATIVA EL NACIONAL</v>
          </cell>
          <cell r="J7306">
            <v>3427</v>
          </cell>
          <cell r="K7306">
            <v>341241319.94203687</v>
          </cell>
          <cell r="L7306">
            <v>12251887.314506767</v>
          </cell>
          <cell r="M7306">
            <v>353493207</v>
          </cell>
          <cell r="N7306">
            <v>1</v>
          </cell>
          <cell r="O7306" t="str">
            <v>FSE</v>
          </cell>
          <cell r="P7306" t="str">
            <v>INSTITUCION EDUCATIVA EL NACIONAL</v>
          </cell>
          <cell r="Q7306" t="str">
            <v>812001569</v>
          </cell>
          <cell r="R7306" t="str">
            <v>BANCOLOMBIA S.A.</v>
          </cell>
          <cell r="S7306" t="str">
            <v>CRR</v>
          </cell>
          <cell r="T7306" t="str">
            <v>09300004408</v>
          </cell>
          <cell r="U7306" t="str">
            <v>4408</v>
          </cell>
          <cell r="V7306" t="str">
            <v>812001569CRR4408</v>
          </cell>
          <cell r="W7306" t="str">
            <v>812001569</v>
          </cell>
          <cell r="X7306" t="str">
            <v>colegio el nacional de sahagun</v>
          </cell>
          <cell r="Y7306" t="str">
            <v>BANCOLOMBIA S.A.</v>
          </cell>
          <cell r="Z7306" t="str">
            <v>CRR</v>
          </cell>
          <cell r="AA7306" t="str">
            <v>09300004408</v>
          </cell>
          <cell r="AB7306" t="str">
            <v>4408</v>
          </cell>
          <cell r="AC7306" t="str">
            <v>Activa</v>
          </cell>
          <cell r="AD7306">
            <v>1</v>
          </cell>
          <cell r="AE7306" t="str">
            <v>Resolución 004617 del 11 abril de 2024</v>
          </cell>
        </row>
        <row r="7307">
          <cell r="G7307">
            <v>123660000059</v>
          </cell>
          <cell r="H7307">
            <v>1</v>
          </cell>
          <cell r="I7307" t="str">
            <v>ESCUELA NORMAL SUPERIOR LACIDES IRIARTE</v>
          </cell>
          <cell r="J7307">
            <v>2378</v>
          </cell>
          <cell r="K7307">
            <v>245994626.8270379</v>
          </cell>
          <cell r="L7307">
            <v>14391105.734500015</v>
          </cell>
          <cell r="M7307">
            <v>260385733</v>
          </cell>
          <cell r="N7307">
            <v>1</v>
          </cell>
          <cell r="O7307" t="str">
            <v>FSE</v>
          </cell>
          <cell r="P7307" t="str">
            <v>ESCUELA NORMAL SUPERIOR LACIDES IRIARTE</v>
          </cell>
          <cell r="Q7307" t="str">
            <v>800176268</v>
          </cell>
          <cell r="R7307" t="str">
            <v>BBVA COLOMBIA</v>
          </cell>
          <cell r="S7307" t="str">
            <v>CRR</v>
          </cell>
          <cell r="T7307" t="str">
            <v>760004598</v>
          </cell>
          <cell r="U7307" t="str">
            <v>4598</v>
          </cell>
          <cell r="V7307" t="str">
            <v>800176268CRR4598</v>
          </cell>
          <cell r="W7307" t="str">
            <v>800176268</v>
          </cell>
          <cell r="X7307" t="str">
            <v>escuela normal superior lacides a iriarte</v>
          </cell>
          <cell r="Y7307" t="str">
            <v>BANCO BILBAO VIZCAYA ARGENTARIA COLOMBIA S.A. BBVA</v>
          </cell>
          <cell r="Z7307" t="str">
            <v>CRR</v>
          </cell>
          <cell r="AA7307" t="str">
            <v>760004598</v>
          </cell>
          <cell r="AB7307" t="str">
            <v>4598</v>
          </cell>
          <cell r="AC7307" t="str">
            <v>Activa</v>
          </cell>
          <cell r="AD7307">
            <v>1</v>
          </cell>
          <cell r="AE7307" t="str">
            <v>Resolución 004617 del 11 abril de 2024</v>
          </cell>
        </row>
        <row r="7308">
          <cell r="G7308">
            <v>123660000075</v>
          </cell>
          <cell r="H7308">
            <v>1</v>
          </cell>
          <cell r="I7308" t="str">
            <v>INSTITUCION EDUCATIVA ANDRES RODRIGUEZ B.</v>
          </cell>
          <cell r="J7308">
            <v>1167</v>
          </cell>
          <cell r="K7308">
            <v>119005695.76365718</v>
          </cell>
          <cell r="L7308">
            <v>14298536.243527342</v>
          </cell>
          <cell r="M7308">
            <v>133304232</v>
          </cell>
          <cell r="N7308">
            <v>1</v>
          </cell>
          <cell r="O7308" t="str">
            <v>FSE</v>
          </cell>
          <cell r="P7308" t="str">
            <v>INSTITUCION EDUCATIVA ANDRES RODRIGUEZ B.</v>
          </cell>
          <cell r="Q7308" t="str">
            <v>800176275</v>
          </cell>
          <cell r="R7308" t="str">
            <v>BBVA COLOMBIA</v>
          </cell>
          <cell r="S7308" t="str">
            <v>CRR</v>
          </cell>
          <cell r="T7308" t="str">
            <v>760008144</v>
          </cell>
          <cell r="U7308" t="str">
            <v>8144</v>
          </cell>
          <cell r="V7308" t="str">
            <v>800176275CRR8144</v>
          </cell>
          <cell r="W7308" t="str">
            <v>800176275</v>
          </cell>
          <cell r="X7308" t="str">
            <v>institucion educaativa andres rodriguez</v>
          </cell>
          <cell r="Y7308" t="str">
            <v>BANCO BILBAO VIZCAYA ARGENTARIA COLOMBIA S.A. BBVA</v>
          </cell>
          <cell r="Z7308" t="str">
            <v>CRR</v>
          </cell>
          <cell r="AA7308" t="str">
            <v>760008144</v>
          </cell>
          <cell r="AB7308" t="str">
            <v>8144</v>
          </cell>
          <cell r="AC7308" t="str">
            <v>Activa</v>
          </cell>
          <cell r="AD7308">
            <v>1</v>
          </cell>
          <cell r="AE7308" t="str">
            <v>Resolución 004617 del 11 abril de 2024</v>
          </cell>
        </row>
        <row r="7309">
          <cell r="G7309">
            <v>123660000890</v>
          </cell>
          <cell r="H7309">
            <v>1</v>
          </cell>
          <cell r="I7309" t="str">
            <v>INSTITUCION EDUCATIVA SAN JOSE</v>
          </cell>
          <cell r="J7309">
            <v>1412</v>
          </cell>
          <cell r="K7309">
            <v>139658526.87067813</v>
          </cell>
          <cell r="L7309">
            <v>4472911.2418040587</v>
          </cell>
          <cell r="M7309">
            <v>144131438</v>
          </cell>
          <cell r="N7309">
            <v>1</v>
          </cell>
          <cell r="O7309" t="str">
            <v>FSE</v>
          </cell>
          <cell r="P7309" t="str">
            <v>INSTITUCION EDUCATIVA SAN JOSE</v>
          </cell>
          <cell r="Q7309" t="str">
            <v>812001929</v>
          </cell>
          <cell r="R7309" t="str">
            <v>BANCO DE BOGOTÁ</v>
          </cell>
          <cell r="S7309" t="str">
            <v>CRR</v>
          </cell>
          <cell r="T7309" t="str">
            <v>835001140</v>
          </cell>
          <cell r="U7309" t="str">
            <v>1140</v>
          </cell>
          <cell r="V7309" t="str">
            <v>812001929CRR1140</v>
          </cell>
          <cell r="W7309" t="str">
            <v>812001929</v>
          </cell>
          <cell r="X7309" t="str">
            <v>INSTITUCION EDUCATIVA SAN JOSE</v>
          </cell>
          <cell r="Y7309" t="str">
            <v>BANCO DE BOGOTA S. A.</v>
          </cell>
          <cell r="Z7309" t="str">
            <v>CRR</v>
          </cell>
          <cell r="AA7309" t="str">
            <v>835001140</v>
          </cell>
          <cell r="AB7309" t="str">
            <v>1140</v>
          </cell>
          <cell r="AC7309" t="str">
            <v>Activa</v>
          </cell>
          <cell r="AD7309">
            <v>1</v>
          </cell>
          <cell r="AE7309" t="str">
            <v>Resolución 004617 del 11 abril de 2024</v>
          </cell>
        </row>
        <row r="7310">
          <cell r="G7310">
            <v>123660000911</v>
          </cell>
          <cell r="H7310">
            <v>1</v>
          </cell>
          <cell r="I7310" t="str">
            <v>INSTITUCION EDUCATIVA SIMON BOLIVAR</v>
          </cell>
          <cell r="J7310">
            <v>1373</v>
          </cell>
          <cell r="K7310">
            <v>136979722.0328379</v>
          </cell>
          <cell r="L7310">
            <v>0</v>
          </cell>
          <cell r="M7310">
            <v>136979722</v>
          </cell>
          <cell r="N7310">
            <v>1</v>
          </cell>
          <cell r="O7310" t="str">
            <v>FSE</v>
          </cell>
          <cell r="P7310" t="str">
            <v>INSTITUCION EDUCATIVA SIMON BOLIVAR</v>
          </cell>
          <cell r="Q7310" t="str">
            <v>812002032</v>
          </cell>
          <cell r="R7310" t="str">
            <v>BANCO AGRARIO DE COLOMBIA S.A.</v>
          </cell>
          <cell r="S7310" t="str">
            <v>AHR</v>
          </cell>
          <cell r="T7310" t="str">
            <v>427703001401</v>
          </cell>
          <cell r="U7310" t="str">
            <v>1401</v>
          </cell>
          <cell r="V7310" t="str">
            <v>812002032AHR1401</v>
          </cell>
          <cell r="W7310" t="str">
            <v>812002032</v>
          </cell>
          <cell r="X7310" t="str">
            <v>INSTITUCION EDUCATIVA SIMON BOLIVAR DE SAHAGUN</v>
          </cell>
          <cell r="Y7310" t="str">
            <v>BANCO AGRARIO DE COLOMBIA S.A.</v>
          </cell>
          <cell r="Z7310" t="str">
            <v>AHR</v>
          </cell>
          <cell r="AA7310" t="str">
            <v>427703001401</v>
          </cell>
          <cell r="AB7310" t="str">
            <v>1401</v>
          </cell>
          <cell r="AC7310" t="str">
            <v>Activa</v>
          </cell>
          <cell r="AD7310">
            <v>1</v>
          </cell>
          <cell r="AE7310" t="str">
            <v>Resolución 004617 del 11 abril de 2024</v>
          </cell>
        </row>
        <row r="7311">
          <cell r="G7311">
            <v>223660000231</v>
          </cell>
          <cell r="H7311">
            <v>1</v>
          </cell>
          <cell r="I7311" t="str">
            <v>INSTITUCION EDUCATIVA LAS LLANADAS</v>
          </cell>
          <cell r="J7311">
            <v>821</v>
          </cell>
          <cell r="K7311">
            <v>102286382.40459679</v>
          </cell>
          <cell r="L7311">
            <v>19294237.504043534</v>
          </cell>
          <cell r="M7311">
            <v>121580620</v>
          </cell>
          <cell r="N7311">
            <v>1</v>
          </cell>
          <cell r="O7311" t="str">
            <v>FSE</v>
          </cell>
          <cell r="P7311" t="str">
            <v>INSTITUCION EDUCATIVA LAS LLANADAS</v>
          </cell>
          <cell r="Q7311" t="str">
            <v>812007284</v>
          </cell>
          <cell r="R7311" t="str">
            <v>BANCO DE BOGOTÁ</v>
          </cell>
          <cell r="S7311" t="str">
            <v>CRR</v>
          </cell>
          <cell r="T7311" t="str">
            <v>835013202</v>
          </cell>
          <cell r="U7311" t="str">
            <v>3202</v>
          </cell>
          <cell r="V7311" t="str">
            <v>812007284CRR3202</v>
          </cell>
          <cell r="W7311" t="str">
            <v>812007284</v>
          </cell>
          <cell r="X7311" t="str">
            <v>institucion educativa las llanadas</v>
          </cell>
          <cell r="Y7311" t="str">
            <v>BANCO DE BOGOTA S. A.</v>
          </cell>
          <cell r="Z7311" t="str">
            <v>CRR</v>
          </cell>
          <cell r="AA7311" t="str">
            <v>835013202</v>
          </cell>
          <cell r="AB7311" t="str">
            <v>3202</v>
          </cell>
          <cell r="AC7311" t="str">
            <v>Activa</v>
          </cell>
          <cell r="AD7311">
            <v>1</v>
          </cell>
          <cell r="AE7311" t="str">
            <v>Resolución 004617 del 11 abril de 2024</v>
          </cell>
        </row>
        <row r="7312">
          <cell r="G7312">
            <v>223660000312</v>
          </cell>
          <cell r="H7312">
            <v>1</v>
          </cell>
          <cell r="I7312" t="str">
            <v>INSTITUCIÓN EDUCATIVA LOS GALANES</v>
          </cell>
          <cell r="J7312">
            <v>390</v>
          </cell>
          <cell r="K7312">
            <v>46758614.131515324</v>
          </cell>
          <cell r="L7312">
            <v>0</v>
          </cell>
          <cell r="M7312">
            <v>46758614</v>
          </cell>
          <cell r="N7312">
            <v>1</v>
          </cell>
          <cell r="O7312" t="str">
            <v>FSE</v>
          </cell>
          <cell r="P7312" t="str">
            <v>INSTITUCIÓN EDUCATIVA LOS GALANES</v>
          </cell>
          <cell r="Q7312" t="str">
            <v>812007977</v>
          </cell>
          <cell r="R7312" t="str">
            <v>BANCO AGRARIO DE COLOMBIA S.A.</v>
          </cell>
          <cell r="S7312" t="str">
            <v>AHR</v>
          </cell>
          <cell r="T7312" t="str">
            <v>427703001371</v>
          </cell>
          <cell r="U7312" t="str">
            <v>1371</v>
          </cell>
          <cell r="V7312" t="str">
            <v>812007977AHR1371</v>
          </cell>
          <cell r="W7312" t="str">
            <v>812007977</v>
          </cell>
          <cell r="X7312" t="str">
            <v>centro educativo los galanes</v>
          </cell>
          <cell r="Y7312" t="str">
            <v>BANCO AGRARIO DE COLOMBIA S.A.</v>
          </cell>
          <cell r="Z7312" t="str">
            <v>AHR</v>
          </cell>
          <cell r="AA7312" t="str">
            <v>427703001371</v>
          </cell>
          <cell r="AB7312" t="str">
            <v>1371</v>
          </cell>
          <cell r="AC7312" t="str">
            <v>Activa</v>
          </cell>
          <cell r="AD7312">
            <v>1</v>
          </cell>
          <cell r="AE7312" t="str">
            <v>Resolución 004617 del 11 abril de 2024</v>
          </cell>
        </row>
        <row r="7313">
          <cell r="G7313">
            <v>223660000339</v>
          </cell>
          <cell r="H7313">
            <v>1</v>
          </cell>
          <cell r="I7313" t="str">
            <v>CENTRO EDUCATIVO DE GUAIMARO</v>
          </cell>
          <cell r="J7313">
            <v>135</v>
          </cell>
          <cell r="K7313">
            <v>15537616.303950094</v>
          </cell>
          <cell r="L7313">
            <v>0</v>
          </cell>
          <cell r="M7313">
            <v>15537616</v>
          </cell>
          <cell r="N7313">
            <v>1</v>
          </cell>
          <cell r="O7313" t="str">
            <v>FSE</v>
          </cell>
          <cell r="P7313" t="str">
            <v>CENTRO EDUCATIVO DE GUAIMARO</v>
          </cell>
          <cell r="Q7313" t="str">
            <v>812008415</v>
          </cell>
          <cell r="R7313" t="str">
            <v>BANCO AGRARIO DE COLOMBIA S.A.</v>
          </cell>
          <cell r="S7313" t="str">
            <v>AHR</v>
          </cell>
          <cell r="T7313" t="str">
            <v>427703001355</v>
          </cell>
          <cell r="U7313" t="str">
            <v>1355</v>
          </cell>
          <cell r="V7313" t="str">
            <v>812008415AHR1355</v>
          </cell>
          <cell r="W7313" t="str">
            <v>812008415</v>
          </cell>
          <cell r="X7313" t="str">
            <v>centro educativo guaimaro</v>
          </cell>
          <cell r="Y7313" t="str">
            <v>BANCO AGRARIO DE COLOMBIA S.A.</v>
          </cell>
          <cell r="Z7313" t="str">
            <v>AHR</v>
          </cell>
          <cell r="AA7313" t="str">
            <v>427703001355</v>
          </cell>
          <cell r="AB7313" t="str">
            <v>1355</v>
          </cell>
          <cell r="AC7313" t="str">
            <v>Activa</v>
          </cell>
          <cell r="AD7313">
            <v>1</v>
          </cell>
          <cell r="AE7313" t="str">
            <v>Resolución 004617 del 11 abril de 2024</v>
          </cell>
        </row>
        <row r="7314">
          <cell r="G7314">
            <v>223660000355</v>
          </cell>
          <cell r="H7314">
            <v>1</v>
          </cell>
          <cell r="I7314" t="str">
            <v>CENTRO EDUCATIVO EL ESCOBAR</v>
          </cell>
          <cell r="J7314">
            <v>309</v>
          </cell>
          <cell r="K7314">
            <v>35630693.80378072</v>
          </cell>
          <cell r="L7314">
            <v>965840.86847229232</v>
          </cell>
          <cell r="M7314">
            <v>36596535</v>
          </cell>
          <cell r="N7314">
            <v>1</v>
          </cell>
          <cell r="O7314" t="str">
            <v>FSE</v>
          </cell>
          <cell r="P7314" t="str">
            <v>CENTRO EDUCATIVO EL ESCOBAR</v>
          </cell>
          <cell r="Q7314" t="str">
            <v>812008168</v>
          </cell>
          <cell r="R7314" t="str">
            <v>BANCO AGRARIO DE COLOMBIA S.A.</v>
          </cell>
          <cell r="S7314" t="str">
            <v>AHR</v>
          </cell>
          <cell r="T7314" t="str">
            <v>427703001479</v>
          </cell>
          <cell r="U7314" t="str">
            <v>1479</v>
          </cell>
          <cell r="V7314" t="str">
            <v>812008168AHR1479</v>
          </cell>
          <cell r="W7314" t="str">
            <v>812008168</v>
          </cell>
          <cell r="X7314" t="str">
            <v>centro educativo el escobar</v>
          </cell>
          <cell r="Y7314" t="str">
            <v>BANCO AGRARIO DE COLOMBIA S.A.</v>
          </cell>
          <cell r="Z7314" t="str">
            <v>AHR</v>
          </cell>
          <cell r="AA7314" t="str">
            <v>427703001479</v>
          </cell>
          <cell r="AB7314" t="str">
            <v>1479</v>
          </cell>
          <cell r="AC7314" t="str">
            <v>Activa</v>
          </cell>
          <cell r="AD7314">
            <v>1</v>
          </cell>
          <cell r="AE7314" t="str">
            <v>Resolución 004617 del 11 abril de 2024</v>
          </cell>
        </row>
        <row r="7315">
          <cell r="G7315">
            <v>223660000363</v>
          </cell>
          <cell r="H7315">
            <v>1</v>
          </cell>
          <cell r="I7315" t="str">
            <v>INSTITUCI¿N EDUCATIVA EL DIVIDIVI</v>
          </cell>
          <cell r="J7315">
            <v>314</v>
          </cell>
          <cell r="K7315">
            <v>35967098.466408357</v>
          </cell>
          <cell r="L7315">
            <v>0</v>
          </cell>
          <cell r="M7315">
            <v>35967098</v>
          </cell>
          <cell r="N7315">
            <v>1</v>
          </cell>
          <cell r="O7315" t="str">
            <v>FSE</v>
          </cell>
          <cell r="P7315" t="str">
            <v>INSTITUCI¿N EDUCATIVA EL DIVIDIVI</v>
          </cell>
          <cell r="Q7315" t="str">
            <v>812003058</v>
          </cell>
          <cell r="R7315" t="str">
            <v>BANCO AGRARIO DE COLOMBIA S.A.</v>
          </cell>
          <cell r="S7315" t="str">
            <v>AHR</v>
          </cell>
          <cell r="T7315" t="str">
            <v>427703001509</v>
          </cell>
          <cell r="U7315" t="str">
            <v>1509</v>
          </cell>
          <cell r="V7315" t="str">
            <v>812003058AHR1509</v>
          </cell>
          <cell r="W7315" t="str">
            <v>812003058</v>
          </cell>
          <cell r="X7315" t="str">
            <v>centro docente mixto el dividivi</v>
          </cell>
          <cell r="Y7315" t="str">
            <v>BANCO AGRARIO DE COLOMBIA S.A.</v>
          </cell>
          <cell r="Z7315" t="str">
            <v>AHR</v>
          </cell>
          <cell r="AA7315" t="str">
            <v>427703001509</v>
          </cell>
          <cell r="AB7315" t="str">
            <v>1509</v>
          </cell>
          <cell r="AC7315" t="str">
            <v>Activa</v>
          </cell>
          <cell r="AD7315">
            <v>1</v>
          </cell>
          <cell r="AE7315" t="str">
            <v>Resolución 004617 del 11 abril de 2024</v>
          </cell>
        </row>
        <row r="7316">
          <cell r="G7316">
            <v>223660000444</v>
          </cell>
          <cell r="H7316">
            <v>1</v>
          </cell>
          <cell r="I7316" t="str">
            <v>CENTRO EDUCATIVO EL CRUCERO</v>
          </cell>
          <cell r="J7316">
            <v>863</v>
          </cell>
          <cell r="K7316">
            <v>109261907.57280689</v>
          </cell>
          <cell r="L7316">
            <v>6261097.5562761789</v>
          </cell>
          <cell r="M7316">
            <v>115523005</v>
          </cell>
          <cell r="N7316">
            <v>1</v>
          </cell>
          <cell r="O7316" t="str">
            <v>FSE</v>
          </cell>
          <cell r="P7316" t="str">
            <v>CENTRO EDUCATIVO EL CRUCERO</v>
          </cell>
          <cell r="Q7316" t="str">
            <v>812008061</v>
          </cell>
          <cell r="R7316" t="str">
            <v>BANCO AGRARIO DE COLOMBIA S.A.</v>
          </cell>
          <cell r="S7316" t="str">
            <v>AHR</v>
          </cell>
          <cell r="T7316" t="str">
            <v>427703001487</v>
          </cell>
          <cell r="U7316" t="str">
            <v>1487</v>
          </cell>
          <cell r="V7316" t="str">
            <v>812008061AHR1487</v>
          </cell>
          <cell r="W7316" t="str">
            <v>812008061</v>
          </cell>
          <cell r="X7316" t="str">
            <v>centro educativo el crucero</v>
          </cell>
          <cell r="Y7316" t="str">
            <v>BANCO AGRARIO DE COLOMBIA S.A.</v>
          </cell>
          <cell r="Z7316" t="str">
            <v>AHR</v>
          </cell>
          <cell r="AA7316" t="str">
            <v>427703001487</v>
          </cell>
          <cell r="AB7316" t="str">
            <v>1487</v>
          </cell>
          <cell r="AC7316" t="str">
            <v>Activa</v>
          </cell>
          <cell r="AD7316">
            <v>1</v>
          </cell>
          <cell r="AE7316" t="str">
            <v>Resolución 004617 del 11 abril de 2024</v>
          </cell>
        </row>
        <row r="7317">
          <cell r="G7317">
            <v>223660000592</v>
          </cell>
          <cell r="H7317">
            <v>1</v>
          </cell>
          <cell r="I7317" t="str">
            <v>INSTITUCION EDUCATIVA BAJO GRANDE</v>
          </cell>
          <cell r="J7317">
            <v>482</v>
          </cell>
          <cell r="K7317">
            <v>60611621.03986828</v>
          </cell>
          <cell r="L7317">
            <v>10629712.480359638</v>
          </cell>
          <cell r="M7317">
            <v>71241334</v>
          </cell>
          <cell r="N7317">
            <v>1</v>
          </cell>
          <cell r="O7317" t="str">
            <v>FSE</v>
          </cell>
          <cell r="P7317" t="str">
            <v>INSTITUCION EDUCATIVA BAJO GRANDE</v>
          </cell>
          <cell r="Q7317" t="str">
            <v>812007362</v>
          </cell>
          <cell r="R7317" t="str">
            <v>BBVA COLOMBIA</v>
          </cell>
          <cell r="S7317" t="str">
            <v>CRR</v>
          </cell>
          <cell r="T7317" t="str">
            <v>760007260</v>
          </cell>
          <cell r="U7317" t="str">
            <v>7260</v>
          </cell>
          <cell r="V7317" t="str">
            <v>812007362CRR7260</v>
          </cell>
          <cell r="W7317" t="str">
            <v>812007362</v>
          </cell>
          <cell r="X7317" t="str">
            <v>INSTITUCION EDUCATIVA BAJO GRANDE</v>
          </cell>
          <cell r="Y7317" t="str">
            <v>BANCO BILBAO VIZCAYA ARGENTARIA COLOMBIA S.A. BBVA</v>
          </cell>
          <cell r="Z7317" t="str">
            <v>CRR</v>
          </cell>
          <cell r="AA7317" t="str">
            <v>760007260</v>
          </cell>
          <cell r="AB7317" t="str">
            <v>7260</v>
          </cell>
          <cell r="AC7317" t="str">
            <v>Activa</v>
          </cell>
          <cell r="AD7317">
            <v>1</v>
          </cell>
          <cell r="AE7317" t="str">
            <v>Resolución 004617 del 11 abril de 2024</v>
          </cell>
        </row>
        <row r="7318">
          <cell r="G7318">
            <v>223660000631</v>
          </cell>
          <cell r="H7318">
            <v>1</v>
          </cell>
          <cell r="I7318" t="str">
            <v>CENTRO EDUCATIVO LOS AMARILLOS</v>
          </cell>
          <cell r="J7318">
            <v>197</v>
          </cell>
          <cell r="K7318">
            <v>22725580.576837905</v>
          </cell>
          <cell r="L7318">
            <v>0</v>
          </cell>
          <cell r="M7318">
            <v>22725581</v>
          </cell>
          <cell r="N7318">
            <v>1</v>
          </cell>
          <cell r="O7318" t="str">
            <v>FSE</v>
          </cell>
          <cell r="P7318" t="str">
            <v>CENTRO EDUCATIVO LOS AMARILLOS</v>
          </cell>
          <cell r="Q7318" t="str">
            <v>900052256</v>
          </cell>
          <cell r="R7318" t="str">
            <v>BANCO AGRARIO DE COLOMBIA S.A.</v>
          </cell>
          <cell r="S7318" t="str">
            <v>AHR</v>
          </cell>
          <cell r="T7318" t="str">
            <v>427703001363</v>
          </cell>
          <cell r="U7318" t="str">
            <v>1363</v>
          </cell>
          <cell r="V7318" t="str">
            <v>900052256AHR1363</v>
          </cell>
          <cell r="W7318" t="str">
            <v>900052256</v>
          </cell>
          <cell r="X7318" t="str">
            <v>centro educativo los amarillos</v>
          </cell>
          <cell r="Y7318" t="str">
            <v>BANCO AGRARIO DE COLOMBIA S.A.</v>
          </cell>
          <cell r="Z7318" t="str">
            <v>AHR</v>
          </cell>
          <cell r="AA7318" t="str">
            <v>427703001363</v>
          </cell>
          <cell r="AB7318" t="str">
            <v>1363</v>
          </cell>
          <cell r="AC7318" t="str">
            <v>Activa</v>
          </cell>
          <cell r="AD7318">
            <v>1</v>
          </cell>
          <cell r="AE7318" t="str">
            <v>Resolución 004617 del 11 abril de 2024</v>
          </cell>
        </row>
        <row r="7319">
          <cell r="G7319">
            <v>223660000649</v>
          </cell>
          <cell r="H7319">
            <v>1</v>
          </cell>
          <cell r="I7319" t="str">
            <v>INSTITUCION EDUCATIVA ARENAS DEL NORTE</v>
          </cell>
          <cell r="J7319">
            <v>231</v>
          </cell>
          <cell r="K7319">
            <v>26389043.50492084</v>
          </cell>
          <cell r="L7319">
            <v>0</v>
          </cell>
          <cell r="M7319">
            <v>26389044</v>
          </cell>
          <cell r="N7319">
            <v>1</v>
          </cell>
          <cell r="O7319" t="str">
            <v>FSE</v>
          </cell>
          <cell r="P7319" t="str">
            <v>INSTITUCION EDUCATIVA ARENAS DEL NORTE</v>
          </cell>
          <cell r="Q7319" t="str">
            <v>812004660</v>
          </cell>
          <cell r="R7319" t="str">
            <v>BANCO AGRARIO DE COLOMBIA S.A.</v>
          </cell>
          <cell r="S7319" t="str">
            <v>AHR</v>
          </cell>
          <cell r="T7319" t="str">
            <v>427703001381</v>
          </cell>
          <cell r="U7319" t="str">
            <v>1381</v>
          </cell>
          <cell r="V7319" t="str">
            <v>812004660AHR1381</v>
          </cell>
          <cell r="W7319" t="str">
            <v>812004660</v>
          </cell>
          <cell r="X7319" t="str">
            <v>intitucion educativa arenas del norte</v>
          </cell>
          <cell r="Y7319" t="str">
            <v>BANCO AGRARIO DE COLOMBIA S.A.</v>
          </cell>
          <cell r="Z7319" t="str">
            <v>AHR</v>
          </cell>
          <cell r="AA7319" t="str">
            <v>427703001381</v>
          </cell>
          <cell r="AB7319" t="str">
            <v>1381</v>
          </cell>
          <cell r="AC7319" t="str">
            <v>Activa</v>
          </cell>
          <cell r="AD7319">
            <v>1</v>
          </cell>
          <cell r="AE7319" t="str">
            <v>Resolución 004617 del 11 abril de 2024</v>
          </cell>
        </row>
        <row r="7320">
          <cell r="G7320">
            <v>223660000665</v>
          </cell>
          <cell r="H7320">
            <v>1</v>
          </cell>
          <cell r="I7320" t="str">
            <v>CENTRO EDUCATIVO AGUAS VIVAS</v>
          </cell>
          <cell r="J7320">
            <v>336</v>
          </cell>
          <cell r="K7320">
            <v>38421201.889856115</v>
          </cell>
          <cell r="L7320">
            <v>6107736.485704056</v>
          </cell>
          <cell r="M7320">
            <v>44528938</v>
          </cell>
          <cell r="N7320">
            <v>1</v>
          </cell>
          <cell r="O7320" t="str">
            <v>FSE</v>
          </cell>
          <cell r="P7320" t="str">
            <v>CENTRO EDUCATIVO AGUAS VIVAS</v>
          </cell>
          <cell r="Q7320" t="str">
            <v>812002966</v>
          </cell>
          <cell r="R7320" t="str">
            <v>BANCO AGRARIO DE COLOMBIA S.A.</v>
          </cell>
          <cell r="S7320" t="str">
            <v>AHR</v>
          </cell>
          <cell r="T7320" t="str">
            <v>427703001460</v>
          </cell>
          <cell r="U7320" t="str">
            <v>1460</v>
          </cell>
          <cell r="V7320" t="str">
            <v>812002966AHR1460</v>
          </cell>
          <cell r="W7320" t="str">
            <v>812002966</v>
          </cell>
          <cell r="X7320" t="str">
            <v>centro educativo aguas vivas</v>
          </cell>
          <cell r="Y7320" t="str">
            <v>BANCO AGRARIO DE COLOMBIA S.A.</v>
          </cell>
          <cell r="Z7320" t="str">
            <v>AHR</v>
          </cell>
          <cell r="AA7320" t="str">
            <v>427703001460</v>
          </cell>
          <cell r="AB7320" t="str">
            <v>1460</v>
          </cell>
          <cell r="AC7320" t="str">
            <v>Activa</v>
          </cell>
          <cell r="AD7320">
            <v>1</v>
          </cell>
          <cell r="AE7320" t="str">
            <v>Resolución 004617 del 11 abril de 2024</v>
          </cell>
        </row>
        <row r="7321">
          <cell r="G7321">
            <v>223660000762</v>
          </cell>
          <cell r="H7321">
            <v>1</v>
          </cell>
          <cell r="I7321" t="str">
            <v>INSTITUCION EDUCATIVA EL VIAJANO</v>
          </cell>
          <cell r="J7321">
            <v>1016</v>
          </cell>
          <cell r="K7321">
            <v>125080046.88818479</v>
          </cell>
          <cell r="L7321">
            <v>0</v>
          </cell>
          <cell r="M7321">
            <v>125080047</v>
          </cell>
          <cell r="N7321">
            <v>1</v>
          </cell>
          <cell r="O7321" t="str">
            <v>FSE</v>
          </cell>
          <cell r="P7321" t="str">
            <v>INSTITUCION EDUCATIVA EL VIAJANO</v>
          </cell>
          <cell r="Q7321" t="str">
            <v>900018003</v>
          </cell>
          <cell r="R7321" t="str">
            <v>BANCO AGRARIO DE COLOMBIA S.A.</v>
          </cell>
          <cell r="S7321" t="str">
            <v>AHR</v>
          </cell>
          <cell r="T7321" t="str">
            <v>427703001517</v>
          </cell>
          <cell r="U7321" t="str">
            <v>1517</v>
          </cell>
          <cell r="V7321" t="str">
            <v>900018003AHR1517</v>
          </cell>
          <cell r="W7321" t="str">
            <v>900018003</v>
          </cell>
          <cell r="X7321" t="str">
            <v>INSTITUCION EDUCATIVA EL VIAJANO</v>
          </cell>
          <cell r="Y7321" t="str">
            <v>BANCO AGRARIO DE COLOMBIA S.A.</v>
          </cell>
          <cell r="Z7321" t="str">
            <v>AHR</v>
          </cell>
          <cell r="AA7321" t="str">
            <v>427703001517</v>
          </cell>
          <cell r="AB7321" t="str">
            <v>1517</v>
          </cell>
          <cell r="AC7321" t="str">
            <v>Activa</v>
          </cell>
          <cell r="AD7321">
            <v>1</v>
          </cell>
          <cell r="AE7321" t="str">
            <v>Resolución 004617 del 11 abril de 2024</v>
          </cell>
        </row>
        <row r="7322">
          <cell r="G7322">
            <v>223660000789</v>
          </cell>
          <cell r="H7322">
            <v>1</v>
          </cell>
          <cell r="I7322" t="str">
            <v>INSTITUCI¿N EDUCATIVA LA YE</v>
          </cell>
          <cell r="J7322">
            <v>1188</v>
          </cell>
          <cell r="K7322">
            <v>147224171.78413457</v>
          </cell>
          <cell r="L7322">
            <v>0</v>
          </cell>
          <cell r="M7322">
            <v>147224172</v>
          </cell>
          <cell r="N7322">
            <v>1</v>
          </cell>
          <cell r="O7322" t="str">
            <v>FSE</v>
          </cell>
          <cell r="P7322" t="str">
            <v>INSTITUCI¿N EDUCATIVA LA YE</v>
          </cell>
          <cell r="Q7322" t="str">
            <v>812007305</v>
          </cell>
          <cell r="R7322" t="str">
            <v>BBVA COLOMBIA</v>
          </cell>
          <cell r="S7322" t="str">
            <v>CRR</v>
          </cell>
          <cell r="T7322" t="str">
            <v>760007138</v>
          </cell>
          <cell r="U7322" t="str">
            <v>7138</v>
          </cell>
          <cell r="V7322" t="str">
            <v>812007305CRR7138</v>
          </cell>
          <cell r="W7322" t="str">
            <v>812007305</v>
          </cell>
          <cell r="X7322" t="str">
            <v>institucion educativa la ye</v>
          </cell>
          <cell r="Y7322" t="str">
            <v>BANCO BILBAO VIZCAYA ARGENTARIA COLOMBIA S.A. BBVA</v>
          </cell>
          <cell r="Z7322" t="str">
            <v>CRR</v>
          </cell>
          <cell r="AA7322" t="str">
            <v>760007138</v>
          </cell>
          <cell r="AB7322" t="str">
            <v>7138</v>
          </cell>
          <cell r="AC7322" t="str">
            <v>Activa</v>
          </cell>
          <cell r="AD7322">
            <v>1</v>
          </cell>
          <cell r="AE7322" t="str">
            <v>Resolución 004617 del 11 abril de 2024</v>
          </cell>
        </row>
        <row r="7323">
          <cell r="G7323">
            <v>223660001084</v>
          </cell>
          <cell r="H7323">
            <v>1</v>
          </cell>
          <cell r="I7323" t="str">
            <v>INSTITUCION EDUCATIVA RODANIA</v>
          </cell>
          <cell r="J7323">
            <v>599</v>
          </cell>
          <cell r="K7323">
            <v>74686616.916183576</v>
          </cell>
          <cell r="L7323">
            <v>9862438.4547902085</v>
          </cell>
          <cell r="M7323">
            <v>84549055</v>
          </cell>
          <cell r="N7323">
            <v>1</v>
          </cell>
          <cell r="O7323" t="str">
            <v>FSE</v>
          </cell>
          <cell r="P7323" t="str">
            <v>INSTITUCION EDUCATIVA RODANIA</v>
          </cell>
          <cell r="Q7323" t="str">
            <v>812003657</v>
          </cell>
          <cell r="R7323" t="str">
            <v>BANCO AGRARIO DE COLOMBIA S.A.</v>
          </cell>
          <cell r="S7323" t="str">
            <v>AHR</v>
          </cell>
          <cell r="T7323" t="str">
            <v>427703001525</v>
          </cell>
          <cell r="U7323" t="str">
            <v>1525</v>
          </cell>
          <cell r="V7323" t="str">
            <v>812003657AHR1525</v>
          </cell>
          <cell r="W7323" t="str">
            <v>812003657</v>
          </cell>
          <cell r="X7323" t="str">
            <v>intitucion educativa rodania</v>
          </cell>
          <cell r="Y7323" t="str">
            <v>BANCO AGRARIO DE COLOMBIA S.A.</v>
          </cell>
          <cell r="Z7323" t="str">
            <v>AHR</v>
          </cell>
          <cell r="AA7323" t="str">
            <v>427703001525</v>
          </cell>
          <cell r="AB7323" t="str">
            <v>1525</v>
          </cell>
          <cell r="AC7323" t="str">
            <v>Activa</v>
          </cell>
          <cell r="AD7323">
            <v>1</v>
          </cell>
          <cell r="AE7323" t="str">
            <v>Resolución 004617 del 11 abril de 2024</v>
          </cell>
        </row>
        <row r="7324">
          <cell r="G7324">
            <v>223660001092</v>
          </cell>
          <cell r="H7324">
            <v>1</v>
          </cell>
          <cell r="I7324" t="str">
            <v>INSTITUCION EDUCATIVA RANCHERIA</v>
          </cell>
          <cell r="J7324">
            <v>919</v>
          </cell>
          <cell r="K7324">
            <v>96639755.806596443</v>
          </cell>
          <cell r="L7324">
            <v>7189581.9819441503</v>
          </cell>
          <cell r="M7324">
            <v>103829338</v>
          </cell>
          <cell r="N7324">
            <v>1</v>
          </cell>
          <cell r="O7324" t="str">
            <v>FSE</v>
          </cell>
          <cell r="P7324" t="str">
            <v>INSTITUCION EDUCATIVA RANCHERIA</v>
          </cell>
          <cell r="Q7324" t="str">
            <v>900074942</v>
          </cell>
          <cell r="R7324" t="str">
            <v>BANCO DE BOGOTÁ</v>
          </cell>
          <cell r="S7324" t="str">
            <v>CRR</v>
          </cell>
          <cell r="T7324" t="str">
            <v>835001314</v>
          </cell>
          <cell r="U7324" t="str">
            <v>1314</v>
          </cell>
          <cell r="V7324" t="str">
            <v>900074942CRR1314</v>
          </cell>
          <cell r="W7324" t="str">
            <v>900074942</v>
          </cell>
          <cell r="X7324" t="str">
            <v>institucion educativa rancheria</v>
          </cell>
          <cell r="Y7324" t="str">
            <v>BANCO DE BOGOTA S. A.</v>
          </cell>
          <cell r="Z7324" t="str">
            <v>CRR</v>
          </cell>
          <cell r="AA7324" t="str">
            <v>835001314</v>
          </cell>
          <cell r="AB7324" t="str">
            <v>1314</v>
          </cell>
          <cell r="AC7324" t="str">
            <v>Activa</v>
          </cell>
          <cell r="AD7324">
            <v>1</v>
          </cell>
          <cell r="AE7324" t="str">
            <v>Resolución 004617 del 11 abril de 2024</v>
          </cell>
        </row>
        <row r="7325">
          <cell r="G7325">
            <v>223660001157</v>
          </cell>
          <cell r="H7325">
            <v>1</v>
          </cell>
          <cell r="I7325" t="str">
            <v>CENTRO EDUCATIVO PISAFLORES</v>
          </cell>
          <cell r="J7325">
            <v>57</v>
          </cell>
          <cell r="K7325">
            <v>6541080.8309004921</v>
          </cell>
          <cell r="L7325">
            <v>1308216.1661800984</v>
          </cell>
          <cell r="M7325">
            <v>7849297</v>
          </cell>
          <cell r="N7325">
            <v>1</v>
          </cell>
          <cell r="O7325" t="str">
            <v>FSE</v>
          </cell>
          <cell r="P7325" t="str">
            <v>CENTRO EDUCATIVO PISAFLORES</v>
          </cell>
          <cell r="Q7325" t="str">
            <v>812008181</v>
          </cell>
          <cell r="R7325" t="str">
            <v>BANCO AGRARIO DE COLOMBIA S.A.</v>
          </cell>
          <cell r="S7325" t="str">
            <v>AHR</v>
          </cell>
          <cell r="T7325" t="str">
            <v>427703001428</v>
          </cell>
          <cell r="U7325" t="str">
            <v>1428</v>
          </cell>
          <cell r="V7325" t="str">
            <v>812008181AHR1428</v>
          </cell>
          <cell r="W7325" t="str">
            <v>812008181</v>
          </cell>
          <cell r="X7325" t="str">
            <v>centro educativo pisaflores</v>
          </cell>
          <cell r="Y7325" t="str">
            <v>BANCO AGRARIO DE COLOMBIA S.A.</v>
          </cell>
          <cell r="Z7325" t="str">
            <v>AHR</v>
          </cell>
          <cell r="AA7325" t="str">
            <v>427703001428</v>
          </cell>
          <cell r="AB7325" t="str">
            <v>1428</v>
          </cell>
          <cell r="AC7325" t="str">
            <v>Activa</v>
          </cell>
          <cell r="AD7325">
            <v>1</v>
          </cell>
          <cell r="AE7325" t="str">
            <v>Resolución 004617 del 11 abril de 2024</v>
          </cell>
        </row>
        <row r="7326">
          <cell r="G7326">
            <v>223660001173</v>
          </cell>
          <cell r="H7326">
            <v>1</v>
          </cell>
          <cell r="I7326" t="str">
            <v>CENTRO EDUCATIVO TREMENTINO</v>
          </cell>
          <cell r="J7326">
            <v>62</v>
          </cell>
          <cell r="K7326">
            <v>7089918.3425636999</v>
          </cell>
          <cell r="L7326">
            <v>0</v>
          </cell>
          <cell r="M7326">
            <v>7089918</v>
          </cell>
          <cell r="N7326">
            <v>1</v>
          </cell>
          <cell r="O7326" t="str">
            <v>FSE</v>
          </cell>
          <cell r="P7326" t="str">
            <v>CENTRO EDUCATIVO TREMENTINO</v>
          </cell>
          <cell r="Q7326" t="str">
            <v>812008445</v>
          </cell>
          <cell r="R7326" t="str">
            <v>BANCO AGRARIO DE COLOMBIA S.A.</v>
          </cell>
          <cell r="S7326" t="str">
            <v>AHR</v>
          </cell>
          <cell r="T7326" t="str">
            <v>427703001398</v>
          </cell>
          <cell r="U7326" t="str">
            <v>1398</v>
          </cell>
          <cell r="V7326" t="str">
            <v>812008445AHR1398</v>
          </cell>
          <cell r="W7326" t="str">
            <v>812008445</v>
          </cell>
          <cell r="X7326" t="str">
            <v>centro educativo trementino</v>
          </cell>
          <cell r="Y7326" t="str">
            <v>BANCO AGRARIO DE COLOMBIA S.A.</v>
          </cell>
          <cell r="Z7326" t="str">
            <v>AHR</v>
          </cell>
          <cell r="AA7326" t="str">
            <v>427703001398</v>
          </cell>
          <cell r="AB7326" t="str">
            <v>1398</v>
          </cell>
          <cell r="AC7326" t="str">
            <v>Activa</v>
          </cell>
          <cell r="AD7326">
            <v>1</v>
          </cell>
          <cell r="AE7326" t="str">
            <v>Resolución 004617 del 11 abril de 2024</v>
          </cell>
        </row>
        <row r="7327">
          <cell r="G7327">
            <v>223660001611</v>
          </cell>
          <cell r="H7327">
            <v>1</v>
          </cell>
          <cell r="I7327" t="str">
            <v>INSTITUCION EDUCATIVA CLOMBOY</v>
          </cell>
          <cell r="J7327">
            <v>985</v>
          </cell>
          <cell r="K7327">
            <v>120780637.8828249</v>
          </cell>
          <cell r="L7327">
            <v>4912021.2872442948</v>
          </cell>
          <cell r="M7327">
            <v>125692659</v>
          </cell>
          <cell r="N7327">
            <v>1</v>
          </cell>
          <cell r="O7327" t="str">
            <v>FSE</v>
          </cell>
          <cell r="P7327" t="str">
            <v>INSTITUCION EDUCATIVA CLOMBOY</v>
          </cell>
          <cell r="Q7327" t="str">
            <v>800178036</v>
          </cell>
          <cell r="R7327" t="str">
            <v>BANCOLOMBIA S.A.</v>
          </cell>
          <cell r="S7327" t="str">
            <v>CRR</v>
          </cell>
          <cell r="T7327" t="str">
            <v>09301755062</v>
          </cell>
          <cell r="U7327" t="str">
            <v>5062</v>
          </cell>
          <cell r="V7327" t="str">
            <v>800178036CRR5062</v>
          </cell>
          <cell r="W7327" t="str">
            <v>800178036</v>
          </cell>
          <cell r="X7327" t="str">
            <v>institucion educativa colomboy</v>
          </cell>
          <cell r="Y7327" t="str">
            <v>BANCOLOMBIA S.A.</v>
          </cell>
          <cell r="Z7327" t="str">
            <v>CRR</v>
          </cell>
          <cell r="AA7327" t="str">
            <v>09301755062</v>
          </cell>
          <cell r="AB7327" t="str">
            <v>5062</v>
          </cell>
          <cell r="AC7327" t="str">
            <v>Activa</v>
          </cell>
          <cell r="AD7327">
            <v>1</v>
          </cell>
          <cell r="AE7327" t="str">
            <v>Resolución 004617 del 11 abril de 2024</v>
          </cell>
        </row>
        <row r="7328">
          <cell r="G7328">
            <v>223660001807</v>
          </cell>
          <cell r="H7328">
            <v>1</v>
          </cell>
          <cell r="I7328" t="str">
            <v>CENTRO EDUCATIVO NUEVA ESPERANZA N¿ 2.</v>
          </cell>
          <cell r="J7328">
            <v>68</v>
          </cell>
          <cell r="K7328">
            <v>7898860.449723186</v>
          </cell>
          <cell r="L7328">
            <v>0</v>
          </cell>
          <cell r="M7328">
            <v>7898860</v>
          </cell>
          <cell r="N7328">
            <v>1</v>
          </cell>
          <cell r="O7328" t="str">
            <v>FSE</v>
          </cell>
          <cell r="P7328" t="str">
            <v>CENTRO EDUCATIVO NUEVA ESPERANZA N¿ 2.</v>
          </cell>
          <cell r="Q7328" t="str">
            <v>812002279</v>
          </cell>
          <cell r="R7328" t="str">
            <v>BANCO AGRARIO DE COLOMBIA S.A.</v>
          </cell>
          <cell r="S7328" t="str">
            <v>AHR</v>
          </cell>
          <cell r="T7328" t="str">
            <v>427703001444</v>
          </cell>
          <cell r="U7328" t="str">
            <v>1444</v>
          </cell>
          <cell r="V7328" t="str">
            <v>812002279AHR1444</v>
          </cell>
          <cell r="W7328" t="str">
            <v>812002279</v>
          </cell>
          <cell r="X7328" t="str">
            <v>centro educativo nueva esperanza No. 2</v>
          </cell>
          <cell r="Y7328" t="str">
            <v>BANCO AGRARIO DE COLOMBIA S.A.</v>
          </cell>
          <cell r="Z7328" t="str">
            <v>AHR</v>
          </cell>
          <cell r="AA7328" t="str">
            <v>427703001444</v>
          </cell>
          <cell r="AB7328" t="str">
            <v>1444</v>
          </cell>
          <cell r="AC7328" t="str">
            <v>Activa</v>
          </cell>
          <cell r="AD7328">
            <v>1</v>
          </cell>
          <cell r="AE7328" t="str">
            <v>Resolución 004617 del 11 abril de 2024</v>
          </cell>
        </row>
        <row r="7329">
          <cell r="G7329">
            <v>223660002021</v>
          </cell>
          <cell r="H7329">
            <v>1</v>
          </cell>
          <cell r="I7329" t="str">
            <v>CENTRO EDUCATIVO SANTIAGO ABAJO</v>
          </cell>
          <cell r="J7329">
            <v>72</v>
          </cell>
          <cell r="K7329">
            <v>8252957.3194395229</v>
          </cell>
          <cell r="L7329">
            <v>0</v>
          </cell>
          <cell r="M7329">
            <v>8252957</v>
          </cell>
          <cell r="N7329">
            <v>1</v>
          </cell>
          <cell r="O7329" t="str">
            <v>FSE</v>
          </cell>
          <cell r="P7329" t="str">
            <v>CENTRO EDUCATIVO SANTIAGO ABAJO</v>
          </cell>
          <cell r="Q7329" t="str">
            <v>900054170</v>
          </cell>
          <cell r="R7329" t="str">
            <v>BANCO AGRARIO DE COLOMBIA S.A.</v>
          </cell>
          <cell r="S7329" t="str">
            <v>AHR</v>
          </cell>
          <cell r="T7329" t="str">
            <v>427703001452</v>
          </cell>
          <cell r="U7329" t="str">
            <v>1452</v>
          </cell>
          <cell r="V7329" t="str">
            <v>900054170AHR1452</v>
          </cell>
          <cell r="W7329" t="str">
            <v>900054170</v>
          </cell>
          <cell r="X7329" t="str">
            <v>centro educativo santiago abajo</v>
          </cell>
          <cell r="Y7329" t="str">
            <v>BANCO AGRARIO DE COLOMBIA S.A.</v>
          </cell>
          <cell r="Z7329" t="str">
            <v>AHR</v>
          </cell>
          <cell r="AA7329" t="str">
            <v>427703001452</v>
          </cell>
          <cell r="AB7329" t="str">
            <v>1452</v>
          </cell>
          <cell r="AC7329" t="str">
            <v>Activa</v>
          </cell>
          <cell r="AD7329">
            <v>1</v>
          </cell>
          <cell r="AE7329" t="str">
            <v>Resolución 004617 del 11 abril de 2024</v>
          </cell>
        </row>
        <row r="7330">
          <cell r="G7330">
            <v>170001000091</v>
          </cell>
          <cell r="H7330">
            <v>1</v>
          </cell>
          <cell r="I7330" t="str">
            <v>INSTITUCION EDUCATIVA RAFAEL NUÑEZ</v>
          </cell>
          <cell r="J7330">
            <v>1364</v>
          </cell>
          <cell r="K7330">
            <v>135173360.15018719</v>
          </cell>
          <cell r="L7330">
            <v>14587775.53083081</v>
          </cell>
          <cell r="M7330">
            <v>149761136</v>
          </cell>
          <cell r="N7330">
            <v>1</v>
          </cell>
          <cell r="O7330" t="str">
            <v>FSE</v>
          </cell>
          <cell r="P7330" t="str">
            <v>INSTITUCION EDUCATIVA RAFAEL NUÑEZ</v>
          </cell>
          <cell r="Q7330" t="str">
            <v>823000487</v>
          </cell>
          <cell r="R7330" t="str">
            <v>BANCO POPULAR</v>
          </cell>
          <cell r="S7330" t="str">
            <v>CRR</v>
          </cell>
          <cell r="T7330" t="str">
            <v>110650024227</v>
          </cell>
          <cell r="U7330" t="str">
            <v>4227</v>
          </cell>
          <cell r="V7330" t="str">
            <v>823000487CRR4227</v>
          </cell>
          <cell r="W7330" t="str">
            <v>823000487</v>
          </cell>
          <cell r="X7330" t="str">
            <v>INSTITUCION EDUCATIVA RAFAEL NUÑEZ</v>
          </cell>
          <cell r="Y7330" t="str">
            <v>BANCO POPULAR S. A.</v>
          </cell>
          <cell r="Z7330" t="str">
            <v>CRR</v>
          </cell>
          <cell r="AA7330" t="str">
            <v>110650024227</v>
          </cell>
          <cell r="AB7330" t="str">
            <v>4227</v>
          </cell>
          <cell r="AC7330" t="str">
            <v>Activa</v>
          </cell>
          <cell r="AD7330">
            <v>1</v>
          </cell>
          <cell r="AE7330" t="str">
            <v>Resolución 004617 del 11 abril de 2024</v>
          </cell>
        </row>
        <row r="7331">
          <cell r="G7331">
            <v>170001000112</v>
          </cell>
          <cell r="H7331">
            <v>1</v>
          </cell>
          <cell r="I7331" t="str">
            <v>INSTITUCION EDUCATIVA PARA POBLACIONES ESPECIALES</v>
          </cell>
          <cell r="J7331">
            <v>1509</v>
          </cell>
          <cell r="K7331">
            <v>148522446.30648845</v>
          </cell>
          <cell r="L7331">
            <v>6730570.9022713779</v>
          </cell>
          <cell r="M7331">
            <v>155253017</v>
          </cell>
          <cell r="N7331">
            <v>1</v>
          </cell>
          <cell r="O7331" t="str">
            <v>FSE</v>
          </cell>
          <cell r="P7331" t="str">
            <v>INSTITUCION EDUCATIVA PARA POBLACIONES ESPECIALES</v>
          </cell>
          <cell r="Q7331" t="str">
            <v>823002928</v>
          </cell>
          <cell r="R7331" t="str">
            <v>BANCO POPULAR</v>
          </cell>
          <cell r="S7331" t="str">
            <v>CRR</v>
          </cell>
          <cell r="T7331" t="str">
            <v>110650024219</v>
          </cell>
          <cell r="U7331" t="str">
            <v>4219</v>
          </cell>
          <cell r="V7331" t="str">
            <v>823002928CRR4219</v>
          </cell>
          <cell r="W7331" t="str">
            <v>823002928</v>
          </cell>
          <cell r="X7331" t="str">
            <v>INSTITUCION EDUCATIVA PARA POBLACIONES ESPECIALES</v>
          </cell>
          <cell r="Y7331" t="str">
            <v>BANCO POPULAR S. A.</v>
          </cell>
          <cell r="Z7331" t="str">
            <v>CRR</v>
          </cell>
          <cell r="AA7331" t="str">
            <v>110650024219</v>
          </cell>
          <cell r="AB7331" t="str">
            <v>4219</v>
          </cell>
          <cell r="AC7331" t="str">
            <v>Activa</v>
          </cell>
          <cell r="AD7331">
            <v>1</v>
          </cell>
          <cell r="AE7331" t="str">
            <v>Resolución 004617 del 11 abril de 2024</v>
          </cell>
        </row>
        <row r="7332">
          <cell r="G7332">
            <v>170001000180</v>
          </cell>
          <cell r="H7332">
            <v>1</v>
          </cell>
          <cell r="I7332" t="str">
            <v>INSTITUCION EDUCATIVA ANTONIO LENIS</v>
          </cell>
          <cell r="J7332">
            <v>2593</v>
          </cell>
          <cell r="K7332">
            <v>257582116.5113337</v>
          </cell>
          <cell r="L7332">
            <v>0</v>
          </cell>
          <cell r="M7332">
            <v>257582117</v>
          </cell>
          <cell r="N7332">
            <v>1</v>
          </cell>
          <cell r="O7332" t="str">
            <v>FSE</v>
          </cell>
          <cell r="P7332" t="str">
            <v>INSTITUCION EDUCATIVA ANTONIO LENIS</v>
          </cell>
          <cell r="Q7332" t="str">
            <v>892200156</v>
          </cell>
          <cell r="R7332" t="str">
            <v>BANCO POPULAR</v>
          </cell>
          <cell r="S7332" t="str">
            <v>CRR</v>
          </cell>
          <cell r="T7332" t="str">
            <v>110650025125</v>
          </cell>
          <cell r="U7332" t="str">
            <v>5125</v>
          </cell>
          <cell r="V7332" t="str">
            <v>892200156CRR5125</v>
          </cell>
          <cell r="W7332" t="str">
            <v>892200156</v>
          </cell>
          <cell r="X7332" t="str">
            <v>INSTITUCION EDUCATIVA ANTONIO LENIS</v>
          </cell>
          <cell r="Y7332" t="str">
            <v>BANCO POPULAR S. A.</v>
          </cell>
          <cell r="Z7332" t="str">
            <v>CRR</v>
          </cell>
          <cell r="AA7332" t="str">
            <v>110650025125</v>
          </cell>
          <cell r="AB7332" t="str">
            <v>5125</v>
          </cell>
          <cell r="AC7332" t="str">
            <v>Activa</v>
          </cell>
          <cell r="AD7332">
            <v>1</v>
          </cell>
          <cell r="AE7332" t="str">
            <v>Resolución 004617 del 11 abril de 2024</v>
          </cell>
        </row>
        <row r="7333">
          <cell r="G7333">
            <v>170001000198</v>
          </cell>
          <cell r="H7333">
            <v>1</v>
          </cell>
          <cell r="I7333" t="str">
            <v>INSTITUCION EDUCATIVA NUESTRA SEÑORA DEL CARMEN</v>
          </cell>
          <cell r="J7333">
            <v>842</v>
          </cell>
          <cell r="K7333">
            <v>81555319.315794423</v>
          </cell>
          <cell r="L7333">
            <v>0</v>
          </cell>
          <cell r="M7333">
            <v>81555319</v>
          </cell>
          <cell r="N7333">
            <v>1</v>
          </cell>
          <cell r="O7333" t="str">
            <v>FSE</v>
          </cell>
          <cell r="P7333" t="str">
            <v>INSTITUCION EDUCATIVA NUESTRA SEÑORA DEL CARMEN</v>
          </cell>
          <cell r="Q7333" t="str">
            <v>823000805</v>
          </cell>
          <cell r="R7333" t="str">
            <v>BANCO DE BOGOTÁ</v>
          </cell>
          <cell r="S7333" t="str">
            <v>CRR</v>
          </cell>
          <cell r="T7333" t="str">
            <v>592091409</v>
          </cell>
          <cell r="U7333" t="str">
            <v>1409</v>
          </cell>
          <cell r="V7333" t="str">
            <v>823000805CRR1409</v>
          </cell>
          <cell r="W7333" t="str">
            <v>823000805</v>
          </cell>
          <cell r="X7333" t="str">
            <v>INSTITUCION EDUCATIVA NUESTRA SEÑORA DEL CARMEN</v>
          </cell>
          <cell r="Y7333" t="str">
            <v>BANCO DE BOGOTA S. A.</v>
          </cell>
          <cell r="Z7333" t="str">
            <v>CRR</v>
          </cell>
          <cell r="AA7333" t="str">
            <v>592091409</v>
          </cell>
          <cell r="AB7333" t="str">
            <v>1409</v>
          </cell>
          <cell r="AC7333" t="str">
            <v>Activa</v>
          </cell>
          <cell r="AD7333">
            <v>1</v>
          </cell>
          <cell r="AE7333" t="str">
            <v>Resolución 004617 del 11 abril de 2024</v>
          </cell>
        </row>
        <row r="7334">
          <cell r="G7334">
            <v>170001000244</v>
          </cell>
          <cell r="H7334">
            <v>1</v>
          </cell>
          <cell r="I7334" t="str">
            <v>INSTITUCION EDUCATIVA POLICARPA SALAVARRIETA</v>
          </cell>
          <cell r="J7334">
            <v>2424</v>
          </cell>
          <cell r="K7334">
            <v>232659170.6353724</v>
          </cell>
          <cell r="L7334">
            <v>11036825.865287373</v>
          </cell>
          <cell r="M7334">
            <v>243695997</v>
          </cell>
          <cell r="N7334">
            <v>1</v>
          </cell>
          <cell r="O7334" t="str">
            <v>FSE</v>
          </cell>
          <cell r="P7334" t="str">
            <v>INSTITUCION EDUCATIVA POLICARPA SALAVARRIETA</v>
          </cell>
          <cell r="Q7334" t="str">
            <v>892201067</v>
          </cell>
          <cell r="R7334" t="str">
            <v>BANCO DE BOGOTÁ</v>
          </cell>
          <cell r="S7334" t="str">
            <v>CRR</v>
          </cell>
          <cell r="T7334" t="str">
            <v>592082820</v>
          </cell>
          <cell r="U7334" t="str">
            <v>2820</v>
          </cell>
          <cell r="V7334" t="str">
            <v>892201067CRR2820</v>
          </cell>
          <cell r="W7334" t="str">
            <v>892201067</v>
          </cell>
          <cell r="X7334" t="str">
            <v>INSTITUCION EDUCATIVA POLICARPA SALAVARRIETA</v>
          </cell>
          <cell r="Y7334" t="str">
            <v>BANCO DE BOGOTA S. A.</v>
          </cell>
          <cell r="Z7334" t="str">
            <v>CRR</v>
          </cell>
          <cell r="AA7334" t="str">
            <v>592082820</v>
          </cell>
          <cell r="AB7334" t="str">
            <v>2820</v>
          </cell>
          <cell r="AC7334" t="str">
            <v>Activa</v>
          </cell>
          <cell r="AD7334">
            <v>1</v>
          </cell>
          <cell r="AE7334" t="str">
            <v>Resolución 004617 del 11 abril de 2024</v>
          </cell>
        </row>
        <row r="7335">
          <cell r="G7335">
            <v>170001000414</v>
          </cell>
          <cell r="H7335">
            <v>1</v>
          </cell>
          <cell r="I7335" t="str">
            <v>INSTITUCION EDUCATIVA NORMAL SUPERIOR DE SINCELEJO</v>
          </cell>
          <cell r="J7335">
            <v>3185</v>
          </cell>
          <cell r="K7335">
            <v>308585230.09733146</v>
          </cell>
          <cell r="L7335">
            <v>37840641.67942401</v>
          </cell>
          <cell r="M7335">
            <v>346425872</v>
          </cell>
          <cell r="N7335">
            <v>1</v>
          </cell>
          <cell r="O7335" t="str">
            <v>FSE</v>
          </cell>
          <cell r="P7335" t="str">
            <v>INSTITUCION EDUCATIVA NORMAL SUPERIOR DE SINCELEJO</v>
          </cell>
          <cell r="Q7335" t="str">
            <v>892280020</v>
          </cell>
          <cell r="R7335" t="str">
            <v>BANCO POPULAR</v>
          </cell>
          <cell r="S7335" t="str">
            <v>CRR</v>
          </cell>
          <cell r="T7335" t="str">
            <v>110650024425</v>
          </cell>
          <cell r="U7335" t="str">
            <v>4425</v>
          </cell>
          <cell r="V7335" t="str">
            <v>892280020CRR4425</v>
          </cell>
          <cell r="W7335" t="str">
            <v>892280020</v>
          </cell>
          <cell r="X7335" t="str">
            <v>INSTITUCION EDUCATIVA NORMAL SUPERIOR DE SINCELEJO</v>
          </cell>
          <cell r="Y7335" t="str">
            <v>BANCO POPULAR S. A.</v>
          </cell>
          <cell r="Z7335" t="str">
            <v>CRR</v>
          </cell>
          <cell r="AA7335" t="str">
            <v>110650024425</v>
          </cell>
          <cell r="AB7335" t="str">
            <v>4425</v>
          </cell>
          <cell r="AC7335" t="str">
            <v>Activa</v>
          </cell>
          <cell r="AD7335">
            <v>1</v>
          </cell>
          <cell r="AE7335" t="str">
            <v>Resolución 004617 del 11 abril de 2024</v>
          </cell>
        </row>
        <row r="7336">
          <cell r="G7336">
            <v>170001000431</v>
          </cell>
          <cell r="H7336">
            <v>1</v>
          </cell>
          <cell r="I7336" t="str">
            <v>INSTITUCION EDUCATIVA MADRE AMALIA</v>
          </cell>
          <cell r="J7336">
            <v>1735</v>
          </cell>
          <cell r="K7336">
            <v>163477862.54806861</v>
          </cell>
          <cell r="L7336">
            <v>0</v>
          </cell>
          <cell r="M7336">
            <v>163477863</v>
          </cell>
          <cell r="N7336">
            <v>1</v>
          </cell>
          <cell r="O7336" t="str">
            <v>FSE</v>
          </cell>
          <cell r="P7336" t="str">
            <v>INSTITUCION EDUCATIVA MADRE AMALIA</v>
          </cell>
          <cell r="Q7336" t="str">
            <v>823000483</v>
          </cell>
          <cell r="R7336" t="str">
            <v>BANCO POPULAR</v>
          </cell>
          <cell r="S7336" t="str">
            <v>CRR</v>
          </cell>
          <cell r="T7336" t="str">
            <v>110650024201</v>
          </cell>
          <cell r="U7336" t="str">
            <v>4201</v>
          </cell>
          <cell r="V7336" t="str">
            <v>823000483CRR4201</v>
          </cell>
          <cell r="W7336" t="str">
            <v>823000483</v>
          </cell>
          <cell r="X7336" t="str">
            <v>INSTITUCION EDUCATIVA MADRE AMALIA</v>
          </cell>
          <cell r="Y7336" t="str">
            <v>BANCO POPULAR S. A.</v>
          </cell>
          <cell r="Z7336" t="str">
            <v>CRR</v>
          </cell>
          <cell r="AA7336" t="str">
            <v>110650024201</v>
          </cell>
          <cell r="AB7336" t="str">
            <v>4201</v>
          </cell>
          <cell r="AC7336" t="str">
            <v>Activa</v>
          </cell>
          <cell r="AD7336">
            <v>1</v>
          </cell>
          <cell r="AE7336" t="str">
            <v>Resolución 004617 del 11 abril de 2024</v>
          </cell>
        </row>
        <row r="7337">
          <cell r="G7337">
            <v>170001000481</v>
          </cell>
          <cell r="H7337">
            <v>1</v>
          </cell>
          <cell r="I7337" t="str">
            <v>INSTITUCION EDUCATIVA SAN ANTONIO DE PADUA</v>
          </cell>
          <cell r="J7337">
            <v>1091</v>
          </cell>
          <cell r="K7337">
            <v>106510622.95925526</v>
          </cell>
          <cell r="L7337">
            <v>16107796.303722844</v>
          </cell>
          <cell r="M7337">
            <v>122618419</v>
          </cell>
          <cell r="N7337">
            <v>1</v>
          </cell>
          <cell r="O7337" t="str">
            <v>FSE</v>
          </cell>
          <cell r="P7337" t="str">
            <v>INSTITUCION EDUCATIVA SAN ANTONIO DE PADUA</v>
          </cell>
          <cell r="Q7337" t="str">
            <v>901534493</v>
          </cell>
          <cell r="R7337" t="str">
            <v>BANCO POPULAR</v>
          </cell>
          <cell r="S7337" t="str">
            <v>AHR</v>
          </cell>
          <cell r="T7337" t="str">
            <v>220650430382</v>
          </cell>
          <cell r="U7337" t="str">
            <v>0382</v>
          </cell>
          <cell r="V7337" t="str">
            <v>901534493AHR0382</v>
          </cell>
          <cell r="W7337" t="str">
            <v>901534493</v>
          </cell>
          <cell r="X7337" t="str">
            <v>INSTITUCION EDUCATIVA SAN ANTONIO DE PADUA</v>
          </cell>
          <cell r="Y7337" t="str">
            <v>BANCO POPULAR S. A.</v>
          </cell>
          <cell r="Z7337" t="str">
            <v>AHR</v>
          </cell>
          <cell r="AA7337" t="str">
            <v>220650430382</v>
          </cell>
          <cell r="AB7337" t="str">
            <v>0382</v>
          </cell>
          <cell r="AC7337" t="str">
            <v>Activa</v>
          </cell>
          <cell r="AD7337">
            <v>1</v>
          </cell>
          <cell r="AE7337" t="str">
            <v>Resolución 004617 del 11 abril de 2024</v>
          </cell>
        </row>
        <row r="7338">
          <cell r="G7338">
            <v>170001000520</v>
          </cell>
          <cell r="H7338">
            <v>1</v>
          </cell>
          <cell r="I7338" t="str">
            <v>INSTITUCION EDUCATIVA CONCENTRACION SIMON ARAUJO</v>
          </cell>
          <cell r="J7338">
            <v>796</v>
          </cell>
          <cell r="K7338">
            <v>74054463.847153306</v>
          </cell>
          <cell r="L7338">
            <v>10688550.585504442</v>
          </cell>
          <cell r="M7338">
            <v>84743014</v>
          </cell>
          <cell r="N7338">
            <v>1</v>
          </cell>
          <cell r="O7338" t="str">
            <v>FSE</v>
          </cell>
          <cell r="P7338" t="str">
            <v>INSTITUCION EDUCATIVA CONCENTRACION SIMON ARAUJO</v>
          </cell>
          <cell r="Q7338" t="str">
            <v>823001068</v>
          </cell>
          <cell r="R7338" t="str">
            <v>BANCO POPULAR</v>
          </cell>
          <cell r="S7338" t="str">
            <v>CRR</v>
          </cell>
          <cell r="T7338" t="str">
            <v>110650024185</v>
          </cell>
          <cell r="U7338" t="str">
            <v>4185</v>
          </cell>
          <cell r="V7338" t="str">
            <v>823001068CRR4185</v>
          </cell>
          <cell r="W7338" t="str">
            <v>823001068</v>
          </cell>
          <cell r="X7338" t="str">
            <v>INSTITUCION EDUCATIVA CONCENTRACION SIMON ARAUJO</v>
          </cell>
          <cell r="Y7338" t="str">
            <v>BANCO POPULAR S. A.</v>
          </cell>
          <cell r="Z7338" t="str">
            <v>CRR</v>
          </cell>
          <cell r="AA7338" t="str">
            <v>110650024185</v>
          </cell>
          <cell r="AB7338" t="str">
            <v>4185</v>
          </cell>
          <cell r="AC7338" t="str">
            <v>Activa</v>
          </cell>
          <cell r="AD7338">
            <v>1</v>
          </cell>
          <cell r="AE7338" t="str">
            <v>Resolución 004617 del 11 abril de 2024</v>
          </cell>
        </row>
        <row r="7339">
          <cell r="G7339">
            <v>170001000546</v>
          </cell>
          <cell r="H7339">
            <v>1</v>
          </cell>
          <cell r="I7339" t="str">
            <v>INSTITUCION EDUCATIVA SANTA ROSA DE LIMA</v>
          </cell>
          <cell r="J7339">
            <v>928</v>
          </cell>
          <cell r="K7339">
            <v>88226666.616190866</v>
          </cell>
          <cell r="L7339">
            <v>3836610.8960284675</v>
          </cell>
          <cell r="M7339">
            <v>92063278</v>
          </cell>
          <cell r="N7339">
            <v>1</v>
          </cell>
          <cell r="O7339" t="str">
            <v>FSE</v>
          </cell>
          <cell r="P7339" t="str">
            <v>INSTITUCION EDUCATIVA SANTA ROSA DE LIMA</v>
          </cell>
          <cell r="Q7339" t="str">
            <v>823000976</v>
          </cell>
          <cell r="R7339" t="str">
            <v>BANCO DE BOGOTÁ</v>
          </cell>
          <cell r="S7339" t="str">
            <v>CRR</v>
          </cell>
          <cell r="T7339" t="str">
            <v>592091565</v>
          </cell>
          <cell r="U7339" t="str">
            <v>1565</v>
          </cell>
          <cell r="V7339" t="str">
            <v>823000976CRR1565</v>
          </cell>
          <cell r="W7339" t="str">
            <v>823000976</v>
          </cell>
          <cell r="X7339" t="str">
            <v>INSTITUCION EDUCATIVA SANTA ROSA DE LIMA</v>
          </cell>
          <cell r="Y7339" t="str">
            <v>BANCO DE BOGOTA S. A.</v>
          </cell>
          <cell r="Z7339" t="str">
            <v>CRR</v>
          </cell>
          <cell r="AA7339" t="str">
            <v>592091565</v>
          </cell>
          <cell r="AB7339" t="str">
            <v>1565</v>
          </cell>
          <cell r="AC7339" t="str">
            <v>Activa</v>
          </cell>
          <cell r="AD7339">
            <v>1</v>
          </cell>
          <cell r="AE7339" t="str">
            <v>Resolución 004617 del 11 abril de 2024</v>
          </cell>
        </row>
        <row r="7340">
          <cell r="G7340">
            <v>170001001224</v>
          </cell>
          <cell r="H7340">
            <v>1</v>
          </cell>
          <cell r="I7340" t="str">
            <v>INSTITUCION EDUCATIVA SAN VICENTE DE PAUL</v>
          </cell>
          <cell r="J7340">
            <v>2284</v>
          </cell>
          <cell r="K7340">
            <v>214569737.21921796</v>
          </cell>
          <cell r="L7340">
            <v>15013619.987403065</v>
          </cell>
          <cell r="M7340">
            <v>229583357</v>
          </cell>
          <cell r="N7340">
            <v>1</v>
          </cell>
          <cell r="O7340" t="str">
            <v>FSE</v>
          </cell>
          <cell r="P7340" t="str">
            <v>INSTITUCION EDUCATIVA SAN VICENTE DE PAUL</v>
          </cell>
          <cell r="Q7340" t="str">
            <v>823000392</v>
          </cell>
          <cell r="R7340" t="str">
            <v>BANCO POPULAR</v>
          </cell>
          <cell r="S7340" t="str">
            <v>CRR</v>
          </cell>
          <cell r="T7340" t="str">
            <v>110650025174</v>
          </cell>
          <cell r="U7340" t="str">
            <v>5174</v>
          </cell>
          <cell r="V7340" t="str">
            <v>823000392CRR5174</v>
          </cell>
          <cell r="W7340" t="str">
            <v>823000392</v>
          </cell>
          <cell r="X7340" t="str">
            <v>INSTITUCION EDUCATIVA SAN VICENTE DE PAUL</v>
          </cell>
          <cell r="Y7340" t="str">
            <v>BANCO POPULAR S. A.</v>
          </cell>
          <cell r="Z7340" t="str">
            <v>CRR</v>
          </cell>
          <cell r="AA7340" t="str">
            <v>110650025174</v>
          </cell>
          <cell r="AB7340" t="str">
            <v>5174</v>
          </cell>
          <cell r="AC7340" t="str">
            <v>Activa</v>
          </cell>
          <cell r="AD7340">
            <v>1</v>
          </cell>
          <cell r="AE7340" t="str">
            <v>Resolución 004617 del 11 abril de 2024</v>
          </cell>
        </row>
        <row r="7341">
          <cell r="G7341">
            <v>170001001429</v>
          </cell>
          <cell r="H7341">
            <v>1</v>
          </cell>
          <cell r="I7341" t="str">
            <v>INSTITUCION EDUCATIVA JOSE IGNACIO LOPEZ</v>
          </cell>
          <cell r="J7341">
            <v>1108</v>
          </cell>
          <cell r="K7341">
            <v>106577627.19419006</v>
          </cell>
          <cell r="L7341">
            <v>5387022.1485331217</v>
          </cell>
          <cell r="M7341">
            <v>111964649</v>
          </cell>
          <cell r="N7341">
            <v>1</v>
          </cell>
          <cell r="O7341" t="str">
            <v>FSE</v>
          </cell>
          <cell r="P7341" t="str">
            <v>INSTITUCION EDUCATIVA JOSE IGNACIO LOPEZ</v>
          </cell>
          <cell r="Q7341" t="str">
            <v>892200686</v>
          </cell>
          <cell r="R7341" t="str">
            <v>BANCO DE BOGOTÁ</v>
          </cell>
          <cell r="S7341" t="str">
            <v>CRR</v>
          </cell>
          <cell r="T7341" t="str">
            <v>592071369</v>
          </cell>
          <cell r="U7341" t="str">
            <v>1369</v>
          </cell>
          <cell r="V7341" t="str">
            <v>892200686CRR1369</v>
          </cell>
          <cell r="W7341" t="str">
            <v>892200686</v>
          </cell>
          <cell r="X7341" t="str">
            <v>INSTITUCION EDUCATIVA JOSE IGNACIO LOPEZ</v>
          </cell>
          <cell r="Y7341" t="str">
            <v>BANCO DE BOGOTA S. A.</v>
          </cell>
          <cell r="Z7341" t="str">
            <v>CRR</v>
          </cell>
          <cell r="AA7341" t="str">
            <v>592071369</v>
          </cell>
          <cell r="AB7341" t="str">
            <v>1369</v>
          </cell>
          <cell r="AC7341" t="str">
            <v>Activa</v>
          </cell>
          <cell r="AD7341">
            <v>1</v>
          </cell>
          <cell r="AE7341" t="str">
            <v>Resolución 004617 del 11 abril de 2024</v>
          </cell>
        </row>
        <row r="7342">
          <cell r="G7342">
            <v>170001001658</v>
          </cell>
          <cell r="H7342">
            <v>1</v>
          </cell>
          <cell r="I7342" t="str">
            <v>INSTITUCION EDUCATIVA SIMON ARAUJO</v>
          </cell>
          <cell r="J7342">
            <v>3133</v>
          </cell>
          <cell r="K7342">
            <v>295099754.46585</v>
          </cell>
          <cell r="L7342">
            <v>10563819.042489342</v>
          </cell>
          <cell r="M7342">
            <v>305663574</v>
          </cell>
          <cell r="N7342">
            <v>1</v>
          </cell>
          <cell r="O7342" t="str">
            <v>FSE</v>
          </cell>
          <cell r="P7342" t="str">
            <v>INSTITUCION EDUCATIVA SIMON ARAUJO</v>
          </cell>
          <cell r="Q7342" t="str">
            <v>892280030</v>
          </cell>
          <cell r="R7342" t="str">
            <v>BANCO DE BOGOTÁ</v>
          </cell>
          <cell r="S7342" t="str">
            <v>CRR</v>
          </cell>
          <cell r="T7342" t="str">
            <v>592472823</v>
          </cell>
          <cell r="U7342" t="str">
            <v>2823</v>
          </cell>
          <cell r="V7342" t="str">
            <v>892280030CRR2823</v>
          </cell>
          <cell r="W7342" t="str">
            <v>892280030</v>
          </cell>
          <cell r="X7342" t="str">
            <v>INSTITUCION EDUCATIVA SIMON ARAUJO</v>
          </cell>
          <cell r="Y7342" t="str">
            <v>BANCO DE BOGOTA S. A.</v>
          </cell>
          <cell r="Z7342" t="str">
            <v>CRR</v>
          </cell>
          <cell r="AA7342" t="str">
            <v>592472823</v>
          </cell>
          <cell r="AB7342" t="str">
            <v>2823</v>
          </cell>
          <cell r="AC7342" t="str">
            <v>Activa</v>
          </cell>
          <cell r="AD7342">
            <v>1</v>
          </cell>
          <cell r="AE7342" t="str">
            <v>Resolución 004617 del 11 abril de 2024</v>
          </cell>
        </row>
        <row r="7343">
          <cell r="G7343">
            <v>170001001861</v>
          </cell>
          <cell r="H7343">
            <v>1</v>
          </cell>
          <cell r="I7343" t="str">
            <v>INSTITUCION EDUCATIVA TECNICO INDUSTRIAL ANTONIO PRIETO</v>
          </cell>
          <cell r="J7343">
            <v>2709</v>
          </cell>
          <cell r="K7343">
            <v>271477682.43870234</v>
          </cell>
          <cell r="L7343">
            <v>13976400.820984585</v>
          </cell>
          <cell r="M7343">
            <v>285454083</v>
          </cell>
          <cell r="N7343">
            <v>1</v>
          </cell>
          <cell r="O7343" t="str">
            <v>FSE</v>
          </cell>
          <cell r="P7343" t="str">
            <v>INSTITUCION EDUCATIVA TECNICO INDUSTRIAL ANTONIO PRIETO</v>
          </cell>
          <cell r="Q7343" t="str">
            <v>892200737</v>
          </cell>
          <cell r="R7343" t="str">
            <v>BANCO DE BOGOTÁ</v>
          </cell>
          <cell r="S7343" t="str">
            <v>CRR</v>
          </cell>
          <cell r="T7343" t="str">
            <v>592070528</v>
          </cell>
          <cell r="U7343" t="str">
            <v>0528</v>
          </cell>
          <cell r="V7343" t="str">
            <v>892200737CRR0528</v>
          </cell>
          <cell r="W7343" t="str">
            <v>892200737</v>
          </cell>
          <cell r="X7343" t="str">
            <v>INSTITUCION EDUCATIVA TECNICO INDUSTRIAL ANTONIO PRIETO</v>
          </cell>
          <cell r="Y7343" t="str">
            <v>BANCO DE BOGOTA S. A.</v>
          </cell>
          <cell r="Z7343" t="str">
            <v>CRR</v>
          </cell>
          <cell r="AA7343" t="str">
            <v>592070528</v>
          </cell>
          <cell r="AB7343" t="str">
            <v>0528</v>
          </cell>
          <cell r="AC7343" t="str">
            <v>Activa</v>
          </cell>
          <cell r="AD7343">
            <v>1</v>
          </cell>
          <cell r="AE7343" t="str">
            <v>Resolución 004617 del 11 abril de 2024</v>
          </cell>
        </row>
        <row r="7344">
          <cell r="G7344">
            <v>170001001917</v>
          </cell>
          <cell r="H7344">
            <v>1</v>
          </cell>
          <cell r="I7344" t="str">
            <v>INSTITUCION EDUCATIVA SAN JOSE C.I.P</v>
          </cell>
          <cell r="J7344">
            <v>1249</v>
          </cell>
          <cell r="K7344">
            <v>121060386.66335535</v>
          </cell>
          <cell r="L7344">
            <v>17702790.342246439</v>
          </cell>
          <cell r="M7344">
            <v>138763177</v>
          </cell>
          <cell r="N7344">
            <v>1</v>
          </cell>
          <cell r="O7344" t="str">
            <v>FSE</v>
          </cell>
          <cell r="P7344" t="str">
            <v>INSTITUCION EDUCATIVA SAN JOSE C.I.P</v>
          </cell>
          <cell r="Q7344" t="str">
            <v>823001048</v>
          </cell>
          <cell r="R7344" t="str">
            <v>BANCO DE BOGOTÁ</v>
          </cell>
          <cell r="S7344" t="str">
            <v>CRR</v>
          </cell>
          <cell r="T7344" t="str">
            <v>592090989</v>
          </cell>
          <cell r="U7344" t="str">
            <v>0989</v>
          </cell>
          <cell r="V7344" t="str">
            <v>823001048CRR0989</v>
          </cell>
          <cell r="W7344" t="str">
            <v>823001048</v>
          </cell>
          <cell r="X7344" t="str">
            <v>INSTITUCION EDUCATIVA SAN JOSE  C.I.P</v>
          </cell>
          <cell r="Y7344" t="str">
            <v>BANCO DE BOGOTA S. A.</v>
          </cell>
          <cell r="Z7344" t="str">
            <v>CRR</v>
          </cell>
          <cell r="AA7344" t="str">
            <v>592090989</v>
          </cell>
          <cell r="AB7344" t="str">
            <v>0989</v>
          </cell>
          <cell r="AC7344" t="str">
            <v>Activa</v>
          </cell>
          <cell r="AD7344">
            <v>1</v>
          </cell>
          <cell r="AE7344" t="str">
            <v>Resolución 004617 del 11 abril de 2024</v>
          </cell>
        </row>
        <row r="7345">
          <cell r="G7345">
            <v>170001003049</v>
          </cell>
          <cell r="H7345">
            <v>1</v>
          </cell>
          <cell r="I7345" t="str">
            <v>CENTRO EDUCATIVO RURAL SAN MIGUEL</v>
          </cell>
          <cell r="J7345">
            <v>226</v>
          </cell>
          <cell r="K7345">
            <v>24796919.454213176</v>
          </cell>
          <cell r="L7345">
            <v>4959383.8908426361</v>
          </cell>
          <cell r="M7345">
            <v>29756303</v>
          </cell>
          <cell r="N7345">
            <v>1</v>
          </cell>
          <cell r="O7345" t="str">
            <v>FSE</v>
          </cell>
          <cell r="P7345" t="str">
            <v>CENTRO EDUCATIVO RURAL SAN MIGUEL</v>
          </cell>
          <cell r="Q7345" t="str">
            <v>823004897</v>
          </cell>
          <cell r="R7345" t="str">
            <v>BANCO DE BOGOTÁ</v>
          </cell>
          <cell r="S7345" t="str">
            <v>CRR</v>
          </cell>
          <cell r="T7345" t="str">
            <v>592520738</v>
          </cell>
          <cell r="U7345" t="str">
            <v>0738</v>
          </cell>
          <cell r="V7345" t="str">
            <v>823004897CRR0738</v>
          </cell>
          <cell r="W7345" t="str">
            <v>823004897</v>
          </cell>
          <cell r="X7345" t="str">
            <v>CENTRO EDUCATIVO SAN MIGUEL</v>
          </cell>
          <cell r="Y7345" t="str">
            <v>BANCO DE BOGOTA S. A.</v>
          </cell>
          <cell r="Z7345" t="str">
            <v>CRR</v>
          </cell>
          <cell r="AA7345" t="str">
            <v>592520738</v>
          </cell>
          <cell r="AB7345" t="str">
            <v>0738</v>
          </cell>
          <cell r="AC7345" t="str">
            <v>Activa</v>
          </cell>
          <cell r="AD7345">
            <v>1</v>
          </cell>
          <cell r="AE7345" t="str">
            <v>Resolución 004617 del 11 abril de 2024</v>
          </cell>
        </row>
        <row r="7346">
          <cell r="G7346">
            <v>170001003758</v>
          </cell>
          <cell r="H7346">
            <v>1</v>
          </cell>
          <cell r="I7346" t="str">
            <v>INSTITUCION EDUCATIVA ROGELIO RODRIGUEZ SEVERICHE</v>
          </cell>
          <cell r="J7346">
            <v>504</v>
          </cell>
          <cell r="K7346">
            <v>48881405.907372333</v>
          </cell>
          <cell r="L7346">
            <v>0</v>
          </cell>
          <cell r="M7346">
            <v>48881406</v>
          </cell>
          <cell r="N7346">
            <v>1</v>
          </cell>
          <cell r="O7346" t="str">
            <v>FSE</v>
          </cell>
          <cell r="P7346" t="str">
            <v>INSTITUCION EDUCATIVA ROGELIO RODRIGUEZ SEVERICHE</v>
          </cell>
          <cell r="Q7346" t="str">
            <v>823000747</v>
          </cell>
          <cell r="R7346" t="str">
            <v>BANCO POPULAR</v>
          </cell>
          <cell r="S7346" t="str">
            <v>CRR</v>
          </cell>
          <cell r="T7346" t="str">
            <v>110650025109</v>
          </cell>
          <cell r="U7346" t="str">
            <v>5109</v>
          </cell>
          <cell r="V7346" t="str">
            <v>823000747CRR5109</v>
          </cell>
          <cell r="W7346" t="str">
            <v>823000747</v>
          </cell>
          <cell r="X7346" t="str">
            <v>INSTITUCION EDUCATIVA ROGELIO RODRIGUEZ SEVERICHE</v>
          </cell>
          <cell r="Y7346" t="str">
            <v>BANCO POPULAR S. A.</v>
          </cell>
          <cell r="Z7346" t="str">
            <v>CRR</v>
          </cell>
          <cell r="AA7346" t="str">
            <v>110650025109</v>
          </cell>
          <cell r="AB7346" t="str">
            <v>5109</v>
          </cell>
          <cell r="AC7346" t="str">
            <v>Activa</v>
          </cell>
          <cell r="AD7346">
            <v>1</v>
          </cell>
          <cell r="AE7346" t="str">
            <v>Resolución 004617 del 11 abril de 2024</v>
          </cell>
        </row>
        <row r="7347">
          <cell r="G7347">
            <v>170001003847</v>
          </cell>
          <cell r="H7347">
            <v>1</v>
          </cell>
          <cell r="I7347" t="str">
            <v>INSTITUCION EDUCATIVA DULCE NOMBRE DE JESUS</v>
          </cell>
          <cell r="J7347">
            <v>2493</v>
          </cell>
          <cell r="K7347">
            <v>236582924.19564649</v>
          </cell>
          <cell r="L7347">
            <v>18825252.575631894</v>
          </cell>
          <cell r="M7347">
            <v>255408177</v>
          </cell>
          <cell r="N7347">
            <v>1</v>
          </cell>
          <cell r="O7347" t="str">
            <v>FSE</v>
          </cell>
          <cell r="P7347" t="str">
            <v>INSTITUCION EDUCATIVA DULCE NOMBRE DE JESUS</v>
          </cell>
          <cell r="Q7347" t="str">
            <v>823001921</v>
          </cell>
          <cell r="R7347" t="str">
            <v>BANCO POPULAR</v>
          </cell>
          <cell r="S7347" t="str">
            <v>CRR</v>
          </cell>
          <cell r="T7347" t="str">
            <v>110650024375</v>
          </cell>
          <cell r="U7347" t="str">
            <v>4375</v>
          </cell>
          <cell r="V7347" t="str">
            <v>823001921CRR4375</v>
          </cell>
          <cell r="W7347" t="str">
            <v>823001921</v>
          </cell>
          <cell r="X7347" t="str">
            <v>INSTITUCION EDUCATIVA DULCE NOMBRE DE JESUS</v>
          </cell>
          <cell r="Y7347" t="str">
            <v>BANCO POPULAR S. A.</v>
          </cell>
          <cell r="Z7347" t="str">
            <v>CRR</v>
          </cell>
          <cell r="AA7347" t="str">
            <v>110650024375</v>
          </cell>
          <cell r="AB7347" t="str">
            <v>4375</v>
          </cell>
          <cell r="AC7347" t="str">
            <v>Activa</v>
          </cell>
          <cell r="AD7347">
            <v>1</v>
          </cell>
          <cell r="AE7347" t="str">
            <v>Resolución 004617 del 11 abril de 2024</v>
          </cell>
        </row>
        <row r="7348">
          <cell r="G7348">
            <v>170001003855</v>
          </cell>
          <cell r="H7348">
            <v>1</v>
          </cell>
          <cell r="I7348" t="str">
            <v>INSTITUCION EDUCATIVA ALTOS DEL ROSARIO</v>
          </cell>
          <cell r="J7348">
            <v>1545</v>
          </cell>
          <cell r="K7348">
            <v>141991549.91776633</v>
          </cell>
          <cell r="L7348">
            <v>28380791.133445043</v>
          </cell>
          <cell r="M7348">
            <v>170372341</v>
          </cell>
          <cell r="N7348">
            <v>1</v>
          </cell>
          <cell r="O7348" t="str">
            <v>FSE</v>
          </cell>
          <cell r="P7348" t="str">
            <v>INSTITUCION EDUCATIVA ALTOS DEL ROSARIO</v>
          </cell>
          <cell r="Q7348" t="str">
            <v>823003631</v>
          </cell>
          <cell r="R7348" t="str">
            <v>BANCO POPULAR</v>
          </cell>
          <cell r="S7348" t="str">
            <v>CRR</v>
          </cell>
          <cell r="T7348" t="str">
            <v>110650024300</v>
          </cell>
          <cell r="U7348" t="str">
            <v>4300</v>
          </cell>
          <cell r="V7348" t="str">
            <v>823003631CRR4300</v>
          </cell>
          <cell r="W7348" t="str">
            <v>823003631</v>
          </cell>
          <cell r="X7348" t="str">
            <v>INSTITUCION EDUCATIVA ALTOS DEL ROSARIO</v>
          </cell>
          <cell r="Y7348" t="str">
            <v>BANCO POPULAR S. A.</v>
          </cell>
          <cell r="Z7348" t="str">
            <v>CRR</v>
          </cell>
          <cell r="AA7348" t="str">
            <v>110650024300</v>
          </cell>
          <cell r="AB7348" t="str">
            <v>4300</v>
          </cell>
          <cell r="AC7348" t="str">
            <v>Activa</v>
          </cell>
          <cell r="AD7348">
            <v>1</v>
          </cell>
          <cell r="AE7348" t="str">
            <v>Resolución 004617 del 11 abril de 2024</v>
          </cell>
        </row>
        <row r="7349">
          <cell r="G7349">
            <v>170001038241</v>
          </cell>
          <cell r="H7349">
            <v>1</v>
          </cell>
          <cell r="I7349" t="str">
            <v>INSTITUCION EDUCATIVA LA UNION</v>
          </cell>
          <cell r="J7349">
            <v>1559</v>
          </cell>
          <cell r="K7349">
            <v>143900603.76373407</v>
          </cell>
          <cell r="L7349">
            <v>0</v>
          </cell>
          <cell r="M7349">
            <v>143900604</v>
          </cell>
          <cell r="N7349">
            <v>1</v>
          </cell>
          <cell r="O7349" t="str">
            <v>FSE</v>
          </cell>
          <cell r="P7349" t="str">
            <v>INSTITUCION EDUCATIVA LA UNION</v>
          </cell>
          <cell r="Q7349" t="str">
            <v>823000768</v>
          </cell>
          <cell r="R7349" t="str">
            <v>BANCO POPULAR</v>
          </cell>
          <cell r="S7349" t="str">
            <v>CRR</v>
          </cell>
          <cell r="T7349" t="str">
            <v>110650024235</v>
          </cell>
          <cell r="U7349" t="str">
            <v>4235</v>
          </cell>
          <cell r="V7349" t="str">
            <v>823000768CRR4235</v>
          </cell>
          <cell r="W7349" t="str">
            <v>823000768</v>
          </cell>
          <cell r="X7349" t="str">
            <v>INSTITUCION EDUCATIVA LA UNION</v>
          </cell>
          <cell r="Y7349" t="str">
            <v>BANCO POPULAR S. A.</v>
          </cell>
          <cell r="Z7349" t="str">
            <v>CRR</v>
          </cell>
          <cell r="AA7349" t="str">
            <v>110650024235</v>
          </cell>
          <cell r="AB7349" t="str">
            <v>4235</v>
          </cell>
          <cell r="AC7349" t="str">
            <v>Activa</v>
          </cell>
          <cell r="AD7349">
            <v>1</v>
          </cell>
          <cell r="AE7349" t="str">
            <v>Resolución 004617 del 11 abril de 2024</v>
          </cell>
        </row>
        <row r="7350">
          <cell r="G7350">
            <v>170001038314</v>
          </cell>
          <cell r="H7350">
            <v>1</v>
          </cell>
          <cell r="I7350" t="str">
            <v>INSTITUCION EDUCATIVA 20 DE ENERO</v>
          </cell>
          <cell r="J7350">
            <v>1731</v>
          </cell>
          <cell r="K7350">
            <v>161338244.07651252</v>
          </cell>
          <cell r="L7350">
            <v>26310721.211643729</v>
          </cell>
          <cell r="M7350">
            <v>187648965</v>
          </cell>
          <cell r="N7350">
            <v>1</v>
          </cell>
          <cell r="O7350" t="str">
            <v>FSE</v>
          </cell>
          <cell r="P7350" t="str">
            <v>INSTITUCION EDUCATIVA 20 DE ENERO</v>
          </cell>
          <cell r="Q7350" t="str">
            <v>823001016</v>
          </cell>
          <cell r="R7350" t="str">
            <v>BANCO POPULAR</v>
          </cell>
          <cell r="S7350" t="str">
            <v>CRR</v>
          </cell>
          <cell r="T7350" t="str">
            <v>110650024136</v>
          </cell>
          <cell r="U7350" t="str">
            <v>4136</v>
          </cell>
          <cell r="V7350" t="str">
            <v>823001016CRR4136</v>
          </cell>
          <cell r="W7350" t="str">
            <v>823001016</v>
          </cell>
          <cell r="X7350" t="str">
            <v>INSTITUCION EDUCATIVA 20 DE ENERO</v>
          </cell>
          <cell r="Y7350" t="str">
            <v>BANCO POPULAR S. A.</v>
          </cell>
          <cell r="Z7350" t="str">
            <v>CRR</v>
          </cell>
          <cell r="AA7350" t="str">
            <v>110650024136</v>
          </cell>
          <cell r="AB7350" t="str">
            <v>4136</v>
          </cell>
          <cell r="AC7350" t="str">
            <v>Activa</v>
          </cell>
          <cell r="AD7350">
            <v>1</v>
          </cell>
          <cell r="AE7350" t="str">
            <v>Resolución 004617 del 11 abril de 2024</v>
          </cell>
        </row>
        <row r="7351">
          <cell r="G7351">
            <v>170001038811</v>
          </cell>
          <cell r="H7351">
            <v>1</v>
          </cell>
          <cell r="I7351" t="str">
            <v>INSTITUCION EDUCATIVA NUEVA ESPERANZA</v>
          </cell>
          <cell r="J7351">
            <v>1761</v>
          </cell>
          <cell r="K7351">
            <v>163486868.23912928</v>
          </cell>
          <cell r="L7351">
            <v>7156428.1395878475</v>
          </cell>
          <cell r="M7351">
            <v>170643296</v>
          </cell>
          <cell r="N7351">
            <v>1</v>
          </cell>
          <cell r="O7351" t="str">
            <v>FSE</v>
          </cell>
          <cell r="P7351" t="str">
            <v>INSTITUCION EDUCATIVA NUEVA ESPERANZA</v>
          </cell>
          <cell r="Q7351" t="str">
            <v>823003938</v>
          </cell>
          <cell r="R7351" t="str">
            <v>BANCO POPULAR</v>
          </cell>
          <cell r="S7351" t="str">
            <v>CRR</v>
          </cell>
          <cell r="T7351" t="str">
            <v>110650024151</v>
          </cell>
          <cell r="U7351" t="str">
            <v>4151</v>
          </cell>
          <cell r="V7351" t="str">
            <v>823003938CRR4151</v>
          </cell>
          <cell r="W7351" t="str">
            <v>823003938</v>
          </cell>
          <cell r="X7351" t="str">
            <v>INSTITUCION EDUCATIVA NUEVA ESPERANZA</v>
          </cell>
          <cell r="Y7351" t="str">
            <v>BANCO POPULAR S. A.</v>
          </cell>
          <cell r="Z7351" t="str">
            <v>CRR</v>
          </cell>
          <cell r="AA7351" t="str">
            <v>110650024151</v>
          </cell>
          <cell r="AB7351" t="str">
            <v>4151</v>
          </cell>
          <cell r="AC7351" t="str">
            <v>Activa</v>
          </cell>
          <cell r="AD7351">
            <v>1</v>
          </cell>
          <cell r="AE7351" t="str">
            <v>Resolución 004617 del 11 abril de 2024</v>
          </cell>
        </row>
        <row r="7352">
          <cell r="G7352">
            <v>170001038969</v>
          </cell>
          <cell r="H7352">
            <v>1</v>
          </cell>
          <cell r="I7352" t="str">
            <v>INSTITUCION EDUCATIVA JUANITA GARCIA MANJARREZ</v>
          </cell>
          <cell r="J7352">
            <v>1747</v>
          </cell>
          <cell r="K7352">
            <v>163873344.92668208</v>
          </cell>
          <cell r="L7352">
            <v>5483400.0838743169</v>
          </cell>
          <cell r="M7352">
            <v>169356745</v>
          </cell>
          <cell r="N7352">
            <v>1</v>
          </cell>
          <cell r="O7352" t="str">
            <v>FSE</v>
          </cell>
          <cell r="P7352" t="str">
            <v>INSTITUCION EDUCATIVA JUANITA GARCIA MANJARREZ</v>
          </cell>
          <cell r="Q7352" t="str">
            <v>823003969</v>
          </cell>
          <cell r="R7352" t="str">
            <v>BANCO DE BOGOTÁ</v>
          </cell>
          <cell r="S7352" t="str">
            <v>CRR</v>
          </cell>
          <cell r="T7352" t="str">
            <v>592087647</v>
          </cell>
          <cell r="U7352" t="str">
            <v>7647</v>
          </cell>
          <cell r="V7352" t="str">
            <v>823003969CRR7647</v>
          </cell>
          <cell r="W7352" t="str">
            <v>823003969</v>
          </cell>
          <cell r="X7352" t="str">
            <v>INSTITUCION EDUCATIVA JUANITA GARCIA MANJARREZ</v>
          </cell>
          <cell r="Y7352" t="str">
            <v>BANCO DE BOGOTA S. A.</v>
          </cell>
          <cell r="Z7352" t="str">
            <v>CRR</v>
          </cell>
          <cell r="AA7352" t="str">
            <v>592087647</v>
          </cell>
          <cell r="AB7352" t="str">
            <v>7647</v>
          </cell>
          <cell r="AC7352" t="str">
            <v>Activa</v>
          </cell>
          <cell r="AD7352">
            <v>1</v>
          </cell>
          <cell r="AE7352" t="str">
            <v>Resolución 004617 del 11 abril de 2024</v>
          </cell>
        </row>
        <row r="7353">
          <cell r="G7353">
            <v>170001800003</v>
          </cell>
          <cell r="H7353">
            <v>1</v>
          </cell>
          <cell r="I7353" t="str">
            <v>INSTITUCION EDUCATIVA ALTOS DE LA SABANA</v>
          </cell>
          <cell r="J7353">
            <v>1041</v>
          </cell>
          <cell r="K7353">
            <v>97020908.547661304</v>
          </cell>
          <cell r="L7353">
            <v>14604016.779878706</v>
          </cell>
          <cell r="M7353">
            <v>111624925</v>
          </cell>
          <cell r="N7353">
            <v>1</v>
          </cell>
          <cell r="O7353" t="str">
            <v>FSE</v>
          </cell>
          <cell r="P7353" t="str">
            <v>INSTITUCION EDUCATIVA ALTOS DE LA SABANA</v>
          </cell>
          <cell r="Q7353" t="str">
            <v>901051309</v>
          </cell>
          <cell r="R7353" t="str">
            <v>BANCO POPULAR</v>
          </cell>
          <cell r="S7353" t="str">
            <v>CRR</v>
          </cell>
          <cell r="T7353" t="str">
            <v>110650151483</v>
          </cell>
          <cell r="U7353" t="str">
            <v>1483</v>
          </cell>
          <cell r="V7353" t="str">
            <v>901051309CRR1483</v>
          </cell>
          <cell r="W7353" t="str">
            <v>901051309</v>
          </cell>
          <cell r="X7353" t="str">
            <v>INSTITUCION EDUCATIVA ALTOS DE LA SABANA</v>
          </cell>
          <cell r="Y7353" t="str">
            <v>BANCO POPULAR S. A.</v>
          </cell>
          <cell r="Z7353" t="str">
            <v>CRR</v>
          </cell>
          <cell r="AA7353" t="str">
            <v>110650151483</v>
          </cell>
          <cell r="AB7353" t="str">
            <v>1483</v>
          </cell>
          <cell r="AC7353" t="str">
            <v>Activa</v>
          </cell>
          <cell r="AD7353">
            <v>1</v>
          </cell>
          <cell r="AE7353" t="str">
            <v>Resolución 004617 del 11 abril de 2024</v>
          </cell>
        </row>
        <row r="7354">
          <cell r="G7354">
            <v>270001000109</v>
          </cell>
          <cell r="H7354">
            <v>1</v>
          </cell>
          <cell r="I7354" t="str">
            <v>INSTITUCION EDUCATIVA TECNICO AGROPECUARIO LA ARENA</v>
          </cell>
          <cell r="J7354">
            <v>595</v>
          </cell>
          <cell r="K7354">
            <v>72478058.454364598</v>
          </cell>
          <cell r="L7354">
            <v>12378146.982645528</v>
          </cell>
          <cell r="M7354">
            <v>84856205</v>
          </cell>
          <cell r="N7354">
            <v>1</v>
          </cell>
          <cell r="O7354" t="str">
            <v>FSE</v>
          </cell>
          <cell r="P7354" t="str">
            <v>INSTITUCION EDUCATIVA TECNICO AGROPECUARIO LA ARENA</v>
          </cell>
          <cell r="Q7354" t="str">
            <v>823001142</v>
          </cell>
          <cell r="R7354" t="str">
            <v>BANCO DE BOGOTÁ</v>
          </cell>
          <cell r="S7354" t="str">
            <v>CRR</v>
          </cell>
          <cell r="T7354" t="str">
            <v>592091664</v>
          </cell>
          <cell r="U7354" t="str">
            <v>1664</v>
          </cell>
          <cell r="V7354" t="str">
            <v>823001142CRR1664</v>
          </cell>
          <cell r="W7354" t="str">
            <v>823001142</v>
          </cell>
          <cell r="X7354" t="str">
            <v>INSTITUCION EDUCATIVA TECNICO AGROPECUARIO LA ARENA</v>
          </cell>
          <cell r="Y7354" t="str">
            <v>BANCO DE BOGOTA S. A.</v>
          </cell>
          <cell r="Z7354" t="str">
            <v>CRR</v>
          </cell>
          <cell r="AA7354" t="str">
            <v>592091664</v>
          </cell>
          <cell r="AB7354" t="str">
            <v>1664</v>
          </cell>
          <cell r="AC7354" t="str">
            <v>Activa</v>
          </cell>
          <cell r="AD7354">
            <v>1</v>
          </cell>
          <cell r="AE7354" t="str">
            <v>Resolución 004617 del 11 abril de 2024</v>
          </cell>
        </row>
        <row r="7355">
          <cell r="G7355">
            <v>270001000125</v>
          </cell>
          <cell r="H7355">
            <v>1</v>
          </cell>
          <cell r="I7355" t="str">
            <v>INSTITUCION EDUCATIVA RURAL BUENAVISTA</v>
          </cell>
          <cell r="J7355">
            <v>578</v>
          </cell>
          <cell r="K7355">
            <v>67764625.311698288</v>
          </cell>
          <cell r="L7355">
            <v>3812423.1009263974</v>
          </cell>
          <cell r="M7355">
            <v>71577048</v>
          </cell>
          <cell r="N7355">
            <v>1</v>
          </cell>
          <cell r="O7355" t="str">
            <v>FSE</v>
          </cell>
          <cell r="P7355" t="str">
            <v>INSTITUCION EDUCATIVA RURAL BUENAVISTA</v>
          </cell>
          <cell r="Q7355" t="str">
            <v>823003457</v>
          </cell>
          <cell r="R7355" t="str">
            <v>BANCO POPULAR</v>
          </cell>
          <cell r="S7355" t="str">
            <v>CRR</v>
          </cell>
          <cell r="T7355" t="str">
            <v>110650025315</v>
          </cell>
          <cell r="U7355" t="str">
            <v>5315</v>
          </cell>
          <cell r="V7355" t="str">
            <v>823003457CRR5315</v>
          </cell>
          <cell r="W7355" t="str">
            <v>823003457</v>
          </cell>
          <cell r="X7355" t="str">
            <v>INSTITUCION EDUCATIVA RURAL BUENAVISTA</v>
          </cell>
          <cell r="Y7355" t="str">
            <v>BANCO POPULAR S. A.</v>
          </cell>
          <cell r="Z7355" t="str">
            <v>CRR</v>
          </cell>
          <cell r="AA7355" t="str">
            <v>110650025315</v>
          </cell>
          <cell r="AB7355" t="str">
            <v>5315</v>
          </cell>
          <cell r="AC7355" t="str">
            <v>Activa</v>
          </cell>
          <cell r="AD7355">
            <v>1</v>
          </cell>
          <cell r="AE7355" t="str">
            <v>Resolución 004617 del 11 abril de 2024</v>
          </cell>
        </row>
        <row r="7356">
          <cell r="G7356">
            <v>270001000559</v>
          </cell>
          <cell r="H7356">
            <v>1</v>
          </cell>
          <cell r="I7356" t="str">
            <v>INSTITUCION EDUCATIVA TECNICO AGROPECUARIO CERRITO DE LA PALMA</v>
          </cell>
          <cell r="J7356">
            <v>425</v>
          </cell>
          <cell r="K7356">
            <v>50314007.809935488</v>
          </cell>
          <cell r="L7356">
            <v>6942898.5892711896</v>
          </cell>
          <cell r="M7356">
            <v>57256906</v>
          </cell>
          <cell r="N7356">
            <v>1</v>
          </cell>
          <cell r="O7356" t="str">
            <v>FSE</v>
          </cell>
          <cell r="P7356" t="str">
            <v>INSTITUCION EDUCATIVA TECNICO AGROPECUARIO CERRITO DE LA PALMA</v>
          </cell>
          <cell r="Q7356" t="str">
            <v>823002354</v>
          </cell>
          <cell r="R7356" t="str">
            <v>BANCO DE BOGOTÁ</v>
          </cell>
          <cell r="S7356" t="str">
            <v>CRR</v>
          </cell>
          <cell r="T7356" t="str">
            <v>592500102</v>
          </cell>
          <cell r="U7356" t="str">
            <v>0102</v>
          </cell>
          <cell r="V7356" t="str">
            <v>823002354CRR0102</v>
          </cell>
          <cell r="W7356" t="str">
            <v>823002354</v>
          </cell>
          <cell r="X7356" t="str">
            <v>INSTITUCION EDUCATIVA OFICIAL CERRITO DE LA PALMA</v>
          </cell>
          <cell r="Y7356" t="str">
            <v>BANCO DE BOGOTA S. A.</v>
          </cell>
          <cell r="Z7356" t="str">
            <v>CRR</v>
          </cell>
          <cell r="AA7356" t="str">
            <v>592500102</v>
          </cell>
          <cell r="AB7356" t="str">
            <v>0102</v>
          </cell>
          <cell r="AC7356" t="str">
            <v>Activa</v>
          </cell>
          <cell r="AD7356">
            <v>1</v>
          </cell>
          <cell r="AE7356" t="str">
            <v>Resolución 004617 del 11 abril de 2024</v>
          </cell>
        </row>
        <row r="7357">
          <cell r="G7357">
            <v>270001001181</v>
          </cell>
          <cell r="H7357">
            <v>1</v>
          </cell>
          <cell r="I7357" t="str">
            <v>INSTITUCION EDUCATIVA SAN MARTIN</v>
          </cell>
          <cell r="J7357">
            <v>443</v>
          </cell>
          <cell r="K7357">
            <v>50687555.827995844</v>
          </cell>
          <cell r="L7357">
            <v>0</v>
          </cell>
          <cell r="M7357">
            <v>50687556</v>
          </cell>
          <cell r="N7357">
            <v>1</v>
          </cell>
          <cell r="O7357" t="str">
            <v>FSE</v>
          </cell>
          <cell r="P7357" t="str">
            <v>INSTITUCION EDUCATIVA SAN MARTIN</v>
          </cell>
          <cell r="Q7357" t="str">
            <v>823004139</v>
          </cell>
          <cell r="R7357" t="str">
            <v>BANCO POPULAR</v>
          </cell>
          <cell r="S7357" t="str">
            <v>CRR</v>
          </cell>
          <cell r="T7357" t="str">
            <v>110650150691</v>
          </cell>
          <cell r="U7357" t="str">
            <v>0691</v>
          </cell>
          <cell r="V7357" t="str">
            <v>823004139CRR0691</v>
          </cell>
          <cell r="W7357" t="str">
            <v>823004139</v>
          </cell>
          <cell r="X7357" t="str">
            <v>INSTITUCION EDUCATIVA SAN MARTIN</v>
          </cell>
          <cell r="Y7357" t="str">
            <v>BANCO POPULAR S. A.</v>
          </cell>
          <cell r="Z7357" t="str">
            <v>CRR</v>
          </cell>
          <cell r="AA7357" t="str">
            <v>110650150691</v>
          </cell>
          <cell r="AB7357" t="str">
            <v>0691</v>
          </cell>
          <cell r="AC7357" t="str">
            <v>Activa</v>
          </cell>
          <cell r="AD7357">
            <v>1</v>
          </cell>
          <cell r="AE7357" t="str">
            <v>Resolución 004617 del 11 abril de 2024</v>
          </cell>
        </row>
        <row r="7358">
          <cell r="G7358">
            <v>270001001270</v>
          </cell>
          <cell r="H7358">
            <v>1</v>
          </cell>
          <cell r="I7358" t="str">
            <v>INSTITUCION EDUCATIVA RURAL SAN ANTONIO</v>
          </cell>
          <cell r="J7358">
            <v>438</v>
          </cell>
          <cell r="K7358">
            <v>54009764.727486044</v>
          </cell>
          <cell r="L7358">
            <v>0</v>
          </cell>
          <cell r="M7358">
            <v>54009765</v>
          </cell>
          <cell r="N7358">
            <v>1</v>
          </cell>
          <cell r="O7358" t="str">
            <v>FSE</v>
          </cell>
          <cell r="P7358" t="str">
            <v>INSTITUCION EDUCATIVA RURAL SAN ANTONIO</v>
          </cell>
          <cell r="Q7358" t="str">
            <v>823002357</v>
          </cell>
          <cell r="R7358" t="str">
            <v>BANCO POPULAR</v>
          </cell>
          <cell r="S7358" t="str">
            <v>CRR</v>
          </cell>
          <cell r="T7358" t="str">
            <v>110650024326</v>
          </cell>
          <cell r="U7358" t="str">
            <v>4326</v>
          </cell>
          <cell r="V7358" t="str">
            <v>823002357CRR4326</v>
          </cell>
          <cell r="W7358" t="str">
            <v>823002357</v>
          </cell>
          <cell r="X7358" t="str">
            <v>INSTITUCION EDUCATIVA RURAL SAN ANTONIO</v>
          </cell>
          <cell r="Y7358" t="str">
            <v>BANCO POPULAR S. A.</v>
          </cell>
          <cell r="Z7358" t="str">
            <v>CRR</v>
          </cell>
          <cell r="AA7358" t="str">
            <v>110650024326</v>
          </cell>
          <cell r="AB7358" t="str">
            <v>4326</v>
          </cell>
          <cell r="AC7358" t="str">
            <v>Activa</v>
          </cell>
          <cell r="AD7358">
            <v>1</v>
          </cell>
          <cell r="AE7358" t="str">
            <v>Resolución 004617 del 11 abril de 2024</v>
          </cell>
        </row>
        <row r="7359">
          <cell r="G7359">
            <v>270001001288</v>
          </cell>
          <cell r="H7359">
            <v>1</v>
          </cell>
          <cell r="I7359" t="str">
            <v>INSTITUCION EDUCATIVA RURAL LA PEÑATA</v>
          </cell>
          <cell r="J7359">
            <v>558</v>
          </cell>
          <cell r="K7359">
            <v>64755483.108490832</v>
          </cell>
          <cell r="L7359">
            <v>0</v>
          </cell>
          <cell r="M7359">
            <v>64755483</v>
          </cell>
          <cell r="N7359">
            <v>1</v>
          </cell>
          <cell r="O7359" t="str">
            <v>FSE</v>
          </cell>
          <cell r="P7359" t="str">
            <v>INSTITUCION EDUCATIVA RURAL LA PEÑATA</v>
          </cell>
          <cell r="Q7359" t="str">
            <v>823001509</v>
          </cell>
          <cell r="R7359" t="str">
            <v>BANCO DE BOGOTÁ</v>
          </cell>
          <cell r="S7359" t="str">
            <v>CRR</v>
          </cell>
          <cell r="T7359" t="str">
            <v>592091078</v>
          </cell>
          <cell r="U7359" t="str">
            <v>1078</v>
          </cell>
          <cell r="V7359" t="str">
            <v>823001509CRR1078</v>
          </cell>
          <cell r="W7359" t="str">
            <v>823001509</v>
          </cell>
          <cell r="X7359" t="str">
            <v>CENTRO EDUCATIVO RURAL LA PEÑATA</v>
          </cell>
          <cell r="Y7359" t="str">
            <v>BANCO DE BOGOTA S. A.</v>
          </cell>
          <cell r="Z7359" t="str">
            <v>CRR</v>
          </cell>
          <cell r="AA7359" t="str">
            <v>592091078</v>
          </cell>
          <cell r="AB7359" t="str">
            <v>1078</v>
          </cell>
          <cell r="AC7359" t="str">
            <v>Activa</v>
          </cell>
          <cell r="AD7359">
            <v>1</v>
          </cell>
          <cell r="AE7359" t="str">
            <v>Resolución 004617 del 11 abril de 2024</v>
          </cell>
        </row>
        <row r="7360">
          <cell r="G7360">
            <v>270001001555</v>
          </cell>
          <cell r="H7360">
            <v>1</v>
          </cell>
          <cell r="I7360" t="str">
            <v>CENTRO EDUCATIVO RURAL SAN JACINTO</v>
          </cell>
          <cell r="J7360">
            <v>117</v>
          </cell>
          <cell r="K7360">
            <v>12833855.30483277</v>
          </cell>
          <cell r="L7360">
            <v>0</v>
          </cell>
          <cell r="M7360">
            <v>12833855</v>
          </cell>
          <cell r="N7360">
            <v>1</v>
          </cell>
          <cell r="O7360" t="str">
            <v>FSE</v>
          </cell>
          <cell r="P7360" t="str">
            <v>CENTRO EDUCATIVO RURAL SAN JACINTO</v>
          </cell>
          <cell r="Q7360" t="str">
            <v>823003479</v>
          </cell>
          <cell r="R7360" t="str">
            <v>BANCO POPULAR</v>
          </cell>
          <cell r="S7360" t="str">
            <v>CRR</v>
          </cell>
          <cell r="T7360" t="str">
            <v>110650150683</v>
          </cell>
          <cell r="U7360" t="str">
            <v>0683</v>
          </cell>
          <cell r="V7360" t="str">
            <v>823003479CRR0683</v>
          </cell>
          <cell r="W7360" t="str">
            <v>823003479</v>
          </cell>
          <cell r="X7360" t="str">
            <v>CENTRO EDUCATIVO RURAL SAN JACINTO</v>
          </cell>
          <cell r="Y7360" t="str">
            <v>BANCO POPULAR S. A.</v>
          </cell>
          <cell r="Z7360" t="str">
            <v>CRR</v>
          </cell>
          <cell r="AA7360" t="str">
            <v>110650150683</v>
          </cell>
          <cell r="AB7360" t="str">
            <v>0683</v>
          </cell>
          <cell r="AC7360" t="str">
            <v>Activa</v>
          </cell>
          <cell r="AD7360">
            <v>1</v>
          </cell>
          <cell r="AE7360" t="str">
            <v>Resolución 004617 del 11 abril de 2024</v>
          </cell>
        </row>
        <row r="7361">
          <cell r="G7361">
            <v>270001003361</v>
          </cell>
          <cell r="H7361">
            <v>1</v>
          </cell>
          <cell r="I7361" t="str">
            <v>INSTITUCION EDUCATIVA SAN ISIDRO DE CHOCHO</v>
          </cell>
          <cell r="J7361">
            <v>1533</v>
          </cell>
          <cell r="K7361">
            <v>178542005.05402303</v>
          </cell>
          <cell r="L7361">
            <v>18451024.10128247</v>
          </cell>
          <cell r="M7361">
            <v>196993029</v>
          </cell>
          <cell r="N7361">
            <v>1</v>
          </cell>
          <cell r="O7361" t="str">
            <v>FSE</v>
          </cell>
          <cell r="P7361" t="str">
            <v>INSTITUCION EDUCATIVA SAN ISIDRO DE CHOCHO</v>
          </cell>
          <cell r="Q7361" t="str">
            <v>823000386</v>
          </cell>
          <cell r="R7361" t="str">
            <v>BANCO POPULAR</v>
          </cell>
          <cell r="S7361" t="str">
            <v>CRR</v>
          </cell>
          <cell r="T7361" t="str">
            <v>110650024169</v>
          </cell>
          <cell r="U7361" t="str">
            <v>4169</v>
          </cell>
          <cell r="V7361" t="str">
            <v>823000386CRR4169</v>
          </cell>
          <cell r="W7361" t="str">
            <v>823000386</v>
          </cell>
          <cell r="X7361" t="str">
            <v>INSTITUCION EDUCATIVA SAN ISIDRO DE CHOCHO</v>
          </cell>
          <cell r="Y7361" t="str">
            <v>BANCO POPULAR S. A.</v>
          </cell>
          <cell r="Z7361" t="str">
            <v>CRR</v>
          </cell>
          <cell r="AA7361" t="str">
            <v>110650024169</v>
          </cell>
          <cell r="AB7361" t="str">
            <v>4169</v>
          </cell>
          <cell r="AC7361" t="str">
            <v>Activa</v>
          </cell>
          <cell r="AD7361">
            <v>1</v>
          </cell>
          <cell r="AE7361" t="str">
            <v>Resolución 004617 del 11 abril de 2024</v>
          </cell>
        </row>
        <row r="7362">
          <cell r="G7362">
            <v>270001038327</v>
          </cell>
          <cell r="H7362">
            <v>1</v>
          </cell>
          <cell r="I7362" t="str">
            <v>INSTITUCION EDUCATIVA RURAL SAN RAFAEL</v>
          </cell>
          <cell r="J7362">
            <v>206</v>
          </cell>
          <cell r="K7362">
            <v>24729974.38939048</v>
          </cell>
          <cell r="L7362">
            <v>0</v>
          </cell>
          <cell r="M7362">
            <v>24729974</v>
          </cell>
          <cell r="N7362">
            <v>1</v>
          </cell>
          <cell r="O7362" t="str">
            <v>FSE</v>
          </cell>
          <cell r="P7362" t="str">
            <v>INSTITUCION EDUCATIVA RURAL SAN RAFAEL</v>
          </cell>
          <cell r="Q7362" t="str">
            <v>823003464</v>
          </cell>
          <cell r="R7362" t="str">
            <v>BANCO DE BOGOTÁ</v>
          </cell>
          <cell r="S7362" t="str">
            <v>CRR</v>
          </cell>
          <cell r="T7362" t="str">
            <v>592091326</v>
          </cell>
          <cell r="U7362" t="str">
            <v>1326</v>
          </cell>
          <cell r="V7362" t="str">
            <v>823003464CRR1326</v>
          </cell>
          <cell r="W7362" t="str">
            <v>823003464</v>
          </cell>
          <cell r="X7362" t="str">
            <v>INSTITUCION EDUCATIVA RURAL SAN RAFAEL</v>
          </cell>
          <cell r="Y7362" t="str">
            <v>BANCO DE BOGOTA S. A.</v>
          </cell>
          <cell r="Z7362" t="str">
            <v>CRR</v>
          </cell>
          <cell r="AA7362" t="str">
            <v>592091326</v>
          </cell>
          <cell r="AB7362" t="str">
            <v>1326</v>
          </cell>
          <cell r="AC7362" t="str">
            <v>Activa</v>
          </cell>
          <cell r="AD7362">
            <v>1</v>
          </cell>
          <cell r="AE7362" t="str">
            <v>Resolución 004617 del 11 abril de 2024</v>
          </cell>
        </row>
        <row r="7363">
          <cell r="G7363">
            <v>270001038351</v>
          </cell>
          <cell r="H7363">
            <v>1</v>
          </cell>
          <cell r="I7363" t="str">
            <v>INSTITUCION EDUCATIVA TECNICO AGROPECUARIO DE LA GALLERA</v>
          </cell>
          <cell r="J7363">
            <v>798</v>
          </cell>
          <cell r="K7363">
            <v>96356578.480934888</v>
          </cell>
          <cell r="L7363">
            <v>19271315.696186978</v>
          </cell>
          <cell r="M7363">
            <v>115627894</v>
          </cell>
          <cell r="N7363">
            <v>1</v>
          </cell>
          <cell r="O7363" t="str">
            <v>FSE</v>
          </cell>
          <cell r="P7363" t="str">
            <v>INSTITUCION EDUCATIVA TECNICO AGROPECUARIO DE LA GALLERA</v>
          </cell>
          <cell r="Q7363" t="str">
            <v>823000707</v>
          </cell>
          <cell r="R7363" t="str">
            <v>BANCO DE BOGOTÁ</v>
          </cell>
          <cell r="S7363" t="str">
            <v>CRR</v>
          </cell>
          <cell r="T7363" t="str">
            <v>592091367</v>
          </cell>
          <cell r="U7363" t="str">
            <v>1367</v>
          </cell>
          <cell r="V7363" t="str">
            <v>823000707CRR1367</v>
          </cell>
          <cell r="W7363" t="str">
            <v>823000707</v>
          </cell>
          <cell r="X7363" t="str">
            <v>INSTITUCION EDUCATIVA TECNICO AGROPECUARIO DE LA GALLERA</v>
          </cell>
          <cell r="Y7363" t="str">
            <v>BANCO DE BOGOTA S. A.</v>
          </cell>
          <cell r="Z7363" t="str">
            <v>CRR</v>
          </cell>
          <cell r="AA7363" t="str">
            <v>592091367</v>
          </cell>
          <cell r="AB7363" t="str">
            <v>1367</v>
          </cell>
          <cell r="AC7363" t="str">
            <v>Activa</v>
          </cell>
          <cell r="AD7363">
            <v>1</v>
          </cell>
          <cell r="AE7363" t="str">
            <v>Resolución 004617 del 11 abril de 2024</v>
          </cell>
        </row>
        <row r="7364">
          <cell r="G7364">
            <v>370001003871</v>
          </cell>
          <cell r="H7364">
            <v>1</v>
          </cell>
          <cell r="I7364" t="str">
            <v>INSTITUCION EDUCATIVA SAN JOSE</v>
          </cell>
          <cell r="J7364">
            <v>2059</v>
          </cell>
          <cell r="K7364">
            <v>193687559.71720704</v>
          </cell>
          <cell r="L7364">
            <v>6753486.3032829873</v>
          </cell>
          <cell r="M7364">
            <v>200441046</v>
          </cell>
          <cell r="N7364">
            <v>1</v>
          </cell>
          <cell r="O7364" t="str">
            <v>FSE</v>
          </cell>
          <cell r="P7364" t="str">
            <v>INSTITUCION EDUCATIVA SAN JOSE</v>
          </cell>
          <cell r="Q7364" t="str">
            <v>823002605</v>
          </cell>
          <cell r="R7364" t="str">
            <v>BANCO DE BOGOTÁ</v>
          </cell>
          <cell r="S7364" t="str">
            <v>CRR</v>
          </cell>
          <cell r="T7364" t="str">
            <v>592086763</v>
          </cell>
          <cell r="U7364" t="str">
            <v>6763</v>
          </cell>
          <cell r="V7364" t="str">
            <v>823002605CRR6763</v>
          </cell>
          <cell r="W7364" t="str">
            <v>823002605</v>
          </cell>
          <cell r="X7364" t="str">
            <v>COLEGIO SAN JOSE DE SINCELEJO</v>
          </cell>
          <cell r="Y7364" t="str">
            <v>BANCO DE BOGOTA S. A.</v>
          </cell>
          <cell r="Z7364" t="str">
            <v>CRR</v>
          </cell>
          <cell r="AA7364" t="str">
            <v>592086763</v>
          </cell>
          <cell r="AB7364" t="str">
            <v>6763</v>
          </cell>
          <cell r="AC7364" t="str">
            <v>Activa</v>
          </cell>
          <cell r="AD7364">
            <v>1</v>
          </cell>
          <cell r="AE7364" t="str">
            <v>Resolución 004617 del 11 abril de 2024</v>
          </cell>
        </row>
        <row r="7365">
          <cell r="G7365">
            <v>125754000250</v>
          </cell>
          <cell r="H7365">
            <v>1</v>
          </cell>
          <cell r="I7365" t="str">
            <v>INSTITUCION EDUCATIVA SANTA ANA</v>
          </cell>
          <cell r="J7365">
            <v>2264</v>
          </cell>
          <cell r="K7365">
            <v>186145224.60949218</v>
          </cell>
          <cell r="L7365">
            <v>0</v>
          </cell>
          <cell r="M7365">
            <v>186145225</v>
          </cell>
          <cell r="N7365">
            <v>1</v>
          </cell>
          <cell r="O7365" t="str">
            <v>FSE</v>
          </cell>
          <cell r="P7365" t="str">
            <v>INSTITUCION EDUCATIVA SANTA ANA</v>
          </cell>
          <cell r="Q7365" t="str">
            <v>832002830</v>
          </cell>
          <cell r="R7365" t="str">
            <v>BANCO POPULAR</v>
          </cell>
          <cell r="S7365" t="str">
            <v>CRR</v>
          </cell>
          <cell r="T7365" t="str">
            <v>110058000100</v>
          </cell>
          <cell r="U7365" t="str">
            <v>0100</v>
          </cell>
          <cell r="V7365" t="str">
            <v>832002830CRR0100</v>
          </cell>
          <cell r="W7365" t="str">
            <v>832002830</v>
          </cell>
          <cell r="X7365" t="str">
            <v>Fondo de Servicios Educativos Institucion Educativa Santa ana</v>
          </cell>
          <cell r="Y7365" t="str">
            <v>BANCO POPULAR S. A.</v>
          </cell>
          <cell r="Z7365" t="str">
            <v>CRR</v>
          </cell>
          <cell r="AA7365" t="str">
            <v>058000100</v>
          </cell>
          <cell r="AB7365" t="str">
            <v>0100</v>
          </cell>
          <cell r="AC7365" t="str">
            <v>Activa</v>
          </cell>
          <cell r="AD7365">
            <v>1</v>
          </cell>
          <cell r="AE7365" t="str">
            <v>Resolución 004617 del 11 abril de 2024</v>
          </cell>
        </row>
        <row r="7366">
          <cell r="G7366">
            <v>125754000331</v>
          </cell>
          <cell r="H7366">
            <v>1</v>
          </cell>
          <cell r="I7366" t="str">
            <v>INSTITUCION EDUCATIVA GENERAL SANTANDER</v>
          </cell>
          <cell r="J7366">
            <v>4178</v>
          </cell>
          <cell r="K7366">
            <v>348758482.93609202</v>
          </cell>
          <cell r="L7366">
            <v>0</v>
          </cell>
          <cell r="M7366">
            <v>348758483</v>
          </cell>
          <cell r="N7366">
            <v>1</v>
          </cell>
          <cell r="O7366" t="str">
            <v>FSE</v>
          </cell>
          <cell r="P7366" t="str">
            <v>INSTITUCION EDUCATIVA GENERAL SANTANDER</v>
          </cell>
          <cell r="Q7366" t="str">
            <v>832008512</v>
          </cell>
          <cell r="R7366" t="str">
            <v>BANCO POPULAR</v>
          </cell>
          <cell r="S7366" t="str">
            <v>CRR</v>
          </cell>
          <cell r="T7366" t="str">
            <v>110058000639</v>
          </cell>
          <cell r="U7366" t="str">
            <v>0639</v>
          </cell>
          <cell r="V7366" t="str">
            <v>832008512CRR0639</v>
          </cell>
          <cell r="W7366" t="str">
            <v>832008512</v>
          </cell>
          <cell r="X7366" t="str">
            <v>Fondo de Servicios Educativos Institucion Educativa General Santander</v>
          </cell>
          <cell r="Y7366" t="str">
            <v>BANCO POPULAR S. A.</v>
          </cell>
          <cell r="Z7366" t="str">
            <v>CRR</v>
          </cell>
          <cell r="AA7366" t="str">
            <v>058000639</v>
          </cell>
          <cell r="AB7366" t="str">
            <v>0639</v>
          </cell>
          <cell r="AC7366" t="str">
            <v>Activa</v>
          </cell>
          <cell r="AD7366">
            <v>1</v>
          </cell>
          <cell r="AE7366" t="str">
            <v>Resolución 004617 del 11 abril de 2024</v>
          </cell>
        </row>
        <row r="7367">
          <cell r="G7367">
            <v>125754000713</v>
          </cell>
          <cell r="H7367">
            <v>1</v>
          </cell>
          <cell r="I7367" t="str">
            <v>INSTITUCION EDUCATIVA LA DESPENSA</v>
          </cell>
          <cell r="J7367">
            <v>2079</v>
          </cell>
          <cell r="K7367">
            <v>171253121.37879902</v>
          </cell>
          <cell r="L7367">
            <v>0</v>
          </cell>
          <cell r="M7367">
            <v>171253121</v>
          </cell>
          <cell r="N7367">
            <v>1</v>
          </cell>
          <cell r="O7367" t="str">
            <v>FSE</v>
          </cell>
          <cell r="P7367" t="str">
            <v>INSTITUCION EDUCATIVA LA DESPENSA</v>
          </cell>
          <cell r="Q7367" t="str">
            <v>832002383</v>
          </cell>
          <cell r="R7367" t="str">
            <v>BANCO POPULAR</v>
          </cell>
          <cell r="S7367" t="str">
            <v>CRR</v>
          </cell>
          <cell r="T7367" t="str">
            <v>110057113771</v>
          </cell>
          <cell r="U7367" t="str">
            <v>3771</v>
          </cell>
          <cell r="V7367" t="str">
            <v>832002383CRR3771</v>
          </cell>
          <cell r="W7367" t="str">
            <v>832002383</v>
          </cell>
          <cell r="X7367" t="str">
            <v>Fondo de Servicios Educativos Institucion Educativa La Despensa</v>
          </cell>
          <cell r="Y7367" t="str">
            <v>BANCO POPULAR S. A.</v>
          </cell>
          <cell r="Z7367" t="str">
            <v>CRR</v>
          </cell>
          <cell r="AA7367" t="str">
            <v>057113771</v>
          </cell>
          <cell r="AB7367" t="str">
            <v>3771</v>
          </cell>
          <cell r="AC7367" t="str">
            <v>Activa</v>
          </cell>
          <cell r="AD7367">
            <v>1</v>
          </cell>
          <cell r="AE7367" t="str">
            <v>Resolución 004617 del 11 abril de 2024</v>
          </cell>
        </row>
        <row r="7368">
          <cell r="G7368">
            <v>125754000934</v>
          </cell>
          <cell r="H7368">
            <v>1</v>
          </cell>
          <cell r="I7368" t="str">
            <v>INSTITUCION EDUCATIVA LUIS CARLOS GALAN</v>
          </cell>
          <cell r="J7368">
            <v>1362</v>
          </cell>
          <cell r="K7368">
            <v>108910066.83021399</v>
          </cell>
          <cell r="L7368">
            <v>0</v>
          </cell>
          <cell r="M7368">
            <v>108910067</v>
          </cell>
          <cell r="N7368">
            <v>1</v>
          </cell>
          <cell r="O7368" t="str">
            <v>FSE</v>
          </cell>
          <cell r="P7368" t="str">
            <v>INSTITUCION EDUCATIVA LUIS CARLOS GALAN</v>
          </cell>
          <cell r="Q7368" t="str">
            <v>832002768</v>
          </cell>
          <cell r="R7368" t="str">
            <v>BANCO POPULAR</v>
          </cell>
          <cell r="S7368" t="str">
            <v>CRR</v>
          </cell>
          <cell r="T7368" t="str">
            <v>110057113615</v>
          </cell>
          <cell r="U7368" t="str">
            <v>3615</v>
          </cell>
          <cell r="V7368" t="str">
            <v>832002768CRR3615</v>
          </cell>
          <cell r="W7368" t="str">
            <v>832002768</v>
          </cell>
          <cell r="X7368" t="str">
            <v>Fondo de Servicios Educativos Institucion Educativa Luis Carlos Galan</v>
          </cell>
          <cell r="Y7368" t="str">
            <v>BANCO POPULAR S. A.</v>
          </cell>
          <cell r="Z7368" t="str">
            <v>CRR</v>
          </cell>
          <cell r="AA7368" t="str">
            <v>057113615</v>
          </cell>
          <cell r="AB7368" t="str">
            <v>3615</v>
          </cell>
          <cell r="AC7368" t="str">
            <v>Activa</v>
          </cell>
          <cell r="AD7368">
            <v>1</v>
          </cell>
          <cell r="AE7368" t="str">
            <v>Resolución 004617 del 11 abril de 2024</v>
          </cell>
        </row>
        <row r="7369">
          <cell r="G7369">
            <v>125754001019</v>
          </cell>
          <cell r="H7369">
            <v>1</v>
          </cell>
          <cell r="I7369" t="str">
            <v>INSTITUCION EDUCATIVA LAS VILLAS</v>
          </cell>
          <cell r="J7369">
            <v>3487</v>
          </cell>
          <cell r="K7369">
            <v>284921192.90983438</v>
          </cell>
          <cell r="L7369">
            <v>8013522.8071025964</v>
          </cell>
          <cell r="M7369">
            <v>292934716</v>
          </cell>
          <cell r="N7369">
            <v>1</v>
          </cell>
          <cell r="O7369" t="str">
            <v>FSE</v>
          </cell>
          <cell r="P7369" t="str">
            <v>INSTITUCION EDUCATIVA LAS VILLAS</v>
          </cell>
          <cell r="Q7369" t="str">
            <v>832002443</v>
          </cell>
          <cell r="R7369" t="str">
            <v>BANCO POPULAR</v>
          </cell>
          <cell r="S7369" t="str">
            <v>CRR</v>
          </cell>
          <cell r="T7369" t="str">
            <v>110058000076</v>
          </cell>
          <cell r="U7369" t="str">
            <v>0076</v>
          </cell>
          <cell r="V7369" t="str">
            <v>832002443CRR0076</v>
          </cell>
          <cell r="W7369" t="str">
            <v>832002443</v>
          </cell>
          <cell r="X7369" t="str">
            <v>Fondo de Servicios Educativos Institucion Educativa Las Villas</v>
          </cell>
          <cell r="Y7369" t="str">
            <v>BANCO POPULAR S. A.</v>
          </cell>
          <cell r="Z7369" t="str">
            <v>CRR</v>
          </cell>
          <cell r="AA7369" t="str">
            <v>058000076</v>
          </cell>
          <cell r="AB7369" t="str">
            <v>0076</v>
          </cell>
          <cell r="AC7369" t="str">
            <v>Activa</v>
          </cell>
          <cell r="AD7369">
            <v>1</v>
          </cell>
          <cell r="AE7369" t="str">
            <v>Resolución 004617 del 11 abril de 2024</v>
          </cell>
        </row>
        <row r="7370">
          <cell r="G7370">
            <v>125754001035</v>
          </cell>
          <cell r="H7370">
            <v>1</v>
          </cell>
          <cell r="I7370" t="str">
            <v>INSTITUCION EDUCATIVA INTEGRADO DE SOACHA</v>
          </cell>
          <cell r="J7370">
            <v>3471</v>
          </cell>
          <cell r="K7370">
            <v>295720724.28634977</v>
          </cell>
          <cell r="L7370">
            <v>0</v>
          </cell>
          <cell r="M7370">
            <v>295720724</v>
          </cell>
          <cell r="N7370">
            <v>1</v>
          </cell>
          <cell r="O7370" t="str">
            <v>FSE</v>
          </cell>
          <cell r="P7370" t="str">
            <v>INSTITUCION EDUCATIVA INTEGRADO DE SOACHA</v>
          </cell>
          <cell r="Q7370" t="str">
            <v>899999334</v>
          </cell>
          <cell r="R7370" t="str">
            <v>BANCOLOMBIA S.A.</v>
          </cell>
          <cell r="S7370" t="str">
            <v>CRR</v>
          </cell>
          <cell r="T7370" t="str">
            <v>22152211347</v>
          </cell>
          <cell r="U7370" t="str">
            <v>1347</v>
          </cell>
          <cell r="V7370" t="str">
            <v>899999334CRR1347</v>
          </cell>
          <cell r="W7370" t="str">
            <v>899999334</v>
          </cell>
          <cell r="X7370" t="str">
            <v>Fondo de Servicios Educativos de la Institucion Educativa Integrado de Soacha</v>
          </cell>
          <cell r="Y7370" t="str">
            <v>BANCOLOMBIA S.A.</v>
          </cell>
          <cell r="Z7370" t="str">
            <v>CRR</v>
          </cell>
          <cell r="AA7370" t="str">
            <v>22152211347</v>
          </cell>
          <cell r="AB7370" t="str">
            <v>1347</v>
          </cell>
          <cell r="AC7370" t="str">
            <v>Activa</v>
          </cell>
          <cell r="AD7370">
            <v>1</v>
          </cell>
          <cell r="AE7370" t="str">
            <v>Resolución 004617 del 11 abril de 2024</v>
          </cell>
        </row>
        <row r="7371">
          <cell r="G7371">
            <v>125754001159</v>
          </cell>
          <cell r="H7371">
            <v>1</v>
          </cell>
          <cell r="I7371" t="str">
            <v>INSTITUCIÒN EDUCATIVA JULIO CÉSAR TURBAY AYALA</v>
          </cell>
          <cell r="J7371">
            <v>2735</v>
          </cell>
          <cell r="K7371">
            <v>224964379.08083963</v>
          </cell>
          <cell r="L7371">
            <v>22847462.205452412</v>
          </cell>
          <cell r="M7371">
            <v>247811841</v>
          </cell>
          <cell r="N7371">
            <v>1</v>
          </cell>
          <cell r="O7371" t="str">
            <v>FSE</v>
          </cell>
          <cell r="P7371" t="str">
            <v>INSTITUCIÒN EDUCATIVA JULIO CÉSAR TURBAY AYALA</v>
          </cell>
          <cell r="Q7371" t="str">
            <v>832002034</v>
          </cell>
          <cell r="R7371" t="str">
            <v>BANCO POPULAR</v>
          </cell>
          <cell r="S7371" t="str">
            <v>CRR</v>
          </cell>
          <cell r="T7371" t="str">
            <v>110057113730</v>
          </cell>
          <cell r="U7371" t="str">
            <v>3730</v>
          </cell>
          <cell r="V7371" t="str">
            <v>832002034CRR3730</v>
          </cell>
          <cell r="W7371" t="str">
            <v>832002034</v>
          </cell>
          <cell r="X7371" t="str">
            <v>Fondo de Servicios Educativos Institucion Educativa Julio Cesar Turbay Ayala</v>
          </cell>
          <cell r="Y7371" t="str">
            <v>BANCO POPULAR S. A.</v>
          </cell>
          <cell r="Z7371" t="str">
            <v>CRR</v>
          </cell>
          <cell r="AA7371" t="str">
            <v>057113730</v>
          </cell>
          <cell r="AB7371" t="str">
            <v>3730</v>
          </cell>
          <cell r="AC7371" t="str">
            <v>Activa</v>
          </cell>
          <cell r="AD7371">
            <v>1</v>
          </cell>
          <cell r="AE7371" t="str">
            <v>Resolución 004617 del 11 abril de 2024</v>
          </cell>
        </row>
        <row r="7372">
          <cell r="G7372">
            <v>125754001183</v>
          </cell>
          <cell r="H7372">
            <v>1</v>
          </cell>
          <cell r="I7372" t="str">
            <v>INSTITUCION EDUCATIVA EDUARDO SANTOS</v>
          </cell>
          <cell r="J7372">
            <v>2600</v>
          </cell>
          <cell r="K7372">
            <v>213177497.74837616</v>
          </cell>
          <cell r="L7372">
            <v>17586832.428765822</v>
          </cell>
          <cell r="M7372">
            <v>230764330</v>
          </cell>
          <cell r="N7372">
            <v>1</v>
          </cell>
          <cell r="O7372" t="str">
            <v>FSE</v>
          </cell>
          <cell r="P7372" t="str">
            <v>INSTITUCION EDUCATIVA EDUARDO SANTOS</v>
          </cell>
          <cell r="Q7372" t="str">
            <v>832002619</v>
          </cell>
          <cell r="R7372" t="str">
            <v>BANCO DE BOGOTÁ</v>
          </cell>
          <cell r="S7372" t="str">
            <v>CRR</v>
          </cell>
          <cell r="T7372" t="str">
            <v>272093642</v>
          </cell>
          <cell r="U7372" t="str">
            <v>3642</v>
          </cell>
          <cell r="V7372" t="str">
            <v>832002619CRR3642</v>
          </cell>
          <cell r="W7372" t="str">
            <v>832002619</v>
          </cell>
          <cell r="X7372" t="str">
            <v>Institucion Educativa Eduardo Santos-Fondo de Servicios Educativos</v>
          </cell>
          <cell r="Y7372" t="str">
            <v>BANCO DE BOGOTA S. A.</v>
          </cell>
          <cell r="Z7372" t="str">
            <v>CRR</v>
          </cell>
          <cell r="AA7372" t="str">
            <v>272093642</v>
          </cell>
          <cell r="AB7372" t="str">
            <v>3642</v>
          </cell>
          <cell r="AC7372" t="str">
            <v>Activa</v>
          </cell>
          <cell r="AD7372">
            <v>1</v>
          </cell>
          <cell r="AE7372" t="str">
            <v>Resolución 004617 del 11 abril de 2024</v>
          </cell>
        </row>
        <row r="7373">
          <cell r="G7373">
            <v>125754001418</v>
          </cell>
          <cell r="H7373">
            <v>1</v>
          </cell>
          <cell r="I7373" t="str">
            <v>INSTITUCION EDUCATIVA CIUDAD LATINA</v>
          </cell>
          <cell r="J7373">
            <v>2163</v>
          </cell>
          <cell r="K7373">
            <v>177146588.04492003</v>
          </cell>
          <cell r="L7373">
            <v>0</v>
          </cell>
          <cell r="M7373">
            <v>177146588</v>
          </cell>
          <cell r="N7373">
            <v>1</v>
          </cell>
          <cell r="O7373" t="str">
            <v>FSE</v>
          </cell>
          <cell r="P7373" t="str">
            <v>INSTITUCION EDUCATIVA CIUDAD LATINA</v>
          </cell>
          <cell r="Q7373" t="str">
            <v>832004271</v>
          </cell>
          <cell r="R7373" t="str">
            <v>BANCO DE BOGOTÁ</v>
          </cell>
          <cell r="S7373" t="str">
            <v>CRR</v>
          </cell>
          <cell r="T7373" t="str">
            <v>123001828</v>
          </cell>
          <cell r="U7373" t="str">
            <v>1828</v>
          </cell>
          <cell r="V7373" t="str">
            <v>832004271CRR1828</v>
          </cell>
          <cell r="W7373" t="str">
            <v>832004271</v>
          </cell>
          <cell r="X7373" t="str">
            <v>Institucion Educativa Ciudad Latina-Fondo de Servicios Educativos</v>
          </cell>
          <cell r="Y7373" t="str">
            <v>BANCO DE BOGOTA S. A.</v>
          </cell>
          <cell r="Z7373" t="str">
            <v>CRR</v>
          </cell>
          <cell r="AA7373" t="str">
            <v>123001828</v>
          </cell>
          <cell r="AB7373" t="str">
            <v>1828</v>
          </cell>
          <cell r="AC7373" t="str">
            <v>Activa</v>
          </cell>
          <cell r="AD7373">
            <v>1</v>
          </cell>
          <cell r="AE7373" t="str">
            <v>Resolución 004617 del 11 abril de 2024</v>
          </cell>
        </row>
        <row r="7374">
          <cell r="G7374">
            <v>125754001957</v>
          </cell>
          <cell r="H7374">
            <v>1</v>
          </cell>
          <cell r="I7374" t="str">
            <v>INSTITUCION EDUCATIVA CIUDADELA SUCRE</v>
          </cell>
          <cell r="J7374">
            <v>2419</v>
          </cell>
          <cell r="K7374">
            <v>198293303.68400642</v>
          </cell>
          <cell r="L7374">
            <v>3359928.2537117437</v>
          </cell>
          <cell r="M7374">
            <v>201653232</v>
          </cell>
          <cell r="N7374">
            <v>1</v>
          </cell>
          <cell r="O7374" t="str">
            <v>FSE</v>
          </cell>
          <cell r="P7374" t="str">
            <v>INSTITUCION EDUCATIVA CIUDADELA SUCRE</v>
          </cell>
          <cell r="Q7374" t="str">
            <v>832003622</v>
          </cell>
          <cell r="R7374" t="str">
            <v>BANCO DE BOGOTÁ</v>
          </cell>
          <cell r="S7374" t="str">
            <v>CRR</v>
          </cell>
          <cell r="T7374" t="str">
            <v>123103384</v>
          </cell>
          <cell r="U7374" t="str">
            <v>3384</v>
          </cell>
          <cell r="V7374" t="str">
            <v>832003622CRR3384</v>
          </cell>
          <cell r="W7374" t="str">
            <v>832003622</v>
          </cell>
          <cell r="X7374" t="str">
            <v>Institucion Educativa Ciudadela Sucre-Fondo de Servicios Educativos</v>
          </cell>
          <cell r="Y7374" t="str">
            <v>BANCO DE BOGOTA S. A.</v>
          </cell>
          <cell r="Z7374" t="str">
            <v>CRR</v>
          </cell>
          <cell r="AA7374" t="str">
            <v>123103384</v>
          </cell>
          <cell r="AB7374" t="str">
            <v>3384</v>
          </cell>
          <cell r="AC7374" t="str">
            <v>Activa</v>
          </cell>
          <cell r="AD7374">
            <v>1</v>
          </cell>
          <cell r="AE7374" t="str">
            <v>Resolución 004617 del 11 abril de 2024</v>
          </cell>
        </row>
        <row r="7375">
          <cell r="G7375">
            <v>125754001973</v>
          </cell>
          <cell r="H7375">
            <v>1</v>
          </cell>
          <cell r="I7375" t="str">
            <v>INSTITUCION EDUCATIVA CAZUCA</v>
          </cell>
          <cell r="J7375">
            <v>998</v>
          </cell>
          <cell r="K7375">
            <v>80455948.145427212</v>
          </cell>
          <cell r="L7375">
            <v>0</v>
          </cell>
          <cell r="M7375">
            <v>80455948</v>
          </cell>
          <cell r="N7375">
            <v>1</v>
          </cell>
          <cell r="O7375" t="str">
            <v>FSE</v>
          </cell>
          <cell r="P7375" t="str">
            <v>INSTITUCION EDUCATIVA CAZUCA</v>
          </cell>
          <cell r="Q7375" t="str">
            <v>832002394</v>
          </cell>
          <cell r="R7375" t="str">
            <v>BANCO POPULAR</v>
          </cell>
          <cell r="S7375" t="str">
            <v>CRR</v>
          </cell>
          <cell r="T7375" t="str">
            <v>110057113649</v>
          </cell>
          <cell r="U7375" t="str">
            <v>3649</v>
          </cell>
          <cell r="V7375" t="str">
            <v>832002394CRR3649</v>
          </cell>
          <cell r="W7375" t="str">
            <v>832002394</v>
          </cell>
          <cell r="X7375" t="str">
            <v>Fondo de Servicios Educativos Institucion Educativa Cazuca</v>
          </cell>
          <cell r="Y7375" t="str">
            <v>BANCO POPULAR S. A.</v>
          </cell>
          <cell r="Z7375" t="str">
            <v>CRR</v>
          </cell>
          <cell r="AA7375" t="str">
            <v>110057113649</v>
          </cell>
          <cell r="AB7375" t="str">
            <v>3649</v>
          </cell>
          <cell r="AC7375" t="str">
            <v>Activa</v>
          </cell>
          <cell r="AD7375">
            <v>1</v>
          </cell>
          <cell r="AE7375" t="str">
            <v>Resolución 004617 del 11 abril de 2024</v>
          </cell>
        </row>
        <row r="7376">
          <cell r="G7376">
            <v>125754002066</v>
          </cell>
          <cell r="H7376">
            <v>1</v>
          </cell>
          <cell r="I7376" t="str">
            <v>INSTITUCION EDUCATIVA EL BOSQUE</v>
          </cell>
          <cell r="J7376">
            <v>2777</v>
          </cell>
          <cell r="K7376">
            <v>232139240.93088913</v>
          </cell>
          <cell r="L7376">
            <v>0</v>
          </cell>
          <cell r="M7376">
            <v>232139241</v>
          </cell>
          <cell r="N7376">
            <v>1</v>
          </cell>
          <cell r="O7376" t="str">
            <v>FSE</v>
          </cell>
          <cell r="P7376" t="str">
            <v>INSTITUCION EDUCATIVA EL BOSQUE</v>
          </cell>
          <cell r="Q7376" t="str">
            <v>832002911</v>
          </cell>
          <cell r="R7376" t="str">
            <v>BANCO DE BOGOTÁ</v>
          </cell>
          <cell r="S7376" t="str">
            <v>CRR</v>
          </cell>
          <cell r="T7376" t="str">
            <v>123001539</v>
          </cell>
          <cell r="U7376" t="str">
            <v>1539</v>
          </cell>
          <cell r="V7376" t="str">
            <v>832002911CRR1539</v>
          </cell>
          <cell r="W7376" t="str">
            <v>832002911</v>
          </cell>
          <cell r="X7376" t="str">
            <v>Institucion Educativa El Bosque-Fondo de servicios Educativos</v>
          </cell>
          <cell r="Y7376" t="str">
            <v>BANCO DE BOGOTA S. A.</v>
          </cell>
          <cell r="Z7376" t="str">
            <v>CRR</v>
          </cell>
          <cell r="AA7376" t="str">
            <v>123001539</v>
          </cell>
          <cell r="AB7376" t="str">
            <v>1539</v>
          </cell>
          <cell r="AC7376" t="str">
            <v>Activa</v>
          </cell>
          <cell r="AD7376">
            <v>1</v>
          </cell>
          <cell r="AE7376" t="str">
            <v>Resolución 004617 del 11 abril de 2024</v>
          </cell>
        </row>
        <row r="7377">
          <cell r="G7377">
            <v>125754002147</v>
          </cell>
          <cell r="H7377">
            <v>1</v>
          </cell>
          <cell r="I7377" t="str">
            <v>INSTITUCION EDUCATIVA SAN MATEO</v>
          </cell>
          <cell r="J7377">
            <v>3150</v>
          </cell>
          <cell r="K7377">
            <v>261626885.3750113</v>
          </cell>
          <cell r="L7377">
            <v>0</v>
          </cell>
          <cell r="M7377">
            <v>261626885</v>
          </cell>
          <cell r="N7377">
            <v>1</v>
          </cell>
          <cell r="O7377" t="str">
            <v>FSE</v>
          </cell>
          <cell r="P7377" t="str">
            <v>INSTITUCION EDUCATIVA SAN MATEO</v>
          </cell>
          <cell r="Q7377" t="str">
            <v>832004316</v>
          </cell>
          <cell r="R7377" t="str">
            <v>BANCO POPULAR</v>
          </cell>
          <cell r="S7377" t="str">
            <v>CRR</v>
          </cell>
          <cell r="T7377" t="str">
            <v>110057114167</v>
          </cell>
          <cell r="U7377" t="str">
            <v>4167</v>
          </cell>
          <cell r="V7377" t="str">
            <v>832004316CRR4167</v>
          </cell>
          <cell r="W7377" t="str">
            <v>832004316</v>
          </cell>
          <cell r="X7377" t="str">
            <v>Institucion Educativa San Mateo</v>
          </cell>
          <cell r="Y7377" t="str">
            <v>BANCO POPULAR S. A.</v>
          </cell>
          <cell r="Z7377" t="str">
            <v>CRR</v>
          </cell>
          <cell r="AA7377" t="str">
            <v>057114167</v>
          </cell>
          <cell r="AB7377" t="str">
            <v>4167</v>
          </cell>
          <cell r="AC7377" t="str">
            <v>Activa</v>
          </cell>
          <cell r="AD7377">
            <v>1</v>
          </cell>
          <cell r="AE7377" t="str">
            <v>Resolución 004617 del 11 abril de 2024</v>
          </cell>
        </row>
        <row r="7378">
          <cell r="G7378">
            <v>125754002538</v>
          </cell>
          <cell r="H7378">
            <v>1</v>
          </cell>
          <cell r="I7378" t="str">
            <v>INSTITUCION EDUCATIVA GABRIEL GARCIA MARQUEZ</v>
          </cell>
          <cell r="J7378">
            <v>1342</v>
          </cell>
          <cell r="K7378">
            <v>109762464.88077572</v>
          </cell>
          <cell r="L7378">
            <v>0</v>
          </cell>
          <cell r="M7378">
            <v>109762465</v>
          </cell>
          <cell r="N7378">
            <v>1</v>
          </cell>
          <cell r="O7378" t="str">
            <v>FSE</v>
          </cell>
          <cell r="P7378" t="str">
            <v>INSTITUCION EDUCATIVA GABRIEL GARCIA MARQUEZ</v>
          </cell>
          <cell r="Q7378" t="str">
            <v>832002644</v>
          </cell>
          <cell r="R7378" t="str">
            <v>BANCO POPULAR</v>
          </cell>
          <cell r="S7378" t="str">
            <v>CRR</v>
          </cell>
          <cell r="T7378" t="str">
            <v>110057113623</v>
          </cell>
          <cell r="U7378" t="str">
            <v>3623</v>
          </cell>
          <cell r="V7378" t="str">
            <v>832002644CRR3623</v>
          </cell>
          <cell r="W7378" t="str">
            <v>832002644</v>
          </cell>
          <cell r="X7378" t="str">
            <v>Fondo de servicios Educativos Institucion Educativa Gabriel Garcia Marquez</v>
          </cell>
          <cell r="Y7378" t="str">
            <v>BANCO POPULAR S. A.</v>
          </cell>
          <cell r="Z7378" t="str">
            <v>CRR</v>
          </cell>
          <cell r="AA7378" t="str">
            <v>057113623</v>
          </cell>
          <cell r="AB7378" t="str">
            <v>3623</v>
          </cell>
          <cell r="AC7378" t="str">
            <v>Activa</v>
          </cell>
          <cell r="AD7378">
            <v>1</v>
          </cell>
          <cell r="AE7378" t="str">
            <v>Resolución 004617 del 11 abril de 2024</v>
          </cell>
        </row>
        <row r="7379">
          <cell r="G7379">
            <v>125754002554</v>
          </cell>
          <cell r="H7379">
            <v>1</v>
          </cell>
          <cell r="I7379" t="str">
            <v>INSTITUCION EDUCATIVA BUENOS AIRES</v>
          </cell>
          <cell r="J7379">
            <v>2284</v>
          </cell>
          <cell r="K7379">
            <v>186087538.13511631</v>
          </cell>
          <cell r="L7379">
            <v>0</v>
          </cell>
          <cell r="M7379">
            <v>186087538</v>
          </cell>
          <cell r="N7379">
            <v>1</v>
          </cell>
          <cell r="O7379" t="str">
            <v>FSE</v>
          </cell>
          <cell r="P7379" t="str">
            <v>INSTITUCION EDUCATIVA BUENOS AIRES</v>
          </cell>
          <cell r="Q7379" t="str">
            <v>832002055</v>
          </cell>
          <cell r="R7379" t="str">
            <v>BANCO DE BOGOTÁ</v>
          </cell>
          <cell r="S7379" t="str">
            <v>CRR</v>
          </cell>
          <cell r="T7379" t="str">
            <v>123103400</v>
          </cell>
          <cell r="U7379" t="str">
            <v>3400</v>
          </cell>
          <cell r="V7379" t="str">
            <v>832002055CRR3400</v>
          </cell>
          <cell r="W7379" t="str">
            <v>832002055</v>
          </cell>
          <cell r="X7379" t="str">
            <v>Institucion Educativa Buenos Aires-Fondo de Servicios Educativos</v>
          </cell>
          <cell r="Y7379" t="str">
            <v>BANCO DE BOGOTA S. A.</v>
          </cell>
          <cell r="Z7379" t="str">
            <v>CRR</v>
          </cell>
          <cell r="AA7379" t="str">
            <v>123103400</v>
          </cell>
          <cell r="AB7379" t="str">
            <v>3400</v>
          </cell>
          <cell r="AC7379" t="str">
            <v>Activa</v>
          </cell>
          <cell r="AD7379">
            <v>1</v>
          </cell>
          <cell r="AE7379" t="str">
            <v>Resolución 004617 del 11 abril de 2024</v>
          </cell>
        </row>
        <row r="7380">
          <cell r="G7380">
            <v>125754003267</v>
          </cell>
          <cell r="H7380">
            <v>1</v>
          </cell>
          <cell r="I7380" t="str">
            <v>INSTITUCION EDUCATIVA COMPARTIR</v>
          </cell>
          <cell r="J7380">
            <v>3599</v>
          </cell>
          <cell r="K7380">
            <v>302188184.26845622</v>
          </cell>
          <cell r="L7380">
            <v>0</v>
          </cell>
          <cell r="M7380">
            <v>302188184</v>
          </cell>
          <cell r="N7380">
            <v>1</v>
          </cell>
          <cell r="O7380" t="str">
            <v>FSE</v>
          </cell>
          <cell r="P7380" t="str">
            <v>INSTITUCION EDUCATIVA COMPARTIR</v>
          </cell>
          <cell r="Q7380" t="str">
            <v>800154104</v>
          </cell>
          <cell r="R7380" t="str">
            <v>BANCO DE BOGOTÁ</v>
          </cell>
          <cell r="S7380" t="str">
            <v>CRR</v>
          </cell>
          <cell r="T7380" t="str">
            <v>123103467</v>
          </cell>
          <cell r="U7380" t="str">
            <v>3467</v>
          </cell>
          <cell r="V7380" t="str">
            <v>800154104CRR3467</v>
          </cell>
          <cell r="W7380" t="str">
            <v>800154104</v>
          </cell>
          <cell r="X7380" t="str">
            <v>Institucion Educativa Compartir Fondo de Servicios Educativos</v>
          </cell>
          <cell r="Y7380" t="str">
            <v>BANCO DE BOGOTA S. A.</v>
          </cell>
          <cell r="Z7380" t="str">
            <v>CRR</v>
          </cell>
          <cell r="AA7380" t="str">
            <v>123103467</v>
          </cell>
          <cell r="AB7380" t="str">
            <v>3467</v>
          </cell>
          <cell r="AC7380" t="str">
            <v>Activa</v>
          </cell>
          <cell r="AD7380">
            <v>1</v>
          </cell>
          <cell r="AE7380" t="str">
            <v>Resolución 004617 del 11 abril de 2024</v>
          </cell>
        </row>
        <row r="7381">
          <cell r="G7381">
            <v>125754003291</v>
          </cell>
          <cell r="H7381">
            <v>1</v>
          </cell>
          <cell r="I7381" t="str">
            <v>INSTITUCION EDUCATIVA LEON XIII</v>
          </cell>
          <cell r="J7381">
            <v>2813</v>
          </cell>
          <cell r="K7381">
            <v>238931488.41007805</v>
          </cell>
          <cell r="L7381">
            <v>0</v>
          </cell>
          <cell r="M7381">
            <v>238931488</v>
          </cell>
          <cell r="N7381">
            <v>1</v>
          </cell>
          <cell r="O7381" t="str">
            <v>FSE</v>
          </cell>
          <cell r="P7381" t="str">
            <v>INSTITUCION EDUCATIVA LEON XIII</v>
          </cell>
          <cell r="Q7381" t="str">
            <v>832002393</v>
          </cell>
          <cell r="R7381" t="str">
            <v>BANCO POPULAR</v>
          </cell>
          <cell r="S7381" t="str">
            <v>CRR</v>
          </cell>
          <cell r="T7381" t="str">
            <v>110057112245</v>
          </cell>
          <cell r="U7381" t="str">
            <v>2245</v>
          </cell>
          <cell r="V7381" t="str">
            <v>832002393CRR2245</v>
          </cell>
          <cell r="W7381" t="str">
            <v>832002393</v>
          </cell>
          <cell r="X7381" t="str">
            <v>Fondo de Servicios Educativos Institucion Educativa Leon XIII</v>
          </cell>
          <cell r="Y7381" t="str">
            <v>BANCO POPULAR S. A.</v>
          </cell>
          <cell r="Z7381" t="str">
            <v>CRR</v>
          </cell>
          <cell r="AA7381" t="str">
            <v>057112245</v>
          </cell>
          <cell r="AB7381" t="str">
            <v>2245</v>
          </cell>
          <cell r="AC7381" t="str">
            <v>Activa</v>
          </cell>
          <cell r="AD7381">
            <v>1</v>
          </cell>
          <cell r="AE7381" t="str">
            <v>Resolución 004617 del 11 abril de 2024</v>
          </cell>
        </row>
        <row r="7382">
          <cell r="G7382">
            <v>125754003569</v>
          </cell>
          <cell r="H7382">
            <v>1</v>
          </cell>
          <cell r="I7382" t="str">
            <v>INSTITUCION EDUCATIVA NUEVO COMPARTIR</v>
          </cell>
          <cell r="J7382">
            <v>3081</v>
          </cell>
          <cell r="K7382">
            <v>257055663.87888297</v>
          </cell>
          <cell r="L7382">
            <v>0</v>
          </cell>
          <cell r="M7382">
            <v>257055664</v>
          </cell>
          <cell r="N7382">
            <v>1</v>
          </cell>
          <cell r="O7382" t="str">
            <v>FSE</v>
          </cell>
          <cell r="P7382" t="str">
            <v>INSTITUCION EDUCATIVA NUEVO COMPARTIR</v>
          </cell>
          <cell r="Q7382" t="str">
            <v>832000911</v>
          </cell>
          <cell r="R7382" t="str">
            <v>BANCO POPULAR</v>
          </cell>
          <cell r="S7382" t="str">
            <v>CRR</v>
          </cell>
          <cell r="T7382" t="str">
            <v>110058000340</v>
          </cell>
          <cell r="U7382" t="str">
            <v>0340</v>
          </cell>
          <cell r="V7382" t="str">
            <v>832000911CRR0340</v>
          </cell>
          <cell r="W7382" t="str">
            <v>832000911</v>
          </cell>
          <cell r="X7382" t="str">
            <v>Fondo de Servicios Educativos Institucion Educativa Nuevo Compartir</v>
          </cell>
          <cell r="Y7382" t="str">
            <v>BANCO POPULAR S. A.</v>
          </cell>
          <cell r="Z7382" t="str">
            <v>CRR</v>
          </cell>
          <cell r="AA7382" t="str">
            <v>058000340</v>
          </cell>
          <cell r="AB7382" t="str">
            <v>0340</v>
          </cell>
          <cell r="AC7382" t="str">
            <v>Activa</v>
          </cell>
          <cell r="AD7382">
            <v>1</v>
          </cell>
          <cell r="AE7382" t="str">
            <v>Resolución 004617 del 11 abril de 2024</v>
          </cell>
        </row>
        <row r="7383">
          <cell r="G7383">
            <v>125754005464</v>
          </cell>
          <cell r="H7383">
            <v>1</v>
          </cell>
          <cell r="I7383" t="str">
            <v>INSTITUCION EDUCATIVA CIUDAD VERDE</v>
          </cell>
          <cell r="J7383">
            <v>2841</v>
          </cell>
          <cell r="K7383">
            <v>239217929.19043761</v>
          </cell>
          <cell r="L7383">
            <v>0</v>
          </cell>
          <cell r="M7383">
            <v>239217929</v>
          </cell>
          <cell r="N7383">
            <v>1</v>
          </cell>
          <cell r="O7383" t="str">
            <v>FSE</v>
          </cell>
          <cell r="P7383" t="str">
            <v>INSTITUCION EDUCATIVA CIUDAD VERDE</v>
          </cell>
          <cell r="Q7383" t="str">
            <v>901359779</v>
          </cell>
          <cell r="R7383" t="str">
            <v>BANCO POPULAR</v>
          </cell>
          <cell r="S7383" t="str">
            <v>AHR</v>
          </cell>
          <cell r="T7383" t="str">
            <v>220058056102</v>
          </cell>
          <cell r="U7383" t="str">
            <v>6102</v>
          </cell>
          <cell r="V7383" t="str">
            <v>901359779AHR6102</v>
          </cell>
          <cell r="W7383" t="str">
            <v>901359779</v>
          </cell>
          <cell r="X7383" t="str">
            <v>INSTITUCION EDUCATIVA CIUDAD VERDE</v>
          </cell>
          <cell r="Y7383" t="str">
            <v>BANCO POPULAR S. A.</v>
          </cell>
          <cell r="Z7383" t="str">
            <v>AHR</v>
          </cell>
          <cell r="AA7383" t="str">
            <v>220058056102</v>
          </cell>
          <cell r="AB7383" t="str">
            <v>6102</v>
          </cell>
          <cell r="AC7383" t="str">
            <v>Activa</v>
          </cell>
          <cell r="AD7383">
            <v>1</v>
          </cell>
          <cell r="AE7383" t="str">
            <v>Resolución 004617 del 11 abril de 2024</v>
          </cell>
        </row>
        <row r="7384">
          <cell r="G7384">
            <v>125754005600</v>
          </cell>
          <cell r="H7384">
            <v>1</v>
          </cell>
          <cell r="I7384" t="str">
            <v>INSTITUCION EDUCATIVA CHILOÉ</v>
          </cell>
          <cell r="J7384">
            <v>2932</v>
          </cell>
          <cell r="K7384">
            <v>246705305.54982692</v>
          </cell>
          <cell r="L7384">
            <v>0</v>
          </cell>
          <cell r="M7384">
            <v>246705306</v>
          </cell>
          <cell r="N7384">
            <v>1</v>
          </cell>
          <cell r="O7384" t="str">
            <v>FSE</v>
          </cell>
          <cell r="P7384" t="str">
            <v>INSTITUCION EDUCATIVA CHILOÉ</v>
          </cell>
          <cell r="Q7384" t="str">
            <v>901364222</v>
          </cell>
          <cell r="R7384" t="str">
            <v>BANCO POPULAR</v>
          </cell>
          <cell r="S7384" t="str">
            <v>AHR</v>
          </cell>
          <cell r="T7384" t="str">
            <v>220058056250</v>
          </cell>
          <cell r="U7384" t="str">
            <v>6250</v>
          </cell>
          <cell r="V7384" t="str">
            <v>901364222AHR6250</v>
          </cell>
          <cell r="W7384" t="str">
            <v>901364222</v>
          </cell>
          <cell r="X7384" t="str">
            <v>INSTITUCION EDUCATIVA CHILOÃ‰</v>
          </cell>
          <cell r="Y7384" t="str">
            <v>BANCO POPULAR S. A.</v>
          </cell>
          <cell r="Z7384" t="str">
            <v>AHR</v>
          </cell>
          <cell r="AA7384" t="str">
            <v>220058056250</v>
          </cell>
          <cell r="AB7384" t="str">
            <v>6250</v>
          </cell>
          <cell r="AC7384" t="str">
            <v>Activa</v>
          </cell>
          <cell r="AD7384">
            <v>1</v>
          </cell>
          <cell r="AE7384" t="str">
            <v>Resolución 004617 del 11 abril de 2024</v>
          </cell>
        </row>
        <row r="7385">
          <cell r="G7385">
            <v>125754800132</v>
          </cell>
          <cell r="H7385">
            <v>1</v>
          </cell>
          <cell r="I7385" t="str">
            <v>INSTITUCION EDUCATIVA PAZ Y ESPERANZA</v>
          </cell>
          <cell r="J7385">
            <v>1093</v>
          </cell>
          <cell r="K7385">
            <v>92215629.433706149</v>
          </cell>
          <cell r="L7385">
            <v>18443125.886741232</v>
          </cell>
          <cell r="M7385">
            <v>110658755</v>
          </cell>
          <cell r="N7385">
            <v>1</v>
          </cell>
          <cell r="O7385" t="str">
            <v>FSE</v>
          </cell>
          <cell r="P7385" t="str">
            <v>INSTITUCION EDUCATIVA PAZ Y ESPERANZA</v>
          </cell>
          <cell r="Q7385" t="str">
            <v>901274034</v>
          </cell>
          <cell r="R7385" t="str">
            <v>BANCO POPULAR</v>
          </cell>
          <cell r="S7385" t="str">
            <v>AHR</v>
          </cell>
          <cell r="T7385" t="str">
            <v>220058050956</v>
          </cell>
          <cell r="U7385" t="str">
            <v>0956</v>
          </cell>
          <cell r="V7385" t="str">
            <v>901274034AHR0956</v>
          </cell>
          <cell r="W7385" t="str">
            <v>901274034</v>
          </cell>
          <cell r="X7385" t="str">
            <v>INSTITUCION EDUCATIVA PAZ Y ESPERANZA</v>
          </cell>
          <cell r="Y7385" t="str">
            <v>BANCO POPULAR S. A.</v>
          </cell>
          <cell r="Z7385" t="str">
            <v>AHR</v>
          </cell>
          <cell r="AA7385" t="str">
            <v>220058050956</v>
          </cell>
          <cell r="AB7385" t="str">
            <v>0956</v>
          </cell>
          <cell r="AC7385" t="str">
            <v>Activa</v>
          </cell>
          <cell r="AD7385">
            <v>1</v>
          </cell>
          <cell r="AE7385" t="str">
            <v>Resolución 004617 del 11 abril de 2024</v>
          </cell>
        </row>
        <row r="7386">
          <cell r="G7386">
            <v>125754800141</v>
          </cell>
          <cell r="H7386">
            <v>1</v>
          </cell>
          <cell r="I7386" t="str">
            <v>INSTITUCION EDUCATIVA LUIS HENRIQUEZ</v>
          </cell>
          <cell r="J7386">
            <v>1224</v>
          </cell>
          <cell r="K7386">
            <v>102672389.70971176</v>
          </cell>
          <cell r="L7386">
            <v>20534477.941942349</v>
          </cell>
          <cell r="M7386">
            <v>123206868</v>
          </cell>
          <cell r="N7386">
            <v>1</v>
          </cell>
          <cell r="O7386" t="str">
            <v>FSE</v>
          </cell>
          <cell r="P7386" t="str">
            <v>INSTITUCION EDUCATIVA LUIS HENRIQUEZ</v>
          </cell>
          <cell r="Q7386" t="str">
            <v>901272484</v>
          </cell>
          <cell r="R7386" t="str">
            <v>BANCO POPULAR</v>
          </cell>
          <cell r="S7386" t="str">
            <v>AHR</v>
          </cell>
          <cell r="T7386" t="str">
            <v>220058050907</v>
          </cell>
          <cell r="U7386" t="str">
            <v>0907</v>
          </cell>
          <cell r="V7386" t="str">
            <v>901272484AHR0907</v>
          </cell>
          <cell r="W7386" t="str">
            <v>901272484</v>
          </cell>
          <cell r="X7386" t="str">
            <v>INSTITUCION EDUCATIVA LUIS HENRIQUEZ</v>
          </cell>
          <cell r="Y7386" t="str">
            <v>BANCO POPULAR S. A.</v>
          </cell>
          <cell r="Z7386" t="str">
            <v>AHR</v>
          </cell>
          <cell r="AA7386" t="str">
            <v>220058050907</v>
          </cell>
          <cell r="AB7386" t="str">
            <v>0907</v>
          </cell>
          <cell r="AC7386" t="str">
            <v>Activa</v>
          </cell>
          <cell r="AD7386">
            <v>1</v>
          </cell>
          <cell r="AE7386" t="str">
            <v>Resolución 004617 del 11 abril de 2024</v>
          </cell>
        </row>
        <row r="7387">
          <cell r="G7387">
            <v>125754800329</v>
          </cell>
          <cell r="H7387">
            <v>1</v>
          </cell>
          <cell r="I7387" t="str">
            <v>INSTITUCION EDUCATIVA SOACHA AVANZA LA UNIDAD</v>
          </cell>
          <cell r="J7387">
            <v>2684</v>
          </cell>
          <cell r="K7387">
            <v>222383283.75092363</v>
          </cell>
          <cell r="L7387">
            <v>0</v>
          </cell>
          <cell r="M7387">
            <v>222383284</v>
          </cell>
          <cell r="N7387">
            <v>1</v>
          </cell>
          <cell r="O7387" t="str">
            <v>FSE</v>
          </cell>
          <cell r="P7387" t="str">
            <v>INSTITUCION EDUCATIVA SOACHA AVANZA LA UNIDAD</v>
          </cell>
          <cell r="Q7387" t="str">
            <v>901451420</v>
          </cell>
          <cell r="R7387" t="str">
            <v>BANCO POPULAR</v>
          </cell>
          <cell r="S7387" t="str">
            <v>AHR</v>
          </cell>
          <cell r="T7387" t="str">
            <v>220058060005</v>
          </cell>
          <cell r="U7387" t="str">
            <v>0005</v>
          </cell>
          <cell r="V7387" t="str">
            <v>901451420AHR0005</v>
          </cell>
          <cell r="W7387" t="str">
            <v>901451420</v>
          </cell>
          <cell r="X7387" t="str">
            <v>INSTITUCION EDUCATIVA SOACHA AVANZA LA UNIDAD</v>
          </cell>
          <cell r="Y7387" t="str">
            <v>BANCO POPULAR S. A.</v>
          </cell>
          <cell r="Z7387" t="str">
            <v>AHR</v>
          </cell>
          <cell r="AA7387" t="str">
            <v>220058060005</v>
          </cell>
          <cell r="AB7387" t="str">
            <v>0005</v>
          </cell>
          <cell r="AC7387" t="str">
            <v>Activa</v>
          </cell>
          <cell r="AD7387">
            <v>1</v>
          </cell>
          <cell r="AE7387" t="str">
            <v>Resolución 004617 del 11 abril de 2024</v>
          </cell>
        </row>
        <row r="7388">
          <cell r="G7388">
            <v>225754000238</v>
          </cell>
          <cell r="H7388">
            <v>1</v>
          </cell>
          <cell r="I7388" t="str">
            <v>INSTITUCION EDUCATIVA MANUELA BELTRÀN</v>
          </cell>
          <cell r="J7388">
            <v>2178</v>
          </cell>
          <cell r="K7388">
            <v>177411478.03704104</v>
          </cell>
          <cell r="L7388">
            <v>0</v>
          </cell>
          <cell r="M7388">
            <v>177411478</v>
          </cell>
          <cell r="N7388">
            <v>1</v>
          </cell>
          <cell r="O7388" t="str">
            <v>FSE</v>
          </cell>
          <cell r="P7388" t="str">
            <v>INSTITUCION EDUCATIVA MANUELA BELTRÀN</v>
          </cell>
          <cell r="Q7388" t="str">
            <v>832002888</v>
          </cell>
          <cell r="R7388" t="str">
            <v>BANCO POPULAR</v>
          </cell>
          <cell r="S7388" t="str">
            <v>CRR</v>
          </cell>
          <cell r="T7388" t="str">
            <v>110057114001</v>
          </cell>
          <cell r="U7388" t="str">
            <v>4001</v>
          </cell>
          <cell r="V7388" t="str">
            <v>832002888CRR4001</v>
          </cell>
          <cell r="W7388" t="str">
            <v>832002888</v>
          </cell>
          <cell r="X7388" t="str">
            <v>Fondo de Servicios Educativos Institucion Educativa Manuela Beltran</v>
          </cell>
          <cell r="Y7388" t="str">
            <v>BANCO POPULAR S. A.</v>
          </cell>
          <cell r="Z7388" t="str">
            <v>CRR</v>
          </cell>
          <cell r="AA7388" t="str">
            <v>057114001</v>
          </cell>
          <cell r="AB7388" t="str">
            <v>4001</v>
          </cell>
          <cell r="AC7388" t="str">
            <v>Activa</v>
          </cell>
          <cell r="AD7388">
            <v>1</v>
          </cell>
          <cell r="AE7388" t="str">
            <v>Resolución 004617 del 11 abril de 2024</v>
          </cell>
        </row>
        <row r="7389">
          <cell r="G7389">
            <v>225754000661</v>
          </cell>
          <cell r="H7389">
            <v>1</v>
          </cell>
          <cell r="I7389" t="str">
            <v>INSITITUCION EDUCATIVA EUGENIO DIAZ CASTRO</v>
          </cell>
          <cell r="J7389">
            <v>710</v>
          </cell>
          <cell r="K7389">
            <v>72304251.734656051</v>
          </cell>
          <cell r="L7389">
            <v>14460850.34693121</v>
          </cell>
          <cell r="M7389">
            <v>86765102</v>
          </cell>
          <cell r="N7389">
            <v>1</v>
          </cell>
          <cell r="O7389" t="str">
            <v>FSE</v>
          </cell>
          <cell r="P7389" t="str">
            <v>INSITITUCION EDUCATIVA EUGENIO DIAZ CASTRO</v>
          </cell>
          <cell r="Q7389" t="str">
            <v>860509887</v>
          </cell>
          <cell r="R7389" t="str">
            <v>BANCO POPULAR</v>
          </cell>
          <cell r="S7389" t="str">
            <v>CRR</v>
          </cell>
          <cell r="T7389" t="str">
            <v>110058000373</v>
          </cell>
          <cell r="U7389" t="str">
            <v>0373</v>
          </cell>
          <cell r="V7389" t="str">
            <v>860509887CRR0373</v>
          </cell>
          <cell r="W7389" t="str">
            <v>860509887</v>
          </cell>
          <cell r="X7389" t="str">
            <v>Fondo de Servicios Educativos Institucion Educativa Eugenio Diaz Castro</v>
          </cell>
          <cell r="Y7389" t="str">
            <v>BANCO POPULAR S. A.</v>
          </cell>
          <cell r="Z7389" t="str">
            <v>CRR</v>
          </cell>
          <cell r="AA7389" t="str">
            <v>058000373</v>
          </cell>
          <cell r="AB7389" t="str">
            <v>0373</v>
          </cell>
          <cell r="AC7389" t="str">
            <v>Activa</v>
          </cell>
          <cell r="AD7389">
            <v>1</v>
          </cell>
          <cell r="AE7389" t="str">
            <v>Resolución 004617 del 11 abril de 2024</v>
          </cell>
        </row>
        <row r="7390">
          <cell r="G7390">
            <v>325754001590</v>
          </cell>
          <cell r="H7390">
            <v>1</v>
          </cell>
          <cell r="I7390" t="str">
            <v>INSTITUCION EDUCATIVA RICAURTE</v>
          </cell>
          <cell r="J7390">
            <v>2544</v>
          </cell>
          <cell r="K7390">
            <v>209820921.40039229</v>
          </cell>
          <cell r="L7390">
            <v>0</v>
          </cell>
          <cell r="M7390">
            <v>209820921</v>
          </cell>
          <cell r="N7390">
            <v>1</v>
          </cell>
          <cell r="O7390" t="str">
            <v>FSE</v>
          </cell>
          <cell r="P7390" t="str">
            <v>INSTITUCION EDUCATIVA RICAURTE</v>
          </cell>
          <cell r="Q7390" t="str">
            <v>832002706</v>
          </cell>
          <cell r="R7390" t="str">
            <v>BANCO DE BOGOTÁ</v>
          </cell>
          <cell r="S7390" t="str">
            <v>CRR</v>
          </cell>
          <cell r="T7390" t="str">
            <v>272090788</v>
          </cell>
          <cell r="U7390" t="str">
            <v>0788</v>
          </cell>
          <cell r="V7390" t="str">
            <v>832002706CRR0788</v>
          </cell>
          <cell r="W7390" t="str">
            <v>832002706</v>
          </cell>
          <cell r="X7390" t="str">
            <v>INSTITUCION EDUCATIVA  RICAURTE</v>
          </cell>
          <cell r="Y7390" t="str">
            <v>BANCO DE BOGOTA S. A.</v>
          </cell>
          <cell r="Z7390" t="str">
            <v>CRR</v>
          </cell>
          <cell r="AA7390" t="str">
            <v>272090788</v>
          </cell>
          <cell r="AB7390" t="str">
            <v>0788</v>
          </cell>
          <cell r="AC7390" t="str">
            <v>Activa</v>
          </cell>
          <cell r="AD7390">
            <v>1</v>
          </cell>
          <cell r="AE7390" t="str">
            <v>Resolución 004617 del 11 abril de 2024</v>
          </cell>
        </row>
        <row r="7391">
          <cell r="G7391">
            <v>115759000279</v>
          </cell>
          <cell r="H7391">
            <v>1</v>
          </cell>
          <cell r="I7391" t="str">
            <v>INSTITUCION EDUCATIVA INTEGRADO JOAQUIN GONZALEZ CAMARGO</v>
          </cell>
          <cell r="J7391">
            <v>3033</v>
          </cell>
          <cell r="K7391">
            <v>262572110.09117627</v>
          </cell>
          <cell r="L7391">
            <v>0</v>
          </cell>
          <cell r="M7391">
            <v>262572110</v>
          </cell>
          <cell r="N7391">
            <v>1</v>
          </cell>
          <cell r="O7391" t="str">
            <v>FSE</v>
          </cell>
          <cell r="P7391" t="str">
            <v>INSTITUCION EDUCATIVA INTEGRADO JOAQUIN GONZALEZ CAMARGO</v>
          </cell>
          <cell r="Q7391" t="str">
            <v>891855041</v>
          </cell>
          <cell r="R7391" t="str">
            <v>BANCO POPULAR</v>
          </cell>
          <cell r="S7391" t="str">
            <v>CRR</v>
          </cell>
          <cell r="T7391" t="str">
            <v>270060304</v>
          </cell>
          <cell r="U7391" t="str">
            <v>0304</v>
          </cell>
          <cell r="V7391" t="str">
            <v>891855041CRR0304</v>
          </cell>
          <cell r="W7391" t="str">
            <v>891855041</v>
          </cell>
          <cell r="X7391" t="str">
            <v>Institucion Educativa Integrado Joaquin Gonzalez Camargo</v>
          </cell>
          <cell r="Y7391" t="str">
            <v>BANCO POPULAR S. A.</v>
          </cell>
          <cell r="Z7391" t="str">
            <v>CRR</v>
          </cell>
          <cell r="AA7391" t="str">
            <v>270060304</v>
          </cell>
          <cell r="AB7391" t="str">
            <v>0304</v>
          </cell>
          <cell r="AC7391" t="str">
            <v>Activa</v>
          </cell>
          <cell r="AD7391">
            <v>1</v>
          </cell>
          <cell r="AE7391" t="str">
            <v>Resolución 004617 del 11 abril de 2024</v>
          </cell>
        </row>
        <row r="7392">
          <cell r="G7392">
            <v>115759000406</v>
          </cell>
          <cell r="H7392">
            <v>1</v>
          </cell>
          <cell r="I7392" t="str">
            <v>INSTITUCION EDUCATIVA FRANCISCO DE PAULA SANTANDER</v>
          </cell>
          <cell r="J7392">
            <v>507</v>
          </cell>
          <cell r="K7392">
            <v>45371239.952762425</v>
          </cell>
          <cell r="L7392">
            <v>0</v>
          </cell>
          <cell r="M7392">
            <v>45371240</v>
          </cell>
          <cell r="N7392">
            <v>1</v>
          </cell>
          <cell r="O7392" t="str">
            <v>FSE</v>
          </cell>
          <cell r="P7392" t="str">
            <v>INSTITUCION EDUCATIVA FRANCISCO DE PAULA SANTANDER</v>
          </cell>
          <cell r="Q7392" t="str">
            <v>826001118</v>
          </cell>
          <cell r="R7392" t="str">
            <v>BANCO POPULAR</v>
          </cell>
          <cell r="S7392" t="str">
            <v>CRR</v>
          </cell>
          <cell r="T7392" t="str">
            <v>270060932</v>
          </cell>
          <cell r="U7392" t="str">
            <v>0932</v>
          </cell>
          <cell r="V7392" t="str">
            <v>826001118CRR0932</v>
          </cell>
          <cell r="W7392" t="str">
            <v>826001118</v>
          </cell>
          <cell r="X7392" t="str">
            <v>Fondo de Servicios Educativos Francisco de Paula Santander</v>
          </cell>
          <cell r="Y7392" t="str">
            <v>BANCO POPULAR S. A.</v>
          </cell>
          <cell r="Z7392" t="str">
            <v>CRR</v>
          </cell>
          <cell r="AA7392" t="str">
            <v>270060932</v>
          </cell>
          <cell r="AB7392" t="str">
            <v>0932</v>
          </cell>
          <cell r="AC7392" t="str">
            <v>Activa</v>
          </cell>
          <cell r="AD7392">
            <v>1</v>
          </cell>
          <cell r="AE7392" t="str">
            <v>Resolución 004617 del 11 abril de 2024</v>
          </cell>
        </row>
        <row r="7393">
          <cell r="G7393">
            <v>115759000465</v>
          </cell>
          <cell r="H7393">
            <v>1</v>
          </cell>
          <cell r="I7393" t="str">
            <v>INSTITUCION EDUCATIVA MAGDALENA</v>
          </cell>
          <cell r="J7393">
            <v>1156</v>
          </cell>
          <cell r="K7393">
            <v>96478414.815831125</v>
          </cell>
          <cell r="L7393">
            <v>5326810.1661018785</v>
          </cell>
          <cell r="M7393">
            <v>101805225</v>
          </cell>
          <cell r="N7393">
            <v>1</v>
          </cell>
          <cell r="O7393" t="str">
            <v>FSE</v>
          </cell>
          <cell r="P7393" t="str">
            <v>INSTITUCION EDUCATIVA MAGDALENA</v>
          </cell>
          <cell r="Q7393" t="str">
            <v>826002721</v>
          </cell>
          <cell r="R7393" t="str">
            <v>BANCO AGRARIO DE COLOMBIA S.A.</v>
          </cell>
          <cell r="S7393" t="str">
            <v>AHR</v>
          </cell>
          <cell r="T7393" t="str">
            <v>415163014969</v>
          </cell>
          <cell r="U7393" t="str">
            <v>4969</v>
          </cell>
          <cell r="V7393" t="str">
            <v>826002721AHR4969</v>
          </cell>
          <cell r="W7393" t="str">
            <v>826002721</v>
          </cell>
          <cell r="X7393" t="str">
            <v>Fondo de Servicios Educativos la Magdalena</v>
          </cell>
          <cell r="Y7393" t="str">
            <v>BANCO AGRARIO DE COLOMBIA S.A.</v>
          </cell>
          <cell r="Z7393" t="str">
            <v>AHR</v>
          </cell>
          <cell r="AA7393" t="str">
            <v>415163014969</v>
          </cell>
          <cell r="AB7393" t="str">
            <v>4969</v>
          </cell>
          <cell r="AC7393" t="str">
            <v>Activa</v>
          </cell>
          <cell r="AD7393">
            <v>1</v>
          </cell>
          <cell r="AE7393" t="str">
            <v>Resolución 004617 del 11 abril de 2024</v>
          </cell>
        </row>
        <row r="7394">
          <cell r="G7394">
            <v>115759000473</v>
          </cell>
          <cell r="H7394">
            <v>1</v>
          </cell>
          <cell r="I7394" t="str">
            <v>INSTITUCION EDUCATIVA LOS LIBERTADORES</v>
          </cell>
          <cell r="J7394">
            <v>1176</v>
          </cell>
          <cell r="K7394">
            <v>102045324.73698977</v>
          </cell>
          <cell r="L7394">
            <v>7617376.6410117671</v>
          </cell>
          <cell r="M7394">
            <v>109662701</v>
          </cell>
          <cell r="N7394">
            <v>1</v>
          </cell>
          <cell r="O7394" t="str">
            <v>FSE</v>
          </cell>
          <cell r="P7394" t="str">
            <v>INSTITUCION EDUCATIVA LOS LIBERTADORES</v>
          </cell>
          <cell r="Q7394" t="str">
            <v>826000350</v>
          </cell>
          <cell r="R7394" t="str">
            <v>BANCO AGRARIO DE COLOMBIA S.A.</v>
          </cell>
          <cell r="S7394" t="str">
            <v>AHR</v>
          </cell>
          <cell r="T7394" t="str">
            <v>415163015175</v>
          </cell>
          <cell r="U7394" t="str">
            <v>5175</v>
          </cell>
          <cell r="V7394" t="str">
            <v>826000350AHR5175</v>
          </cell>
          <cell r="W7394" t="str">
            <v>826000350</v>
          </cell>
          <cell r="X7394" t="str">
            <v>Institucion Educativa los Libertadores</v>
          </cell>
          <cell r="Y7394" t="str">
            <v>BANCO AGRARIO DE COLOMBIA S.A.</v>
          </cell>
          <cell r="Z7394" t="str">
            <v>AHR</v>
          </cell>
          <cell r="AA7394" t="str">
            <v>415163015175</v>
          </cell>
          <cell r="AB7394" t="str">
            <v>5175</v>
          </cell>
          <cell r="AC7394" t="str">
            <v>Activa</v>
          </cell>
          <cell r="AD7394">
            <v>1</v>
          </cell>
          <cell r="AE7394" t="str">
            <v>Resolución 004617 del 11 abril de 2024</v>
          </cell>
        </row>
        <row r="7395">
          <cell r="G7395">
            <v>115759000490</v>
          </cell>
          <cell r="H7395">
            <v>1</v>
          </cell>
          <cell r="I7395" t="str">
            <v>INSTITUCION EDUCATIVA EMPRESARIAL Y AGROINDUSTRIAL LOS ANDES</v>
          </cell>
          <cell r="J7395">
            <v>893</v>
          </cell>
          <cell r="K7395">
            <v>77298750.595412165</v>
          </cell>
          <cell r="L7395">
            <v>8435738.4628111273</v>
          </cell>
          <cell r="M7395">
            <v>85734489</v>
          </cell>
          <cell r="N7395">
            <v>1</v>
          </cell>
          <cell r="O7395" t="str">
            <v>FSE</v>
          </cell>
          <cell r="P7395" t="str">
            <v>INSTITUCION EDUCATIVA EMPRESARIAL Y AGROINDUSTRIAL LOS ANDES</v>
          </cell>
          <cell r="Q7395" t="str">
            <v>826000091</v>
          </cell>
          <cell r="R7395" t="str">
            <v>BANCO POPULAR</v>
          </cell>
          <cell r="S7395" t="str">
            <v>CRR</v>
          </cell>
          <cell r="T7395" t="str">
            <v>270060973</v>
          </cell>
          <cell r="U7395" t="str">
            <v>0973</v>
          </cell>
          <cell r="V7395" t="str">
            <v>826000091CRR0973</v>
          </cell>
          <cell r="W7395" t="str">
            <v>826000091</v>
          </cell>
          <cell r="X7395" t="str">
            <v>Institución Educativa Empresarial y Agroindustrial Los Andes “INSEANDES”</v>
          </cell>
          <cell r="Y7395" t="str">
            <v>BANCO POPULAR S. A.</v>
          </cell>
          <cell r="Z7395" t="str">
            <v>CRR</v>
          </cell>
          <cell r="AA7395" t="str">
            <v>270060973</v>
          </cell>
          <cell r="AB7395" t="str">
            <v>0973</v>
          </cell>
          <cell r="AC7395" t="str">
            <v>Activa</v>
          </cell>
          <cell r="AD7395">
            <v>1</v>
          </cell>
          <cell r="AE7395" t="str">
            <v>Resolución 004617 del 11 abril de 2024</v>
          </cell>
        </row>
        <row r="7396">
          <cell r="G7396">
            <v>115759001615</v>
          </cell>
          <cell r="H7396">
            <v>1</v>
          </cell>
          <cell r="I7396" t="str">
            <v>INSTITUCION EDUCATIVA COLEGIO DE SUGAMUXI</v>
          </cell>
          <cell r="J7396">
            <v>1874</v>
          </cell>
          <cell r="K7396">
            <v>158226897.04604232</v>
          </cell>
          <cell r="L7396">
            <v>0</v>
          </cell>
          <cell r="M7396">
            <v>158226897</v>
          </cell>
          <cell r="N7396">
            <v>1</v>
          </cell>
          <cell r="O7396" t="str">
            <v>FSE</v>
          </cell>
          <cell r="P7396" t="str">
            <v>INSTITUCION EDUCATIVA COLEGIO DE SUGAMUXI</v>
          </cell>
          <cell r="Q7396" t="str">
            <v>891800307</v>
          </cell>
          <cell r="R7396" t="str">
            <v>BANCO POPULAR</v>
          </cell>
          <cell r="S7396" t="str">
            <v>CRR</v>
          </cell>
          <cell r="T7396" t="str">
            <v>270060908</v>
          </cell>
          <cell r="U7396" t="str">
            <v>0908</v>
          </cell>
          <cell r="V7396" t="str">
            <v>891800307CRR0908</v>
          </cell>
          <cell r="W7396" t="str">
            <v>891800307</v>
          </cell>
          <cell r="X7396" t="str">
            <v>Institución Educativa Colegio de Sugamuxi Fondo de Servicios</v>
          </cell>
          <cell r="Y7396" t="str">
            <v>BANCO POPULAR S. A.</v>
          </cell>
          <cell r="Z7396" t="str">
            <v>CRR</v>
          </cell>
          <cell r="AA7396" t="str">
            <v>270060908</v>
          </cell>
          <cell r="AB7396" t="str">
            <v>0908</v>
          </cell>
          <cell r="AC7396" t="str">
            <v>Activa</v>
          </cell>
          <cell r="AD7396">
            <v>1</v>
          </cell>
          <cell r="AE7396" t="str">
            <v>Resolución 004617 del 11 abril de 2024</v>
          </cell>
        </row>
        <row r="7397">
          <cell r="G7397">
            <v>115759001887</v>
          </cell>
          <cell r="H7397">
            <v>1</v>
          </cell>
          <cell r="I7397" t="str">
            <v>INSTITUCION EDUCATIVA POLITECNICO ALVARO GONZALEZ SANTANA</v>
          </cell>
          <cell r="J7397">
            <v>3124</v>
          </cell>
          <cell r="K7397">
            <v>264500765.13745183</v>
          </cell>
          <cell r="L7397">
            <v>0</v>
          </cell>
          <cell r="M7397">
            <v>264500765</v>
          </cell>
          <cell r="N7397">
            <v>1</v>
          </cell>
          <cell r="O7397" t="str">
            <v>FSE</v>
          </cell>
          <cell r="P7397" t="str">
            <v>INSTITUCION EDUCATIVA POLITECNICO ALVARO GONZALEZ SANTANA</v>
          </cell>
          <cell r="Q7397" t="str">
            <v>800092127</v>
          </cell>
          <cell r="R7397" t="str">
            <v>BANCO POPULAR</v>
          </cell>
          <cell r="S7397" t="str">
            <v>CRR</v>
          </cell>
          <cell r="T7397" t="str">
            <v>270060999</v>
          </cell>
          <cell r="U7397" t="str">
            <v>0999</v>
          </cell>
          <cell r="V7397" t="str">
            <v>800092127CRR0999</v>
          </cell>
          <cell r="W7397" t="str">
            <v>800092127</v>
          </cell>
          <cell r="X7397" t="str">
            <v>Institucion Educativa Politecnico Alvaro Gonzalez Santana</v>
          </cell>
          <cell r="Y7397" t="str">
            <v>BANCO POPULAR S. A.</v>
          </cell>
          <cell r="Z7397" t="str">
            <v>CRR</v>
          </cell>
          <cell r="AA7397" t="str">
            <v>270060999</v>
          </cell>
          <cell r="AB7397" t="str">
            <v>0999</v>
          </cell>
          <cell r="AC7397" t="str">
            <v>Activa</v>
          </cell>
          <cell r="AD7397">
            <v>1</v>
          </cell>
          <cell r="AE7397" t="str">
            <v>Resolución 004617 del 11 abril de 2024</v>
          </cell>
        </row>
        <row r="7398">
          <cell r="G7398">
            <v>115759001895</v>
          </cell>
          <cell r="H7398">
            <v>1</v>
          </cell>
          <cell r="I7398" t="str">
            <v>INSTITUCION EDUCATIVA TECNICA BELLAS ARTES</v>
          </cell>
          <cell r="J7398">
            <v>558</v>
          </cell>
          <cell r="K7398">
            <v>47207627.415664524</v>
          </cell>
          <cell r="L7398">
            <v>0</v>
          </cell>
          <cell r="M7398">
            <v>47207627</v>
          </cell>
          <cell r="N7398">
            <v>1</v>
          </cell>
          <cell r="O7398" t="str">
            <v>FSE</v>
          </cell>
          <cell r="P7398" t="str">
            <v>INSTITUCION EDUCATIVA TECNICA BELLAS ARTES</v>
          </cell>
          <cell r="Q7398" t="str">
            <v>800227863</v>
          </cell>
          <cell r="R7398" t="str">
            <v>BANCO POPULAR</v>
          </cell>
          <cell r="S7398" t="str">
            <v>CRR</v>
          </cell>
          <cell r="T7398" t="str">
            <v>270060635</v>
          </cell>
          <cell r="U7398" t="str">
            <v>0635</v>
          </cell>
          <cell r="V7398" t="str">
            <v>800227863CRR0635</v>
          </cell>
          <cell r="W7398" t="str">
            <v>800227863</v>
          </cell>
          <cell r="X7398" t="str">
            <v>INSTITUCION EDUCATIVA TECNICA BELLAS ARTES</v>
          </cell>
          <cell r="Y7398" t="str">
            <v>BANCO POPULAR S. A.</v>
          </cell>
          <cell r="Z7398" t="str">
            <v>CRR</v>
          </cell>
          <cell r="AA7398" t="str">
            <v>270060635</v>
          </cell>
          <cell r="AB7398" t="str">
            <v>0635</v>
          </cell>
          <cell r="AC7398" t="str">
            <v>Activa</v>
          </cell>
          <cell r="AD7398">
            <v>1</v>
          </cell>
          <cell r="AE7398" t="str">
            <v>Resolución 004617 del 11 abril de 2024</v>
          </cell>
        </row>
        <row r="7399">
          <cell r="G7399">
            <v>115759002131</v>
          </cell>
          <cell r="H7399">
            <v>1</v>
          </cell>
          <cell r="I7399" t="str">
            <v>INSTITUCION EDUCATIVA TECNICO SAN MARTIN DE TOURS</v>
          </cell>
          <cell r="J7399">
            <v>254</v>
          </cell>
          <cell r="K7399">
            <v>21538450.967662446</v>
          </cell>
          <cell r="L7399">
            <v>0</v>
          </cell>
          <cell r="M7399">
            <v>21538451</v>
          </cell>
          <cell r="N7399">
            <v>1</v>
          </cell>
          <cell r="O7399" t="str">
            <v>FSE</v>
          </cell>
          <cell r="P7399" t="str">
            <v>INSTITUCION EDUCATIVA TECNICO SAN MARTIN DE TOURS</v>
          </cell>
          <cell r="Q7399" t="str">
            <v>826001101</v>
          </cell>
          <cell r="R7399" t="str">
            <v>BANCO POPULAR</v>
          </cell>
          <cell r="S7399" t="str">
            <v>CRR</v>
          </cell>
          <cell r="T7399" t="str">
            <v>270060718</v>
          </cell>
          <cell r="U7399" t="str">
            <v>0718</v>
          </cell>
          <cell r="V7399" t="str">
            <v>826001101CRR0718</v>
          </cell>
          <cell r="W7399" t="str">
            <v>826001101</v>
          </cell>
          <cell r="X7399" t="str">
            <v>ALCALDIA SOGAMOSO</v>
          </cell>
          <cell r="Y7399" t="str">
            <v>BANCO POPULAR S. A.</v>
          </cell>
          <cell r="Z7399" t="str">
            <v>CRR</v>
          </cell>
          <cell r="AA7399" t="str">
            <v>270060718</v>
          </cell>
          <cell r="AB7399" t="str">
            <v>0718</v>
          </cell>
          <cell r="AC7399" t="str">
            <v>Activa</v>
          </cell>
          <cell r="AD7399">
            <v>1</v>
          </cell>
          <cell r="AE7399" t="str">
            <v>Resolución 004617 del 11 abril de 2024</v>
          </cell>
        </row>
        <row r="7400">
          <cell r="G7400">
            <v>215759000524</v>
          </cell>
          <cell r="H7400">
            <v>1</v>
          </cell>
          <cell r="I7400" t="str">
            <v>INSTITUCION EDUCATIVA LA INDEPENDENCIA</v>
          </cell>
          <cell r="J7400">
            <v>236</v>
          </cell>
          <cell r="K7400">
            <v>24319774.657458939</v>
          </cell>
          <cell r="L7400">
            <v>4863954.9314917885</v>
          </cell>
          <cell r="M7400">
            <v>29183730</v>
          </cell>
          <cell r="N7400">
            <v>1</v>
          </cell>
          <cell r="O7400" t="str">
            <v>FSE</v>
          </cell>
          <cell r="P7400" t="str">
            <v>INSTITUCION EDUCATIVA LA INDEPENDENCIA</v>
          </cell>
          <cell r="Q7400" t="str">
            <v>826001132</v>
          </cell>
          <cell r="R7400" t="str">
            <v>BANCO AGRARIO DE COLOMBIA S.A.</v>
          </cell>
          <cell r="S7400" t="str">
            <v>AHR</v>
          </cell>
          <cell r="T7400" t="str">
            <v>415163015191</v>
          </cell>
          <cell r="U7400" t="str">
            <v>5191</v>
          </cell>
          <cell r="V7400" t="str">
            <v>826001132AHR5191</v>
          </cell>
          <cell r="W7400" t="str">
            <v>826001132</v>
          </cell>
          <cell r="X7400" t="str">
            <v>Institucion Educativa La Independencia</v>
          </cell>
          <cell r="Y7400" t="str">
            <v>BANCO AGRARIO DE COLOMBIA S.A.</v>
          </cell>
          <cell r="Z7400" t="str">
            <v>AHR</v>
          </cell>
          <cell r="AA7400" t="str">
            <v>415163015191</v>
          </cell>
          <cell r="AB7400" t="str">
            <v>5191</v>
          </cell>
          <cell r="AC7400" t="str">
            <v>Activa</v>
          </cell>
          <cell r="AD7400">
            <v>1</v>
          </cell>
          <cell r="AE7400" t="str">
            <v>Resolución 004617 del 11 abril de 2024</v>
          </cell>
        </row>
        <row r="7401">
          <cell r="G7401">
            <v>215759000575</v>
          </cell>
          <cell r="H7401">
            <v>1</v>
          </cell>
          <cell r="I7401" t="str">
            <v>INSTITUCION EDUCATIVA INTEGRADA MARCO ANTONIO QUIJANO RICO</v>
          </cell>
          <cell r="J7401">
            <v>263</v>
          </cell>
          <cell r="K7401">
            <v>27271070.000521723</v>
          </cell>
          <cell r="L7401">
            <v>5454214.0001043454</v>
          </cell>
          <cell r="M7401">
            <v>32725284</v>
          </cell>
          <cell r="N7401">
            <v>1</v>
          </cell>
          <cell r="O7401" t="str">
            <v>FSE</v>
          </cell>
          <cell r="P7401" t="str">
            <v>INSTITUCION EDUCATIVA INTEGRADA MARCO ANTONIO QUIJANO RICO</v>
          </cell>
          <cell r="Q7401" t="str">
            <v>826003777</v>
          </cell>
          <cell r="R7401" t="str">
            <v>BANCO POPULAR</v>
          </cell>
          <cell r="S7401" t="str">
            <v>CRR</v>
          </cell>
          <cell r="T7401" t="str">
            <v>270060858</v>
          </cell>
          <cell r="U7401" t="str">
            <v>0858</v>
          </cell>
          <cell r="V7401" t="str">
            <v>826003777CRR0858</v>
          </cell>
          <cell r="W7401" t="str">
            <v>826003777</v>
          </cell>
          <cell r="X7401" t="str">
            <v>Institucion Educativa Integrada Marco Antonio Quijano Rico</v>
          </cell>
          <cell r="Y7401" t="str">
            <v>BANCO POPULAR S. A.</v>
          </cell>
          <cell r="Z7401" t="str">
            <v>CRR</v>
          </cell>
          <cell r="AA7401" t="str">
            <v>270060858</v>
          </cell>
          <cell r="AB7401" t="str">
            <v>0858</v>
          </cell>
          <cell r="AC7401" t="str">
            <v>Activa</v>
          </cell>
          <cell r="AD7401">
            <v>1</v>
          </cell>
          <cell r="AE7401" t="str">
            <v>Resolución 004617 del 11 abril de 2024</v>
          </cell>
        </row>
        <row r="7402">
          <cell r="G7402">
            <v>215759000583</v>
          </cell>
          <cell r="H7402">
            <v>1</v>
          </cell>
          <cell r="I7402" t="str">
            <v>INSTITUCION EDUCATIVA EL CRUCERO</v>
          </cell>
          <cell r="J7402">
            <v>329</v>
          </cell>
          <cell r="K7402">
            <v>33827352.174244992</v>
          </cell>
          <cell r="L7402">
            <v>1382167.193903601</v>
          </cell>
          <cell r="M7402">
            <v>35209519</v>
          </cell>
          <cell r="N7402">
            <v>1</v>
          </cell>
          <cell r="O7402" t="str">
            <v>FSE</v>
          </cell>
          <cell r="P7402" t="str">
            <v>INSTITUCION EDUCATIVA EL CRUCERO</v>
          </cell>
          <cell r="Q7402" t="str">
            <v>826001213</v>
          </cell>
          <cell r="R7402" t="str">
            <v>BANCO POPULAR</v>
          </cell>
          <cell r="S7402" t="str">
            <v>CRR</v>
          </cell>
          <cell r="T7402" t="str">
            <v>270061203</v>
          </cell>
          <cell r="U7402" t="str">
            <v>1203</v>
          </cell>
          <cell r="V7402" t="str">
            <v>826001213CRR1203</v>
          </cell>
          <cell r="W7402" t="str">
            <v>826001213</v>
          </cell>
          <cell r="X7402" t="str">
            <v>Institucion Educativa El Crucero</v>
          </cell>
          <cell r="Y7402" t="str">
            <v>BANCO POPULAR S. A.</v>
          </cell>
          <cell r="Z7402" t="str">
            <v>CRR</v>
          </cell>
          <cell r="AA7402" t="str">
            <v>110270061203</v>
          </cell>
          <cell r="AB7402" t="str">
            <v>1203</v>
          </cell>
          <cell r="AC7402" t="str">
            <v>Activa</v>
          </cell>
          <cell r="AD7402">
            <v>1</v>
          </cell>
          <cell r="AE7402" t="str">
            <v>Resolución 004617 del 11 abril de 2024</v>
          </cell>
        </row>
        <row r="7403">
          <cell r="G7403">
            <v>215759000630</v>
          </cell>
          <cell r="H7403">
            <v>1</v>
          </cell>
          <cell r="I7403" t="str">
            <v>INSTITUCION EDUCATIVA RAFAEL GUTIERREZ GIRARDOT</v>
          </cell>
          <cell r="J7403">
            <v>211</v>
          </cell>
          <cell r="K7403">
            <v>21130569.447727829</v>
          </cell>
          <cell r="L7403">
            <v>4226113.8895455664</v>
          </cell>
          <cell r="M7403">
            <v>25356683</v>
          </cell>
          <cell r="N7403">
            <v>1</v>
          </cell>
          <cell r="O7403" t="str">
            <v>FSE</v>
          </cell>
          <cell r="P7403" t="str">
            <v>INSTITUCION EDUCATIVA RAFAEL GUTIERREZ GIRARDOT</v>
          </cell>
          <cell r="Q7403" t="str">
            <v>826003746</v>
          </cell>
          <cell r="R7403" t="str">
            <v>BANCO POPULAR</v>
          </cell>
          <cell r="S7403" t="str">
            <v>CRR</v>
          </cell>
          <cell r="T7403" t="str">
            <v>270061039</v>
          </cell>
          <cell r="U7403" t="str">
            <v>1039</v>
          </cell>
          <cell r="V7403" t="str">
            <v>826003746CRR1039</v>
          </cell>
          <cell r="W7403" t="str">
            <v>826003746</v>
          </cell>
          <cell r="X7403" t="str">
            <v>Institucion Educativa Rafael Gutierrez Girardot</v>
          </cell>
          <cell r="Y7403" t="str">
            <v>BANCO POPULAR S. A.</v>
          </cell>
          <cell r="Z7403" t="str">
            <v>CRR</v>
          </cell>
          <cell r="AA7403" t="str">
            <v>270061039</v>
          </cell>
          <cell r="AB7403" t="str">
            <v>1039</v>
          </cell>
          <cell r="AC7403" t="str">
            <v>Activa</v>
          </cell>
          <cell r="AD7403">
            <v>1</v>
          </cell>
          <cell r="AE7403" t="str">
            <v>Resolución 004617 del 11 abril de 2024</v>
          </cell>
        </row>
        <row r="7404">
          <cell r="G7404">
            <v>215759000664</v>
          </cell>
          <cell r="H7404">
            <v>1</v>
          </cell>
          <cell r="I7404" t="str">
            <v>INSTITUCION EDUCATIVA SILVESTRE ARENAS</v>
          </cell>
          <cell r="J7404">
            <v>780</v>
          </cell>
          <cell r="K7404">
            <v>67222083.952314675</v>
          </cell>
          <cell r="L7404">
            <v>1479104.1699591272</v>
          </cell>
          <cell r="M7404">
            <v>68701188</v>
          </cell>
          <cell r="N7404">
            <v>1</v>
          </cell>
          <cell r="O7404" t="str">
            <v>FSE</v>
          </cell>
          <cell r="P7404" t="str">
            <v>INSTITUCION EDUCATIVA SILVESTRE ARENAS</v>
          </cell>
          <cell r="Q7404" t="str">
            <v>826003750</v>
          </cell>
          <cell r="R7404" t="str">
            <v>BANCO CAJA SOCIAL - BCSC S.A.</v>
          </cell>
          <cell r="S7404" t="str">
            <v>CRR</v>
          </cell>
          <cell r="T7404" t="str">
            <v>21500130794</v>
          </cell>
          <cell r="U7404" t="str">
            <v>0794</v>
          </cell>
          <cell r="V7404" t="str">
            <v>826003750CRR0794</v>
          </cell>
          <cell r="W7404" t="str">
            <v>826003750</v>
          </cell>
          <cell r="X7404" t="str">
            <v>Institucion Educativa Silvestre Arenas</v>
          </cell>
          <cell r="Y7404" t="str">
            <v>BANCO CAJA SOCIAL S.A.</v>
          </cell>
          <cell r="Z7404" t="str">
            <v>CRR</v>
          </cell>
          <cell r="AA7404" t="str">
            <v>21500130794</v>
          </cell>
          <cell r="AB7404" t="str">
            <v>0794</v>
          </cell>
          <cell r="AC7404" t="str">
            <v>Activa</v>
          </cell>
          <cell r="AD7404">
            <v>1</v>
          </cell>
          <cell r="AE7404" t="str">
            <v>Resolución 004617 del 11 abril de 2024</v>
          </cell>
        </row>
        <row r="7405">
          <cell r="G7405">
            <v>215759000907</v>
          </cell>
          <cell r="H7405">
            <v>1</v>
          </cell>
          <cell r="I7405" t="str">
            <v>INSTITUCION EDUCATIVA TECNICA INDUSTRIAL GUSTAVO JIMENEZ</v>
          </cell>
          <cell r="J7405">
            <v>3176</v>
          </cell>
          <cell r="K7405">
            <v>293338033.2238217</v>
          </cell>
          <cell r="L7405">
            <v>0</v>
          </cell>
          <cell r="M7405">
            <v>293338033</v>
          </cell>
          <cell r="N7405">
            <v>1</v>
          </cell>
          <cell r="O7405" t="str">
            <v>FSE</v>
          </cell>
          <cell r="P7405" t="str">
            <v>INSTITUCION EDUCATIVA TECNICA INDUSTRIAL GUSTAVO JIMENEZ</v>
          </cell>
          <cell r="Q7405" t="str">
            <v>891855310</v>
          </cell>
          <cell r="R7405" t="str">
            <v>BANCO POPULAR</v>
          </cell>
          <cell r="S7405" t="str">
            <v>CRR</v>
          </cell>
          <cell r="T7405" t="str">
            <v>270060957</v>
          </cell>
          <cell r="U7405" t="str">
            <v>0957</v>
          </cell>
          <cell r="V7405" t="str">
            <v>891855310CRR0957</v>
          </cell>
          <cell r="W7405" t="str">
            <v>891855310</v>
          </cell>
          <cell r="X7405" t="str">
            <v>Fondo de servicios educativos Institucion Educativa Tecnico Industrial Gustavo Jimenez</v>
          </cell>
          <cell r="Y7405" t="str">
            <v>BANCO POPULAR S. A.</v>
          </cell>
          <cell r="Z7405" t="str">
            <v>CRR</v>
          </cell>
          <cell r="AA7405" t="str">
            <v>270060957</v>
          </cell>
          <cell r="AB7405" t="str">
            <v>0957</v>
          </cell>
          <cell r="AC7405" t="str">
            <v>Activa</v>
          </cell>
          <cell r="AD7405">
            <v>1</v>
          </cell>
          <cell r="AE7405" t="str">
            <v>Resolución 004617 del 11 abril de 2024</v>
          </cell>
        </row>
        <row r="7406">
          <cell r="G7406">
            <v>215759001768</v>
          </cell>
          <cell r="H7406">
            <v>1</v>
          </cell>
          <cell r="I7406" t="str">
            <v>INSTIUCION EDUCATIVA NUESTRA SEÑORA DE MORCA</v>
          </cell>
          <cell r="J7406">
            <v>302</v>
          </cell>
          <cell r="K7406">
            <v>31805332.762218975</v>
          </cell>
          <cell r="L7406">
            <v>1530691.5435153395</v>
          </cell>
          <cell r="M7406">
            <v>33336024</v>
          </cell>
          <cell r="N7406">
            <v>1</v>
          </cell>
          <cell r="O7406" t="str">
            <v>FSE</v>
          </cell>
          <cell r="P7406" t="str">
            <v>INSTIUCION EDUCATIVA NUESTRA SEÑORA DE MORCA</v>
          </cell>
          <cell r="Q7406" t="str">
            <v>800108364</v>
          </cell>
          <cell r="R7406" t="str">
            <v>BANCO CAJA SOCIAL - BCSC S.A.</v>
          </cell>
          <cell r="S7406" t="str">
            <v>AHR</v>
          </cell>
          <cell r="T7406" t="str">
            <v>24103378336</v>
          </cell>
          <cell r="U7406" t="str">
            <v>8336</v>
          </cell>
          <cell r="V7406" t="str">
            <v>800108364AHR8336</v>
          </cell>
          <cell r="W7406" t="str">
            <v>800108364</v>
          </cell>
          <cell r="X7406" t="str">
            <v>Institución Educativa Nuestra Señora De Morca</v>
          </cell>
          <cell r="Y7406" t="str">
            <v>BANCO CAJA SOCIAL S.A.</v>
          </cell>
          <cell r="Z7406" t="str">
            <v>AHR</v>
          </cell>
          <cell r="AA7406" t="str">
            <v>24103378336</v>
          </cell>
          <cell r="AB7406" t="str">
            <v>8336</v>
          </cell>
          <cell r="AC7406" t="str">
            <v>Activa</v>
          </cell>
          <cell r="AD7406">
            <v>1</v>
          </cell>
          <cell r="AE7406" t="str">
            <v>Resolución 004617 del 11 abril de 2024</v>
          </cell>
        </row>
        <row r="7407">
          <cell r="G7407">
            <v>108758000015</v>
          </cell>
          <cell r="H7407">
            <v>1</v>
          </cell>
          <cell r="I7407" t="str">
            <v>INSTITUCION EDUCATIVA FRANCISCO JOSE DE CALDAS</v>
          </cell>
          <cell r="J7407">
            <v>3080</v>
          </cell>
          <cell r="K7407">
            <v>277362811.55847573</v>
          </cell>
          <cell r="L7407">
            <v>47023907.675274089</v>
          </cell>
          <cell r="M7407">
            <v>324386719</v>
          </cell>
          <cell r="N7407">
            <v>1</v>
          </cell>
          <cell r="O7407" t="str">
            <v>FSE</v>
          </cell>
          <cell r="P7407" t="str">
            <v>INSTITUCION EDUCATIVA FRANCISCO JOSE DE CALDAS</v>
          </cell>
          <cell r="Q7407" t="str">
            <v>890103051</v>
          </cell>
          <cell r="R7407" t="str">
            <v>BANCO AV VILLAS</v>
          </cell>
          <cell r="S7407" t="str">
            <v>CRR</v>
          </cell>
          <cell r="T7407" t="str">
            <v>815122585</v>
          </cell>
          <cell r="U7407" t="str">
            <v>2585</v>
          </cell>
          <cell r="V7407" t="str">
            <v>890103051CRR2585</v>
          </cell>
          <cell r="W7407" t="str">
            <v>890103051</v>
          </cell>
          <cell r="X7407" t="str">
            <v>INSITUCION EDUCATIVA FRANCISCO JOSE DE CALDAS</v>
          </cell>
          <cell r="Y7407" t="str">
            <v>BANCO COMERCIAL AV VILLAS S.A.</v>
          </cell>
          <cell r="Z7407" t="str">
            <v>CRR</v>
          </cell>
          <cell r="AA7407" t="str">
            <v>815122585</v>
          </cell>
          <cell r="AB7407" t="str">
            <v>2585</v>
          </cell>
          <cell r="AC7407" t="str">
            <v>Activa</v>
          </cell>
          <cell r="AD7407">
            <v>1</v>
          </cell>
          <cell r="AE7407" t="str">
            <v>Resolución 004617 del 11 abril de 2024</v>
          </cell>
        </row>
        <row r="7408">
          <cell r="G7408">
            <v>108758000023</v>
          </cell>
          <cell r="H7408">
            <v>1</v>
          </cell>
          <cell r="I7408" t="str">
            <v>INSTITUCION EDUCATIVA POLITECNICO DE SOLEDAD</v>
          </cell>
          <cell r="J7408">
            <v>2863</v>
          </cell>
          <cell r="K7408">
            <v>266517986.8868379</v>
          </cell>
          <cell r="L7408">
            <v>28944334.24415227</v>
          </cell>
          <cell r="M7408">
            <v>295462321</v>
          </cell>
          <cell r="N7408">
            <v>1</v>
          </cell>
          <cell r="O7408" t="str">
            <v>FSE</v>
          </cell>
          <cell r="P7408" t="str">
            <v>INSTITUCION EDUCATIVA POLITECNICO DE SOLEDAD</v>
          </cell>
          <cell r="Q7408" t="str">
            <v>890107378</v>
          </cell>
          <cell r="R7408" t="str">
            <v>BANCO POPULAR</v>
          </cell>
          <cell r="S7408" t="str">
            <v>CRR</v>
          </cell>
          <cell r="T7408" t="str">
            <v>681134896</v>
          </cell>
          <cell r="U7408" t="str">
            <v>4896</v>
          </cell>
          <cell r="V7408" t="str">
            <v>890107378CRR4896</v>
          </cell>
          <cell r="W7408" t="str">
            <v>890107378</v>
          </cell>
          <cell r="X7408" t="str">
            <v>INSTITUCION EDUCATIVA POLITECNICO DE SOLEDAD</v>
          </cell>
          <cell r="Y7408" t="str">
            <v>BANCO POPULAR S. A.</v>
          </cell>
          <cell r="Z7408" t="str">
            <v>CRR</v>
          </cell>
          <cell r="AA7408" t="str">
            <v>681134896</v>
          </cell>
          <cell r="AB7408" t="str">
            <v>4896</v>
          </cell>
          <cell r="AC7408" t="str">
            <v>Activa</v>
          </cell>
          <cell r="AD7408">
            <v>1</v>
          </cell>
          <cell r="AE7408" t="str">
            <v>Resolución 004617 del 11 abril de 2024</v>
          </cell>
        </row>
        <row r="7409">
          <cell r="G7409">
            <v>108758000031</v>
          </cell>
          <cell r="H7409">
            <v>1</v>
          </cell>
          <cell r="I7409" t="str">
            <v>INSTITUCION EDUCATIVA INEM MIGUEL ANTONIO CARO</v>
          </cell>
          <cell r="J7409">
            <v>1679</v>
          </cell>
          <cell r="K7409">
            <v>161511613.99587378</v>
          </cell>
          <cell r="L7409">
            <v>32302322.799174763</v>
          </cell>
          <cell r="M7409">
            <v>193813937</v>
          </cell>
          <cell r="N7409">
            <v>1</v>
          </cell>
          <cell r="O7409" t="str">
            <v>FSE</v>
          </cell>
          <cell r="P7409" t="str">
            <v>INSTITUCION EDUCATIVA INEM MIGUEL ANTONIO CARO</v>
          </cell>
          <cell r="Q7409" t="str">
            <v>890103217</v>
          </cell>
          <cell r="R7409" t="str">
            <v>BANCO AV VILLAS</v>
          </cell>
          <cell r="S7409" t="str">
            <v>CRR</v>
          </cell>
          <cell r="T7409" t="str">
            <v>815121488</v>
          </cell>
          <cell r="U7409" t="str">
            <v>1488</v>
          </cell>
          <cell r="V7409" t="str">
            <v>890103217CRR1488</v>
          </cell>
          <cell r="W7409" t="str">
            <v>890103217</v>
          </cell>
          <cell r="X7409" t="str">
            <v>FONDO DE SERVICIOS EDUCATIVOS INEM</v>
          </cell>
          <cell r="Y7409" t="str">
            <v>BANCO COMERCIAL AV VILLAS S.A.</v>
          </cell>
          <cell r="Z7409" t="str">
            <v>CRR</v>
          </cell>
          <cell r="AA7409" t="str">
            <v>815121488</v>
          </cell>
          <cell r="AB7409" t="str">
            <v>1488</v>
          </cell>
          <cell r="AC7409" t="str">
            <v>Activa</v>
          </cell>
          <cell r="AD7409">
            <v>1</v>
          </cell>
          <cell r="AE7409" t="str">
            <v>Resolución 004617 del 11 abril de 2024</v>
          </cell>
        </row>
        <row r="7410">
          <cell r="G7410">
            <v>108758000040</v>
          </cell>
          <cell r="H7410">
            <v>1</v>
          </cell>
          <cell r="I7410" t="str">
            <v>INSTITUCION EDUCATIVA DE SOLEDAD - INOBASOL</v>
          </cell>
          <cell r="J7410">
            <v>1578</v>
          </cell>
          <cell r="K7410">
            <v>142446371.86717844</v>
          </cell>
          <cell r="L7410">
            <v>7240319.9750612592</v>
          </cell>
          <cell r="M7410">
            <v>149686692</v>
          </cell>
          <cell r="N7410">
            <v>1</v>
          </cell>
          <cell r="O7410" t="str">
            <v>FSE</v>
          </cell>
          <cell r="P7410" t="str">
            <v>INSTITUCION EDUCATIVA DE SOLEDAD - INOBASOL</v>
          </cell>
          <cell r="Q7410" t="str">
            <v>890103008</v>
          </cell>
          <cell r="R7410" t="str">
            <v>BANCO POPULAR</v>
          </cell>
          <cell r="S7410" t="str">
            <v>CRR</v>
          </cell>
          <cell r="T7410" t="str">
            <v>687000018</v>
          </cell>
          <cell r="U7410" t="str">
            <v>0018</v>
          </cell>
          <cell r="V7410" t="str">
            <v>890103008CRR0018</v>
          </cell>
          <cell r="W7410" t="str">
            <v>890103008</v>
          </cell>
          <cell r="X7410" t="str">
            <v>INSTITUCION EDUCATIVA INOBASOL DE SOLEDAD</v>
          </cell>
          <cell r="Y7410" t="str">
            <v>BANCO POPULAR S. A.</v>
          </cell>
          <cell r="Z7410" t="str">
            <v>CRR</v>
          </cell>
          <cell r="AA7410" t="str">
            <v>687000018</v>
          </cell>
          <cell r="AB7410" t="str">
            <v>0018</v>
          </cell>
          <cell r="AC7410" t="str">
            <v>Activa</v>
          </cell>
          <cell r="AD7410">
            <v>1</v>
          </cell>
          <cell r="AE7410" t="str">
            <v>Resolución 004617 del 11 abril de 2024</v>
          </cell>
        </row>
        <row r="7411">
          <cell r="G7411">
            <v>108758000058</v>
          </cell>
          <cell r="H7411">
            <v>1</v>
          </cell>
          <cell r="I7411" t="str">
            <v>INSTITUCION EDUCATIVA DOLORES MARIA UCROS</v>
          </cell>
          <cell r="J7411">
            <v>3049</v>
          </cell>
          <cell r="K7411">
            <v>279337152.47075599</v>
          </cell>
          <cell r="L7411">
            <v>21227278.186774075</v>
          </cell>
          <cell r="M7411">
            <v>300564431</v>
          </cell>
          <cell r="N7411">
            <v>1</v>
          </cell>
          <cell r="O7411" t="str">
            <v>FSE</v>
          </cell>
          <cell r="P7411" t="str">
            <v>INSTITUCION EDUCATIVA DOLORES MARIA UCROS</v>
          </cell>
          <cell r="Q7411" t="str">
            <v>890103028</v>
          </cell>
          <cell r="R7411" t="str">
            <v>BANCO CAJA SOCIAL - BCSC S.A.</v>
          </cell>
          <cell r="S7411" t="str">
            <v>CRR</v>
          </cell>
          <cell r="T7411" t="str">
            <v>26507442880</v>
          </cell>
          <cell r="U7411" t="str">
            <v>2880</v>
          </cell>
          <cell r="V7411" t="str">
            <v>890103028CRR2880</v>
          </cell>
          <cell r="W7411" t="str">
            <v>890103028</v>
          </cell>
          <cell r="X7411" t="str">
            <v>INSTITUCION EDUCATIVA DOLORES MARIA UCROS</v>
          </cell>
          <cell r="Y7411" t="str">
            <v>BANCO CAJA SOCIAL S.A.</v>
          </cell>
          <cell r="Z7411" t="str">
            <v>CRR</v>
          </cell>
          <cell r="AA7411" t="str">
            <v>26507442880</v>
          </cell>
          <cell r="AB7411" t="str">
            <v>2880</v>
          </cell>
          <cell r="AC7411" t="str">
            <v>Activa</v>
          </cell>
          <cell r="AD7411">
            <v>1</v>
          </cell>
          <cell r="AE7411" t="str">
            <v>Resolución 004617 del 11 abril de 2024</v>
          </cell>
        </row>
        <row r="7412">
          <cell r="G7412">
            <v>108758000066</v>
          </cell>
          <cell r="H7412">
            <v>1</v>
          </cell>
          <cell r="I7412" t="str">
            <v>INSTITUCION EDUCATIVA TECNICA INDUSTRIAL Y COMERCIAL DE SOLEDAD</v>
          </cell>
          <cell r="J7412">
            <v>2098</v>
          </cell>
          <cell r="K7412">
            <v>189380068.9192422</v>
          </cell>
          <cell r="L7412">
            <v>12829106.522764631</v>
          </cell>
          <cell r="M7412">
            <v>202209175</v>
          </cell>
          <cell r="N7412">
            <v>1</v>
          </cell>
          <cell r="O7412" t="str">
            <v>FSE</v>
          </cell>
          <cell r="P7412" t="str">
            <v>INSTITUCION EDUCATIVA TECNICA INDUSTRIAL Y COMERCIAL DE SOLEDAD</v>
          </cell>
          <cell r="Q7412" t="str">
            <v>802002042</v>
          </cell>
          <cell r="R7412" t="str">
            <v>BANCO CAJA SOCIAL - BCSC S.A.</v>
          </cell>
          <cell r="S7412" t="str">
            <v>AHR</v>
          </cell>
          <cell r="T7412" t="str">
            <v>24506329584</v>
          </cell>
          <cell r="U7412" t="str">
            <v>9584</v>
          </cell>
          <cell r="V7412" t="str">
            <v>802002042AHR9584</v>
          </cell>
          <cell r="W7412" t="str">
            <v>802002042</v>
          </cell>
          <cell r="X7412" t="str">
            <v>INSTITUCION EDUCATIVA TECNICA INDUSTRIAL Y COMERCIAL DE SOLEDAD</v>
          </cell>
          <cell r="Y7412" t="str">
            <v>BANCO CAJA SOCIAL S.A.</v>
          </cell>
          <cell r="Z7412" t="str">
            <v>AHR</v>
          </cell>
          <cell r="AA7412" t="str">
            <v>24506329584</v>
          </cell>
          <cell r="AB7412" t="str">
            <v>9584</v>
          </cell>
          <cell r="AC7412" t="str">
            <v>Activa</v>
          </cell>
          <cell r="AD7412">
            <v>1</v>
          </cell>
          <cell r="AE7412" t="str">
            <v>Resolución 004617 del 11 abril de 2024</v>
          </cell>
        </row>
        <row r="7413">
          <cell r="G7413">
            <v>108758000074</v>
          </cell>
          <cell r="H7413">
            <v>1</v>
          </cell>
          <cell r="I7413" t="str">
            <v>INSTITUCION EDUCATIVA TECNICA MICROEMPRESARIAL DE SOLEDAD</v>
          </cell>
          <cell r="J7413">
            <v>627</v>
          </cell>
          <cell r="K7413">
            <v>54471701.487343147</v>
          </cell>
          <cell r="L7413">
            <v>10894340.297468629</v>
          </cell>
          <cell r="M7413">
            <v>65366042</v>
          </cell>
          <cell r="N7413">
            <v>1</v>
          </cell>
          <cell r="O7413" t="str">
            <v>FSE</v>
          </cell>
          <cell r="P7413" t="str">
            <v>INSTITUCION EDUCATIVA TECNICA MICROEMPRESARIAL DE SOLEDAD</v>
          </cell>
          <cell r="Q7413" t="str">
            <v>802004896</v>
          </cell>
          <cell r="R7413" t="str">
            <v>BANCO POPULAR</v>
          </cell>
          <cell r="S7413" t="str">
            <v>CRR</v>
          </cell>
          <cell r="T7413" t="str">
            <v>110220021349</v>
          </cell>
          <cell r="U7413" t="str">
            <v>1349</v>
          </cell>
          <cell r="V7413" t="str">
            <v>802004896CRR1349</v>
          </cell>
          <cell r="W7413" t="str">
            <v>802004896</v>
          </cell>
          <cell r="X7413" t="str">
            <v>INSTITUCION EDUCATIVA TECNICA MICROEMPRESARIAL DE SOLEDAD</v>
          </cell>
          <cell r="Y7413" t="str">
            <v>BANCO POPULAR S. A.</v>
          </cell>
          <cell r="Z7413" t="str">
            <v>CRR</v>
          </cell>
          <cell r="AA7413" t="str">
            <v>110220021349</v>
          </cell>
          <cell r="AB7413" t="str">
            <v>1349</v>
          </cell>
          <cell r="AC7413" t="str">
            <v>Activa</v>
          </cell>
          <cell r="AD7413">
            <v>1</v>
          </cell>
          <cell r="AE7413" t="str">
            <v>Resolución 004617 del 11 abril de 2024</v>
          </cell>
        </row>
        <row r="7414">
          <cell r="G7414">
            <v>108758000091</v>
          </cell>
          <cell r="H7414">
            <v>1</v>
          </cell>
          <cell r="I7414" t="str">
            <v>INSTITUCION EDUCATIVA ANTONIO RAMON MORENO</v>
          </cell>
          <cell r="J7414">
            <v>631</v>
          </cell>
          <cell r="K7414">
            <v>55049589.591972679</v>
          </cell>
          <cell r="L7414">
            <v>2005709.3897103916</v>
          </cell>
          <cell r="M7414">
            <v>57055299</v>
          </cell>
          <cell r="N7414">
            <v>1</v>
          </cell>
          <cell r="O7414" t="str">
            <v>FSE</v>
          </cell>
          <cell r="P7414" t="str">
            <v>INSTITUCION EDUCATIVA ANTONIO RAMON MORENO</v>
          </cell>
          <cell r="Q7414" t="str">
            <v>802002321</v>
          </cell>
          <cell r="R7414" t="str">
            <v>BANCO CAJA SOCIAL - BCSC S.A.</v>
          </cell>
          <cell r="S7414" t="str">
            <v>CRR</v>
          </cell>
          <cell r="T7414" t="str">
            <v>21002895023</v>
          </cell>
          <cell r="U7414" t="str">
            <v>5023</v>
          </cell>
          <cell r="V7414" t="str">
            <v>802002321CRR5023</v>
          </cell>
          <cell r="W7414" t="str">
            <v>802002321</v>
          </cell>
          <cell r="X7414" t="str">
            <v>INSTITUCION EDUCATIVA ANTONIO RAMON MORENO</v>
          </cell>
          <cell r="Y7414" t="str">
            <v>BANCO CAJA SOCIAL S.A.</v>
          </cell>
          <cell r="Z7414" t="str">
            <v>CRR</v>
          </cell>
          <cell r="AA7414" t="str">
            <v>21002895023</v>
          </cell>
          <cell r="AB7414" t="str">
            <v>5023</v>
          </cell>
          <cell r="AC7414" t="str">
            <v>Activa</v>
          </cell>
          <cell r="AD7414">
            <v>1</v>
          </cell>
          <cell r="AE7414" t="str">
            <v>Resolución 004617 del 11 abril de 2024</v>
          </cell>
        </row>
        <row r="7415">
          <cell r="G7415">
            <v>108758000112</v>
          </cell>
          <cell r="H7415">
            <v>1</v>
          </cell>
          <cell r="I7415" t="str">
            <v>INSTITUCION EDUCATIVA TECNICA FRANCISCO DE PAULA SANTANDER</v>
          </cell>
          <cell r="J7415">
            <v>1292</v>
          </cell>
          <cell r="K7415">
            <v>117494127.20267004</v>
          </cell>
          <cell r="L7415">
            <v>16856127.183986407</v>
          </cell>
          <cell r="M7415">
            <v>134350254</v>
          </cell>
          <cell r="N7415">
            <v>1</v>
          </cell>
          <cell r="O7415" t="str">
            <v>FSE</v>
          </cell>
          <cell r="P7415" t="str">
            <v>INSTITUCION EDUCATIVA TECNICA FRANCISCO DE PAULA SANTANDER</v>
          </cell>
          <cell r="Q7415" t="str">
            <v>802005379</v>
          </cell>
          <cell r="R7415" t="str">
            <v>BANCO CAJA SOCIAL - BCSC S.A.</v>
          </cell>
          <cell r="S7415" t="str">
            <v>CRR</v>
          </cell>
          <cell r="T7415" t="str">
            <v>21500167710</v>
          </cell>
          <cell r="U7415" t="str">
            <v>7710</v>
          </cell>
          <cell r="V7415" t="str">
            <v>802005379CRR7710</v>
          </cell>
          <cell r="W7415" t="str">
            <v>802005379</v>
          </cell>
          <cell r="X7415" t="str">
            <v>INSTITUCION EDUCATIVA TECNICA FRANCISCO DE PAULA SANTANDER</v>
          </cell>
          <cell r="Y7415" t="str">
            <v>BANCO CAJA SOCIAL S.A.</v>
          </cell>
          <cell r="Z7415" t="str">
            <v>CRR</v>
          </cell>
          <cell r="AA7415" t="str">
            <v>21500167710</v>
          </cell>
          <cell r="AB7415" t="str">
            <v>7710</v>
          </cell>
          <cell r="AC7415" t="str">
            <v>Activa</v>
          </cell>
          <cell r="AD7415">
            <v>1</v>
          </cell>
          <cell r="AE7415" t="str">
            <v>Resolución 004617 del 11 abril de 2024</v>
          </cell>
        </row>
        <row r="7416">
          <cell r="G7416">
            <v>108758000121</v>
          </cell>
          <cell r="H7416">
            <v>1</v>
          </cell>
          <cell r="I7416" t="str">
            <v>INSTITUCION EDUCATIVA LUIS R. CAPARROSO</v>
          </cell>
          <cell r="J7416">
            <v>772</v>
          </cell>
          <cell r="K7416">
            <v>71621984.068348035</v>
          </cell>
          <cell r="L7416">
            <v>4476510.8118173955</v>
          </cell>
          <cell r="M7416">
            <v>76098495</v>
          </cell>
          <cell r="N7416">
            <v>1</v>
          </cell>
          <cell r="O7416" t="str">
            <v>FSE</v>
          </cell>
          <cell r="P7416" t="str">
            <v>INSTITUCION EDUCATIVA LUIS R. CAPARROSO</v>
          </cell>
          <cell r="Q7416" t="str">
            <v>802003798</v>
          </cell>
          <cell r="R7416" t="str">
            <v>BANCO CAJA SOCIAL - BCSC S.A.</v>
          </cell>
          <cell r="S7416" t="str">
            <v>CRR</v>
          </cell>
          <cell r="T7416" t="str">
            <v>21500031493</v>
          </cell>
          <cell r="U7416" t="str">
            <v>1493</v>
          </cell>
          <cell r="V7416" t="str">
            <v>802003798CRR1493</v>
          </cell>
          <cell r="W7416" t="str">
            <v>802003798</v>
          </cell>
          <cell r="X7416" t="str">
            <v>INSTITUCION EDUCATIVA LUIS R CAPARROSO</v>
          </cell>
          <cell r="Y7416" t="str">
            <v>BANCO CAJA SOCIAL S.A.</v>
          </cell>
          <cell r="Z7416" t="str">
            <v>CRR</v>
          </cell>
          <cell r="AA7416" t="str">
            <v>21500031493</v>
          </cell>
          <cell r="AB7416" t="str">
            <v>1493</v>
          </cell>
          <cell r="AC7416" t="str">
            <v>Activa</v>
          </cell>
          <cell r="AD7416">
            <v>1</v>
          </cell>
          <cell r="AE7416" t="str">
            <v>Resolución 004617 del 11 abril de 2024</v>
          </cell>
        </row>
        <row r="7417">
          <cell r="G7417">
            <v>108758000155</v>
          </cell>
          <cell r="H7417">
            <v>1</v>
          </cell>
          <cell r="I7417" t="str">
            <v>INSTITUCION EDUCATIVA TECNICA INDUSTRIAL DE SOLEDAD MARIA AUXILIADORA</v>
          </cell>
          <cell r="J7417">
            <v>1280</v>
          </cell>
          <cell r="K7417">
            <v>114368704.74568743</v>
          </cell>
          <cell r="L7417">
            <v>7478219.9384020371</v>
          </cell>
          <cell r="M7417">
            <v>121846925</v>
          </cell>
          <cell r="N7417">
            <v>1</v>
          </cell>
          <cell r="O7417" t="str">
            <v>FSE</v>
          </cell>
          <cell r="P7417" t="str">
            <v>INSTITUCION EDUCATIVA TECNICA INDUSTRIAL DE SOLEDAD MARIA AUXILIADORA</v>
          </cell>
          <cell r="Q7417" t="str">
            <v>802004298</v>
          </cell>
          <cell r="R7417" t="str">
            <v>BANCO AV VILLAS</v>
          </cell>
          <cell r="S7417" t="str">
            <v>CRR</v>
          </cell>
          <cell r="T7417" t="str">
            <v>815125208</v>
          </cell>
          <cell r="U7417" t="str">
            <v>5208</v>
          </cell>
          <cell r="V7417" t="str">
            <v>802004298CRR5208</v>
          </cell>
          <cell r="W7417" t="str">
            <v>802004298</v>
          </cell>
          <cell r="X7417" t="str">
            <v>INSTITUCION EDUCATIVA TECNICA INDUSTRIAL DE SOLEDAD MARIA AUXILIADORA</v>
          </cell>
          <cell r="Y7417" t="str">
            <v>BANCO COMERCIAL AV VILLAS S.A.</v>
          </cell>
          <cell r="Z7417" t="str">
            <v>CRR</v>
          </cell>
          <cell r="AA7417" t="str">
            <v>815125208</v>
          </cell>
          <cell r="AB7417" t="str">
            <v>5208</v>
          </cell>
          <cell r="AC7417" t="str">
            <v>Activa</v>
          </cell>
          <cell r="AD7417">
            <v>1</v>
          </cell>
          <cell r="AE7417" t="str">
            <v>Resolución 004617 del 11 abril de 2024</v>
          </cell>
        </row>
        <row r="7418">
          <cell r="G7418">
            <v>108758000163</v>
          </cell>
          <cell r="H7418">
            <v>1</v>
          </cell>
          <cell r="I7418" t="str">
            <v>INSTITUCION EDUCATIVA NUESTRA SEÑORA DEL CARMEN</v>
          </cell>
          <cell r="J7418">
            <v>665</v>
          </cell>
          <cell r="K7418">
            <v>57333196.205227375</v>
          </cell>
          <cell r="L7418">
            <v>1860368.1295864501</v>
          </cell>
          <cell r="M7418">
            <v>59193564</v>
          </cell>
          <cell r="N7418">
            <v>1</v>
          </cell>
          <cell r="O7418" t="str">
            <v>FSE</v>
          </cell>
          <cell r="P7418" t="str">
            <v>INSTITUCION EDUCATIVA NUESTRA SEÑORA DEL CARMEN</v>
          </cell>
          <cell r="Q7418" t="str">
            <v>802003789</v>
          </cell>
          <cell r="R7418" t="str">
            <v>BANCO POPULAR</v>
          </cell>
          <cell r="S7418" t="str">
            <v>CRR</v>
          </cell>
          <cell r="T7418" t="str">
            <v>110685031940</v>
          </cell>
          <cell r="U7418" t="str">
            <v>1940</v>
          </cell>
          <cell r="V7418" t="str">
            <v>802003789CRR1940</v>
          </cell>
          <cell r="W7418" t="str">
            <v>802003789</v>
          </cell>
          <cell r="X7418" t="str">
            <v>INSTITUCION EDUCATIVA NUESTRA SEÑORA DEL CARMEN</v>
          </cell>
          <cell r="Y7418" t="str">
            <v>BANCO POPULAR S. A.</v>
          </cell>
          <cell r="Z7418" t="str">
            <v>CRR</v>
          </cell>
          <cell r="AA7418" t="str">
            <v>685031940</v>
          </cell>
          <cell r="AB7418" t="str">
            <v>1940</v>
          </cell>
          <cell r="AC7418" t="str">
            <v>Activa</v>
          </cell>
          <cell r="AD7418">
            <v>1</v>
          </cell>
          <cell r="AE7418" t="str">
            <v>Resolución 004617 del 11 abril de 2024</v>
          </cell>
        </row>
        <row r="7419">
          <cell r="G7419">
            <v>108758000180</v>
          </cell>
          <cell r="H7419">
            <v>1</v>
          </cell>
          <cell r="I7419" t="str">
            <v>INSTITUCION EDUCATIVA POLICARPA SALAVARRIETA</v>
          </cell>
          <cell r="J7419">
            <v>576</v>
          </cell>
          <cell r="K7419">
            <v>49734746.495028578</v>
          </cell>
          <cell r="L7419">
            <v>2694978.6512891483</v>
          </cell>
          <cell r="M7419">
            <v>52429725</v>
          </cell>
          <cell r="N7419">
            <v>1</v>
          </cell>
          <cell r="O7419" t="str">
            <v>FSE</v>
          </cell>
          <cell r="P7419" t="str">
            <v>INSTITUCION EDUCATIVA POLICARPA SALAVARRIETA</v>
          </cell>
          <cell r="Q7419" t="str">
            <v>802003453</v>
          </cell>
          <cell r="R7419" t="str">
            <v>BANCO AV VILLAS</v>
          </cell>
          <cell r="S7419" t="str">
            <v>AHR</v>
          </cell>
          <cell r="T7419" t="str">
            <v>815011242</v>
          </cell>
          <cell r="U7419" t="str">
            <v>1242</v>
          </cell>
          <cell r="V7419" t="str">
            <v>802003453AHR1242</v>
          </cell>
          <cell r="W7419" t="str">
            <v>802003453</v>
          </cell>
          <cell r="X7419" t="str">
            <v>INSTITUCION EDUCATIVA POLICARPA</v>
          </cell>
          <cell r="Y7419" t="str">
            <v>BANCO COMERCIAL AV VILLAS S.A.</v>
          </cell>
          <cell r="Z7419" t="str">
            <v>AHR</v>
          </cell>
          <cell r="AA7419" t="str">
            <v>815011242</v>
          </cell>
          <cell r="AB7419" t="str">
            <v>1242</v>
          </cell>
          <cell r="AC7419" t="str">
            <v>Activa</v>
          </cell>
          <cell r="AD7419">
            <v>1</v>
          </cell>
          <cell r="AE7419" t="str">
            <v>Resolución 004617 del 11 abril de 2024</v>
          </cell>
        </row>
        <row r="7420">
          <cell r="G7420">
            <v>108758000198</v>
          </cell>
          <cell r="H7420">
            <v>1</v>
          </cell>
          <cell r="I7420" t="str">
            <v>INSTITUCION EDUCATIVA JOHN F KENNEDY DE SOLEDAD</v>
          </cell>
          <cell r="J7420">
            <v>1191</v>
          </cell>
          <cell r="K7420">
            <v>102525080.84300694</v>
          </cell>
          <cell r="L7420">
            <v>6008984.1278312197</v>
          </cell>
          <cell r="M7420">
            <v>108534065</v>
          </cell>
          <cell r="N7420">
            <v>1</v>
          </cell>
          <cell r="O7420" t="str">
            <v>FSE</v>
          </cell>
          <cell r="P7420" t="str">
            <v>INSTITUCION EDUCATIVA JOHN F KENNEDY DE SOLEDAD</v>
          </cell>
          <cell r="Q7420" t="str">
            <v>802003907</v>
          </cell>
          <cell r="R7420" t="str">
            <v>BANCO AV VILLAS</v>
          </cell>
          <cell r="S7420" t="str">
            <v>CRR</v>
          </cell>
          <cell r="T7420" t="str">
            <v>815125463</v>
          </cell>
          <cell r="U7420" t="str">
            <v>5463</v>
          </cell>
          <cell r="V7420" t="str">
            <v>802003907CRR5463</v>
          </cell>
          <cell r="W7420" t="str">
            <v>802003907</v>
          </cell>
          <cell r="X7420" t="str">
            <v>FSE INSTITUCION EDUCATIVA JOHN F KENNEDY</v>
          </cell>
          <cell r="Y7420" t="str">
            <v>BANCO COMERCIAL AV VILLAS S.A.</v>
          </cell>
          <cell r="Z7420" t="str">
            <v>CRR</v>
          </cell>
          <cell r="AA7420" t="str">
            <v>815125463</v>
          </cell>
          <cell r="AB7420" t="str">
            <v>5463</v>
          </cell>
          <cell r="AC7420" t="str">
            <v>Activa</v>
          </cell>
          <cell r="AD7420">
            <v>1</v>
          </cell>
          <cell r="AE7420" t="str">
            <v>Resolución 004617 del 11 abril de 2024</v>
          </cell>
        </row>
        <row r="7421">
          <cell r="G7421">
            <v>108758000228</v>
          </cell>
          <cell r="H7421">
            <v>1</v>
          </cell>
          <cell r="I7421" t="str">
            <v>INSTITUCION EDUCATIVA ALBERTO PUMAREJO</v>
          </cell>
          <cell r="J7421">
            <v>382</v>
          </cell>
          <cell r="K7421">
            <v>33911098.140387528</v>
          </cell>
          <cell r="L7421">
            <v>1875251.9787332853</v>
          </cell>
          <cell r="M7421">
            <v>35786350</v>
          </cell>
          <cell r="N7421">
            <v>1</v>
          </cell>
          <cell r="O7421" t="str">
            <v>FSE</v>
          </cell>
          <cell r="P7421" t="str">
            <v>INSTITUCION EDUCATIVA ALBERTO PUMAREJO</v>
          </cell>
          <cell r="Q7421" t="str">
            <v>802004082</v>
          </cell>
          <cell r="R7421" t="str">
            <v>BANCO POPULAR</v>
          </cell>
          <cell r="S7421" t="str">
            <v>CRR</v>
          </cell>
          <cell r="T7421" t="str">
            <v>110685113623</v>
          </cell>
          <cell r="U7421" t="str">
            <v>3623</v>
          </cell>
          <cell r="V7421" t="str">
            <v>802004082CRR3623</v>
          </cell>
          <cell r="W7421" t="str">
            <v>802004082</v>
          </cell>
          <cell r="X7421" t="str">
            <v>INSTITUCION EDUCATIVA ALBERTO PUMAREJO</v>
          </cell>
          <cell r="Y7421" t="str">
            <v>BANCO POPULAR S. A.</v>
          </cell>
          <cell r="Z7421" t="str">
            <v>CRR</v>
          </cell>
          <cell r="AA7421" t="str">
            <v>110685113623</v>
          </cell>
          <cell r="AB7421" t="str">
            <v>3623</v>
          </cell>
          <cell r="AC7421" t="str">
            <v>Activa</v>
          </cell>
          <cell r="AD7421">
            <v>1</v>
          </cell>
          <cell r="AE7421" t="str">
            <v>Resolución 004617 del 11 abril de 2024</v>
          </cell>
        </row>
        <row r="7422">
          <cell r="G7422">
            <v>108758000244</v>
          </cell>
          <cell r="H7422">
            <v>1</v>
          </cell>
          <cell r="I7422" t="str">
            <v>INSTITUCION EDUCATIVA JOSEFA DONADO</v>
          </cell>
          <cell r="J7422">
            <v>662</v>
          </cell>
          <cell r="K7422">
            <v>56215829.722505361</v>
          </cell>
          <cell r="L7422">
            <v>6503164.7077307962</v>
          </cell>
          <cell r="M7422">
            <v>62718994</v>
          </cell>
          <cell r="N7422">
            <v>1</v>
          </cell>
          <cell r="O7422" t="str">
            <v>FSE</v>
          </cell>
          <cell r="P7422" t="str">
            <v>INSTITUCION EDUCATIVA JOSEFA DONADO</v>
          </cell>
          <cell r="Q7422" t="str">
            <v>802003364</v>
          </cell>
          <cell r="R7422" t="str">
            <v>BANCO POPULAR</v>
          </cell>
          <cell r="S7422" t="str">
            <v>CRR</v>
          </cell>
          <cell r="T7422" t="str">
            <v>685112658</v>
          </cell>
          <cell r="U7422" t="str">
            <v>2658</v>
          </cell>
          <cell r="V7422" t="str">
            <v>802003364CRR2658</v>
          </cell>
          <cell r="W7422" t="str">
            <v>802003364</v>
          </cell>
          <cell r="X7422" t="str">
            <v>INSTITUCION EDUCATIVA JOSEFA DONADO DE SOLEDAD</v>
          </cell>
          <cell r="Y7422" t="str">
            <v>BANCO POPULAR S. A.</v>
          </cell>
          <cell r="Z7422" t="str">
            <v>CRR</v>
          </cell>
          <cell r="AA7422" t="str">
            <v>685112658</v>
          </cell>
          <cell r="AB7422" t="str">
            <v>2658</v>
          </cell>
          <cell r="AC7422" t="str">
            <v>Activa</v>
          </cell>
          <cell r="AD7422">
            <v>1</v>
          </cell>
          <cell r="AE7422" t="str">
            <v>Resolución 004617 del 11 abril de 2024</v>
          </cell>
        </row>
        <row r="7423">
          <cell r="G7423">
            <v>108758000490</v>
          </cell>
          <cell r="H7423">
            <v>1</v>
          </cell>
          <cell r="I7423" t="str">
            <v>INSTITUCION EDUCATIVA TÉCNICA SAGRADO CORAZON</v>
          </cell>
          <cell r="J7423">
            <v>1547</v>
          </cell>
          <cell r="K7423">
            <v>137826833.69338563</v>
          </cell>
          <cell r="L7423">
            <v>8482353.67565546</v>
          </cell>
          <cell r="M7423">
            <v>146309187</v>
          </cell>
          <cell r="N7423">
            <v>1</v>
          </cell>
          <cell r="O7423" t="str">
            <v>FSE</v>
          </cell>
          <cell r="P7423" t="str">
            <v>INSTITUCION EDUCATIVA TÉCNICA SAGRADO CORAZON</v>
          </cell>
          <cell r="Q7423" t="str">
            <v>802002911</v>
          </cell>
          <cell r="R7423" t="str">
            <v>BANCO POPULAR</v>
          </cell>
          <cell r="S7423" t="str">
            <v>CRR</v>
          </cell>
          <cell r="T7423" t="str">
            <v>687000117</v>
          </cell>
          <cell r="U7423" t="str">
            <v>0117</v>
          </cell>
          <cell r="V7423" t="str">
            <v>802002911CRR0117</v>
          </cell>
          <cell r="W7423" t="str">
            <v>802002911</v>
          </cell>
          <cell r="X7423" t="str">
            <v>INSTITUCION EDUCATIVA SAGRADO CORAZON</v>
          </cell>
          <cell r="Y7423" t="str">
            <v>BANCO POPULAR S. A.</v>
          </cell>
          <cell r="Z7423" t="str">
            <v>CRR</v>
          </cell>
          <cell r="AA7423" t="str">
            <v>687000117</v>
          </cell>
          <cell r="AB7423" t="str">
            <v>0117</v>
          </cell>
          <cell r="AC7423" t="str">
            <v>Activa</v>
          </cell>
          <cell r="AD7423">
            <v>1</v>
          </cell>
          <cell r="AE7423" t="str">
            <v>Resolución 004617 del 11 abril de 2024</v>
          </cell>
        </row>
        <row r="7424">
          <cell r="G7424">
            <v>108758000546</v>
          </cell>
          <cell r="H7424">
            <v>1</v>
          </cell>
          <cell r="I7424" t="str">
            <v>INSTITUCION EDUCATIVA TECNICO INDUSTRIAL BLAS TORRES DE LA TORRE</v>
          </cell>
          <cell r="J7424">
            <v>3149</v>
          </cell>
          <cell r="K7424">
            <v>284233433.37583989</v>
          </cell>
          <cell r="L7424">
            <v>38117605.601487495</v>
          </cell>
          <cell r="M7424">
            <v>322351039</v>
          </cell>
          <cell r="N7424">
            <v>1</v>
          </cell>
          <cell r="O7424" t="str">
            <v>FSE</v>
          </cell>
          <cell r="P7424" t="str">
            <v>INSTITUCION EDUCATIVA TECNICO INDUSTRIAL BLAS TORRES DE LA TORRE</v>
          </cell>
          <cell r="Q7424" t="str">
            <v>890103027</v>
          </cell>
          <cell r="R7424" t="str">
            <v>BANCO AV VILLAS</v>
          </cell>
          <cell r="S7424" t="str">
            <v>CRR</v>
          </cell>
          <cell r="T7424" t="str">
            <v>815141346</v>
          </cell>
          <cell r="U7424" t="str">
            <v>1346</v>
          </cell>
          <cell r="V7424" t="str">
            <v>890103027CRR1346</v>
          </cell>
          <cell r="W7424" t="str">
            <v>890103027</v>
          </cell>
          <cell r="X7424" t="str">
            <v>INSTITUCION EDUCATIVA TECNICO INDUSTRIAL DEL  ATLANTICO</v>
          </cell>
          <cell r="Y7424" t="str">
            <v>BANCO COMERCIAL AV VILLAS S.A.</v>
          </cell>
          <cell r="Z7424" t="str">
            <v>CRR</v>
          </cell>
          <cell r="AA7424" t="str">
            <v>815141346</v>
          </cell>
          <cell r="AB7424" t="str">
            <v>1346</v>
          </cell>
          <cell r="AC7424" t="str">
            <v>Activa</v>
          </cell>
          <cell r="AD7424">
            <v>1</v>
          </cell>
          <cell r="AE7424" t="str">
            <v>Resolución 004617 del 11 abril de 2024</v>
          </cell>
        </row>
        <row r="7425">
          <cell r="G7425">
            <v>108758000864</v>
          </cell>
          <cell r="H7425">
            <v>1</v>
          </cell>
          <cell r="I7425" t="str">
            <v>INSTITUCION EDUCATIVA PRIMERO DE MAYO</v>
          </cell>
          <cell r="J7425">
            <v>964</v>
          </cell>
          <cell r="K7425">
            <v>81472716.991696611</v>
          </cell>
          <cell r="L7425">
            <v>1831299.8775616619</v>
          </cell>
          <cell r="M7425">
            <v>83304017</v>
          </cell>
          <cell r="N7425">
            <v>1</v>
          </cell>
          <cell r="O7425" t="str">
            <v>FSE</v>
          </cell>
          <cell r="P7425" t="str">
            <v>INSTITUCION EDUCATIVA PRIMERO DE MAYO</v>
          </cell>
          <cell r="Q7425" t="str">
            <v>802002963</v>
          </cell>
          <cell r="R7425" t="str">
            <v>BANCO POPULAR</v>
          </cell>
          <cell r="S7425" t="str">
            <v>CRR</v>
          </cell>
          <cell r="T7425" t="str">
            <v>110687000125</v>
          </cell>
          <cell r="U7425" t="str">
            <v>0125</v>
          </cell>
          <cell r="V7425" t="str">
            <v>802002963CRR0125</v>
          </cell>
          <cell r="W7425" t="str">
            <v>802002963</v>
          </cell>
          <cell r="X7425" t="str">
            <v>INSTITUCION EDUCATIVA PRIMERO DE MAYO</v>
          </cell>
          <cell r="Y7425" t="str">
            <v>BANCO POPULAR S. A.</v>
          </cell>
          <cell r="Z7425" t="str">
            <v>CRR</v>
          </cell>
          <cell r="AA7425" t="str">
            <v>687000125</v>
          </cell>
          <cell r="AB7425" t="str">
            <v>0125</v>
          </cell>
          <cell r="AC7425" t="str">
            <v>Activa</v>
          </cell>
          <cell r="AD7425">
            <v>1</v>
          </cell>
          <cell r="AE7425" t="str">
            <v>Resolución 004617 del 11 abril de 2024</v>
          </cell>
        </row>
        <row r="7426">
          <cell r="G7426">
            <v>108758000988</v>
          </cell>
          <cell r="H7426">
            <v>1</v>
          </cell>
          <cell r="I7426" t="str">
            <v>INSTITUCION EDUCATIVA COMERCIAL NTRA SRA DE LAS MISERICORDIAS</v>
          </cell>
          <cell r="J7426">
            <v>2069</v>
          </cell>
          <cell r="K7426">
            <v>188227774.9867647</v>
          </cell>
          <cell r="L7426">
            <v>12925844.171755932</v>
          </cell>
          <cell r="M7426">
            <v>201153619</v>
          </cell>
          <cell r="N7426">
            <v>1</v>
          </cell>
          <cell r="O7426" t="str">
            <v>FSE</v>
          </cell>
          <cell r="P7426" t="str">
            <v>INSTITUCION EDUCATIVA COMERCIAL NTRA SRA DE LAS MISERICORDIAS</v>
          </cell>
          <cell r="Q7426" t="str">
            <v>802004051</v>
          </cell>
          <cell r="R7426" t="str">
            <v>BANCOLOMBIA S.A.</v>
          </cell>
          <cell r="S7426" t="str">
            <v>CRR</v>
          </cell>
          <cell r="T7426" t="str">
            <v>48160100852</v>
          </cell>
          <cell r="U7426" t="str">
            <v>0852</v>
          </cell>
          <cell r="V7426" t="str">
            <v>802004051CRR0852</v>
          </cell>
          <cell r="W7426" t="str">
            <v>802004051</v>
          </cell>
          <cell r="X7426" t="str">
            <v>INSTITUCION EDUCATIVA COMERCIAL NUESTRA SEÑORA DE LA MISERICORDIA</v>
          </cell>
          <cell r="Y7426" t="str">
            <v>BANCOLOMBIA S.A.</v>
          </cell>
          <cell r="Z7426" t="str">
            <v>CRR</v>
          </cell>
          <cell r="AA7426" t="str">
            <v>48160100852</v>
          </cell>
          <cell r="AB7426" t="str">
            <v>0852</v>
          </cell>
          <cell r="AC7426" t="str">
            <v>Activa</v>
          </cell>
          <cell r="AD7426">
            <v>1</v>
          </cell>
          <cell r="AE7426" t="str">
            <v>Resolución 004617 del 11 abril de 2024</v>
          </cell>
        </row>
        <row r="7427">
          <cell r="G7427">
            <v>108758003324</v>
          </cell>
          <cell r="H7427">
            <v>1</v>
          </cell>
          <cell r="I7427" t="str">
            <v>INSTITUCION EDUCATIVA VILLA ESTADIO</v>
          </cell>
          <cell r="J7427">
            <v>1114</v>
          </cell>
          <cell r="K7427">
            <v>99956632.534486413</v>
          </cell>
          <cell r="L7427">
            <v>6037827.6341398004</v>
          </cell>
          <cell r="M7427">
            <v>105994460</v>
          </cell>
          <cell r="N7427">
            <v>1</v>
          </cell>
          <cell r="O7427" t="str">
            <v>FSE</v>
          </cell>
          <cell r="P7427" t="str">
            <v>INSTITUCION EDUCATIVA VILLA ESTADIO</v>
          </cell>
          <cell r="Q7427" t="str">
            <v>802004479</v>
          </cell>
          <cell r="R7427" t="str">
            <v>BBVA COLOMBIA</v>
          </cell>
          <cell r="S7427" t="str">
            <v>CRR</v>
          </cell>
          <cell r="T7427" t="str">
            <v>422014191</v>
          </cell>
          <cell r="U7427" t="str">
            <v>4191</v>
          </cell>
          <cell r="V7427" t="str">
            <v>802004479CRR4191</v>
          </cell>
          <cell r="W7427" t="str">
            <v>802004479</v>
          </cell>
          <cell r="X7427" t="str">
            <v>INSTITUCION EDUCATIVA VILLA ESTADIO</v>
          </cell>
          <cell r="Y7427" t="str">
            <v>BANCO BILBAO VIZCAYA ARGENTARIA COLOMBIA S.A. BBVA</v>
          </cell>
          <cell r="Z7427" t="str">
            <v>CRR</v>
          </cell>
          <cell r="AA7427" t="str">
            <v>422014191</v>
          </cell>
          <cell r="AB7427" t="str">
            <v>4191</v>
          </cell>
          <cell r="AC7427" t="str">
            <v>Activa</v>
          </cell>
          <cell r="AD7427">
            <v>1</v>
          </cell>
          <cell r="AE7427" t="str">
            <v>Resolución 004617 del 11 abril de 2024</v>
          </cell>
        </row>
        <row r="7428">
          <cell r="G7428">
            <v>108758003367</v>
          </cell>
          <cell r="H7428">
            <v>1</v>
          </cell>
          <cell r="I7428" t="str">
            <v>INSTITUCION EDUCATIVA TAJAMAR</v>
          </cell>
          <cell r="J7428">
            <v>1677</v>
          </cell>
          <cell r="K7428">
            <v>149709962.21024156</v>
          </cell>
          <cell r="L7428">
            <v>7034516.9899987644</v>
          </cell>
          <cell r="M7428">
            <v>156744479</v>
          </cell>
          <cell r="N7428">
            <v>1</v>
          </cell>
          <cell r="O7428" t="str">
            <v>FSE</v>
          </cell>
          <cell r="P7428" t="str">
            <v>INSTITUCION EDUCATIVA TAJAMAR</v>
          </cell>
          <cell r="Q7428" t="str">
            <v>802002043</v>
          </cell>
          <cell r="R7428" t="str">
            <v>BANCO AV VILLAS</v>
          </cell>
          <cell r="S7428" t="str">
            <v>CRR</v>
          </cell>
          <cell r="T7428" t="str">
            <v>815147830</v>
          </cell>
          <cell r="U7428" t="str">
            <v>7830</v>
          </cell>
          <cell r="V7428" t="str">
            <v>802002043CRR7830</v>
          </cell>
          <cell r="W7428" t="str">
            <v>802002043</v>
          </cell>
          <cell r="X7428" t="str">
            <v>INSTITUCION EDUCATIVA TAJAMAR</v>
          </cell>
          <cell r="Y7428" t="str">
            <v>BANCO COMERCIAL AV VILLAS S.A.</v>
          </cell>
          <cell r="Z7428" t="str">
            <v>CRR</v>
          </cell>
          <cell r="AA7428" t="str">
            <v>815147830</v>
          </cell>
          <cell r="AB7428" t="str">
            <v>7830</v>
          </cell>
          <cell r="AC7428" t="str">
            <v>Activa</v>
          </cell>
          <cell r="AD7428">
            <v>1</v>
          </cell>
          <cell r="AE7428" t="str">
            <v>Resolución 004617 del 11 abril de 2024</v>
          </cell>
        </row>
        <row r="7429">
          <cell r="G7429">
            <v>108758003693</v>
          </cell>
          <cell r="H7429">
            <v>1</v>
          </cell>
          <cell r="I7429" t="str">
            <v>INSTITUCION EDUCATIVA NOROCCIDENTAL DE SOLEDAD</v>
          </cell>
          <cell r="J7429">
            <v>2229</v>
          </cell>
          <cell r="K7429">
            <v>199522589.93230766</v>
          </cell>
          <cell r="L7429">
            <v>12910498.01297994</v>
          </cell>
          <cell r="M7429">
            <v>212433088</v>
          </cell>
          <cell r="N7429">
            <v>1</v>
          </cell>
          <cell r="O7429" t="str">
            <v>FSE</v>
          </cell>
          <cell r="P7429" t="str">
            <v>INSTITUCION EDUCATIVA NOROCCIDENTAL DE SOLEDAD</v>
          </cell>
          <cell r="Q7429" t="str">
            <v>802005167</v>
          </cell>
          <cell r="R7429" t="str">
            <v>BANCO AV VILLAS</v>
          </cell>
          <cell r="S7429" t="str">
            <v>CRR</v>
          </cell>
          <cell r="T7429" t="str">
            <v>815131610</v>
          </cell>
          <cell r="U7429" t="str">
            <v>1610</v>
          </cell>
          <cell r="V7429" t="str">
            <v>802005167CRR1610</v>
          </cell>
          <cell r="W7429" t="str">
            <v>802005167</v>
          </cell>
          <cell r="X7429" t="str">
            <v>INSTITUCION EDUCATIVA  NOROCCiDENTAL</v>
          </cell>
          <cell r="Y7429" t="str">
            <v>BANCO COMERCIAL AV VILLAS S.A.</v>
          </cell>
          <cell r="Z7429" t="str">
            <v>CRR</v>
          </cell>
          <cell r="AA7429" t="str">
            <v>815131610</v>
          </cell>
          <cell r="AB7429" t="str">
            <v>1610</v>
          </cell>
          <cell r="AC7429" t="str">
            <v>Activa</v>
          </cell>
          <cell r="AD7429">
            <v>1</v>
          </cell>
          <cell r="AE7429" t="str">
            <v>Resolución 004617 del 11 abril de 2024</v>
          </cell>
        </row>
        <row r="7430">
          <cell r="G7430">
            <v>108758004151</v>
          </cell>
          <cell r="H7430">
            <v>1</v>
          </cell>
          <cell r="I7430" t="str">
            <v>INSTITUCION EDUCATIVA TÉCNICA INDUSTRIAL VILLA MARIA</v>
          </cell>
          <cell r="J7430">
            <v>1503</v>
          </cell>
          <cell r="K7430">
            <v>135757147.82919008</v>
          </cell>
          <cell r="L7430">
            <v>9633457.4385654926</v>
          </cell>
          <cell r="M7430">
            <v>145390605</v>
          </cell>
          <cell r="N7430">
            <v>1</v>
          </cell>
          <cell r="O7430" t="str">
            <v>FSE</v>
          </cell>
          <cell r="P7430" t="str">
            <v>INSTITUCION EDUCATIVA TÉCNICA INDUSTRIAL VILLA MARIA</v>
          </cell>
          <cell r="Q7430" t="str">
            <v>802011734</v>
          </cell>
          <cell r="R7430" t="str">
            <v>BANCO DAVIVIENDA S.A.</v>
          </cell>
          <cell r="S7430" t="str">
            <v>CRR</v>
          </cell>
          <cell r="T7430" t="str">
            <v>028669999543</v>
          </cell>
          <cell r="U7430" t="str">
            <v>9543</v>
          </cell>
          <cell r="V7430" t="str">
            <v>802011734CRR9543</v>
          </cell>
          <cell r="W7430" t="str">
            <v>802011734</v>
          </cell>
          <cell r="X7430" t="str">
            <v>INSTITUCION EDUCATIVA TECNICA INDUSTRIAL VILLA MARIA</v>
          </cell>
          <cell r="Y7430" t="str">
            <v>BANCO DAVIVIENDA S.A.</v>
          </cell>
          <cell r="Z7430" t="str">
            <v>CRR</v>
          </cell>
          <cell r="AA7430" t="str">
            <v>28669999543</v>
          </cell>
          <cell r="AB7430" t="str">
            <v>9543</v>
          </cell>
          <cell r="AC7430" t="str">
            <v>Activa</v>
          </cell>
          <cell r="AD7430">
            <v>1</v>
          </cell>
          <cell r="AE7430" t="str">
            <v>Resolución 004617 del 11 abril de 2024</v>
          </cell>
        </row>
        <row r="7431">
          <cell r="G7431">
            <v>108758077905</v>
          </cell>
          <cell r="H7431">
            <v>1</v>
          </cell>
          <cell r="I7431" t="str">
            <v>INSTITUCION EDUCATIVA TECNICA INDUSTRIAL SAN ANTONIO DE PADUA</v>
          </cell>
          <cell r="J7431">
            <v>1969</v>
          </cell>
          <cell r="K7431">
            <v>173571588.76407903</v>
          </cell>
          <cell r="L7431">
            <v>19983181.183777653</v>
          </cell>
          <cell r="M7431">
            <v>193554770</v>
          </cell>
          <cell r="N7431">
            <v>1</v>
          </cell>
          <cell r="O7431" t="str">
            <v>FSE</v>
          </cell>
          <cell r="P7431" t="str">
            <v>INSTITUCION EDUCATIVA TECNICA INDUSTRIAL SAN ANTONIO DE PADUA</v>
          </cell>
          <cell r="Q7431" t="str">
            <v>900137504</v>
          </cell>
          <cell r="R7431" t="str">
            <v>BANCO DAVIVIENDA S.A.</v>
          </cell>
          <cell r="S7431" t="str">
            <v>CRR</v>
          </cell>
          <cell r="T7431" t="str">
            <v>027369999472</v>
          </cell>
          <cell r="U7431" t="str">
            <v>9472</v>
          </cell>
          <cell r="V7431" t="str">
            <v>900137504CRR9472</v>
          </cell>
          <cell r="W7431" t="str">
            <v>900137504</v>
          </cell>
          <cell r="X7431" t="str">
            <v>INSTITUTO DE EDUCACION TECNICA INDUSTRIAL SAN ANTONIO</v>
          </cell>
          <cell r="Y7431" t="str">
            <v>BANCO DAVIVIENDA S.A.</v>
          </cell>
          <cell r="Z7431" t="str">
            <v>CRR</v>
          </cell>
          <cell r="AA7431" t="str">
            <v>027369999472</v>
          </cell>
          <cell r="AB7431" t="str">
            <v>9472</v>
          </cell>
          <cell r="AC7431" t="str">
            <v>Activa</v>
          </cell>
          <cell r="AD7431">
            <v>1</v>
          </cell>
          <cell r="AE7431" t="str">
            <v>Resolución 004617 del 11 abril de 2024</v>
          </cell>
        </row>
        <row r="7432">
          <cell r="G7432">
            <v>108758077913</v>
          </cell>
          <cell r="H7432">
            <v>1</v>
          </cell>
          <cell r="I7432" t="str">
            <v>INSTITUCION EDUCATIVA TECNICA INDUSTRIAL JOSE CASTILLO BOLIVAR</v>
          </cell>
          <cell r="J7432">
            <v>1363</v>
          </cell>
          <cell r="K7432">
            <v>118740603.90389159</v>
          </cell>
          <cell r="L7432">
            <v>6102244.4136830624</v>
          </cell>
          <cell r="M7432">
            <v>124842848</v>
          </cell>
          <cell r="N7432">
            <v>1</v>
          </cell>
          <cell r="O7432" t="str">
            <v>FSE</v>
          </cell>
          <cell r="P7432" t="str">
            <v>INSTITUCION EDUCATIVA TECNICA INDUSTRIAL JOSE CASTILLO BOLIVAR</v>
          </cell>
          <cell r="Q7432" t="str">
            <v>900213587</v>
          </cell>
          <cell r="R7432" t="str">
            <v>BANCOLOMBIA S.A.</v>
          </cell>
          <cell r="S7432" t="str">
            <v>CRR</v>
          </cell>
          <cell r="T7432" t="str">
            <v>48141309705</v>
          </cell>
          <cell r="U7432" t="str">
            <v>9705</v>
          </cell>
          <cell r="V7432" t="str">
            <v>900213587CRR9705</v>
          </cell>
          <cell r="W7432" t="str">
            <v>900213587</v>
          </cell>
          <cell r="X7432" t="str">
            <v>INSTITUCION EDUCATIVA TECNICA INDUSTRIAL JOSE CASTILLO BOLIVAR</v>
          </cell>
          <cell r="Y7432" t="str">
            <v>BANCOLOMBIA S.A.</v>
          </cell>
          <cell r="Z7432" t="str">
            <v>CRR</v>
          </cell>
          <cell r="AA7432" t="str">
            <v>48141309705</v>
          </cell>
          <cell r="AB7432" t="str">
            <v>9705</v>
          </cell>
          <cell r="AC7432" t="str">
            <v>Activa</v>
          </cell>
          <cell r="AD7432">
            <v>1</v>
          </cell>
          <cell r="AE7432" t="str">
            <v>Resolución 004617 del 11 abril de 2024</v>
          </cell>
        </row>
        <row r="7433">
          <cell r="G7433">
            <v>108758800071</v>
          </cell>
          <cell r="H7433">
            <v>1</v>
          </cell>
          <cell r="I7433" t="str">
            <v>INSTITUCION EDUCATIVA NOBEL JUAN MANUEL SANTOS</v>
          </cell>
          <cell r="J7433">
            <v>1740</v>
          </cell>
          <cell r="K7433">
            <v>147751890.79417589</v>
          </cell>
          <cell r="L7433">
            <v>5384359.596061117</v>
          </cell>
          <cell r="M7433">
            <v>153136250</v>
          </cell>
          <cell r="N7433">
            <v>1</v>
          </cell>
          <cell r="O7433" t="str">
            <v>FSE</v>
          </cell>
          <cell r="P7433" t="str">
            <v>INSTITUCION EDUCATIVA NOBEL JUAN MANUEL SANTOS</v>
          </cell>
          <cell r="Q7433" t="str">
            <v>901089263</v>
          </cell>
          <cell r="R7433" t="str">
            <v>BANCOLOMBIA S.A.</v>
          </cell>
          <cell r="S7433" t="str">
            <v>CRR</v>
          </cell>
          <cell r="T7433" t="str">
            <v>48178427990</v>
          </cell>
          <cell r="U7433" t="str">
            <v>7990</v>
          </cell>
          <cell r="V7433" t="str">
            <v>901089263CRR7990</v>
          </cell>
          <cell r="W7433" t="str">
            <v>901089263</v>
          </cell>
          <cell r="X7433" t="str">
            <v>INSTITUCION EDUCATIVA NOBEL JUAN MANUEL SANTOS</v>
          </cell>
          <cell r="Y7433" t="str">
            <v>BANCOLOMBIA S.A.</v>
          </cell>
          <cell r="Z7433" t="str">
            <v>CRR</v>
          </cell>
          <cell r="AA7433" t="str">
            <v>48178427990</v>
          </cell>
          <cell r="AB7433" t="str">
            <v>7990</v>
          </cell>
          <cell r="AC7433" t="str">
            <v>Activa</v>
          </cell>
          <cell r="AD7433">
            <v>1</v>
          </cell>
          <cell r="AE7433" t="str">
            <v>Resolución 004617 del 11 abril de 2024</v>
          </cell>
        </row>
        <row r="7434">
          <cell r="G7434">
            <v>108758800429</v>
          </cell>
          <cell r="H7434">
            <v>1</v>
          </cell>
          <cell r="I7434" t="str">
            <v>INSTITUCION EDUCATIVA GABRIEL ESCORCIA GRAVINI DE SOLEDAD</v>
          </cell>
          <cell r="J7434">
            <v>2943</v>
          </cell>
          <cell r="K7434">
            <v>256808174.01392037</v>
          </cell>
          <cell r="L7434">
            <v>51361634.802784085</v>
          </cell>
          <cell r="M7434">
            <v>308169809</v>
          </cell>
          <cell r="N7434">
            <v>1</v>
          </cell>
          <cell r="O7434" t="str">
            <v>FSE</v>
          </cell>
          <cell r="P7434" t="str">
            <v>INSTITUCION EDUCATIVA GABRIEL ESCORCIA GRAVINI DE SOLEDAD</v>
          </cell>
          <cell r="Q7434" t="str">
            <v>901275339</v>
          </cell>
          <cell r="R7434" t="str">
            <v>BANCO CAJA SOCIAL - BCSC S.A.</v>
          </cell>
          <cell r="S7434" t="str">
            <v>AHR</v>
          </cell>
          <cell r="T7434" t="str">
            <v>24095982113</v>
          </cell>
          <cell r="U7434" t="str">
            <v>2113</v>
          </cell>
          <cell r="V7434" t="str">
            <v>901275339AHR2113</v>
          </cell>
          <cell r="W7434" t="str">
            <v>901275339</v>
          </cell>
          <cell r="X7434" t="str">
            <v>INSTITUCION EDUCATIVA GABRIEL ESCORCIA GRAVINI DE SOLEDAD</v>
          </cell>
          <cell r="Y7434" t="str">
            <v>BANCO CAJA SOCIAL S.A.</v>
          </cell>
          <cell r="Z7434" t="str">
            <v>AHR</v>
          </cell>
          <cell r="AA7434" t="str">
            <v>24095982113</v>
          </cell>
          <cell r="AB7434" t="str">
            <v>2113</v>
          </cell>
          <cell r="AC7434" t="str">
            <v>Activa</v>
          </cell>
          <cell r="AD7434">
            <v>1</v>
          </cell>
          <cell r="AE7434" t="str">
            <v>Resolución 004617 del 11 abril de 2024</v>
          </cell>
        </row>
        <row r="7435">
          <cell r="G7435">
            <v>308758001134</v>
          </cell>
          <cell r="H7435">
            <v>1</v>
          </cell>
          <cell r="I7435" t="str">
            <v>INSTITUCION EDUCATIVA VISTA HERMOSA DE SOLEDAD</v>
          </cell>
          <cell r="J7435">
            <v>987</v>
          </cell>
          <cell r="K7435">
            <v>89008336.174198955</v>
          </cell>
          <cell r="L7435">
            <v>6176658.7457751539</v>
          </cell>
          <cell r="M7435">
            <v>95184995</v>
          </cell>
          <cell r="N7435">
            <v>1</v>
          </cell>
          <cell r="O7435" t="str">
            <v>FSE</v>
          </cell>
          <cell r="P7435" t="str">
            <v>INSTITUCION EDUCATIVA VISTA HERMOSA DE SOLEDAD</v>
          </cell>
          <cell r="Q7435" t="str">
            <v>802004372</v>
          </cell>
          <cell r="R7435" t="str">
            <v>BANCO CAJA SOCIAL - BCSC S.A.</v>
          </cell>
          <cell r="S7435" t="str">
            <v>CRR</v>
          </cell>
          <cell r="T7435" t="str">
            <v>21500250333</v>
          </cell>
          <cell r="U7435" t="str">
            <v>0333</v>
          </cell>
          <cell r="V7435" t="str">
            <v>802004372CRR0333</v>
          </cell>
          <cell r="W7435" t="str">
            <v>802004372</v>
          </cell>
          <cell r="X7435" t="str">
            <v>INSTITUCION EDUCATIVA VISTA HERMOSA DE SOLEDAD</v>
          </cell>
          <cell r="Y7435" t="str">
            <v>BANCO CAJA SOCIAL S.A.</v>
          </cell>
          <cell r="Z7435" t="str">
            <v>CRR</v>
          </cell>
          <cell r="AA7435" t="str">
            <v>21500250333</v>
          </cell>
          <cell r="AB7435" t="str">
            <v>0333</v>
          </cell>
          <cell r="AC7435" t="str">
            <v>Activa</v>
          </cell>
          <cell r="AD7435">
            <v>1</v>
          </cell>
          <cell r="AE7435" t="str">
            <v>Resolución 004617 del 11 abril de 2024</v>
          </cell>
        </row>
        <row r="7436">
          <cell r="G7436">
            <v>308758002017</v>
          </cell>
          <cell r="H7436">
            <v>1</v>
          </cell>
          <cell r="I7436" t="str">
            <v>INSTITUCION EDUCATIVA TECNICA MANUELA BELTRAN</v>
          </cell>
          <cell r="J7436">
            <v>1463</v>
          </cell>
          <cell r="K7436">
            <v>126308857.14711571</v>
          </cell>
          <cell r="L7436">
            <v>3953282.2753712065</v>
          </cell>
          <cell r="M7436">
            <v>130262139</v>
          </cell>
          <cell r="N7436">
            <v>1</v>
          </cell>
          <cell r="O7436" t="str">
            <v>FSE</v>
          </cell>
          <cell r="P7436" t="str">
            <v>INSTITUCION EDUCATIVA TECNICA MANUELA BELTRAN</v>
          </cell>
          <cell r="Q7436" t="str">
            <v>800251680</v>
          </cell>
          <cell r="R7436" t="str">
            <v>BANCO AV VILLAS</v>
          </cell>
          <cell r="S7436" t="str">
            <v>CRR</v>
          </cell>
          <cell r="T7436" t="str">
            <v>815126073</v>
          </cell>
          <cell r="U7436" t="str">
            <v>6073</v>
          </cell>
          <cell r="V7436" t="str">
            <v>800251680CRR6073</v>
          </cell>
          <cell r="W7436" t="str">
            <v>800251680</v>
          </cell>
          <cell r="X7436" t="str">
            <v>INSTITUCION EDUCATIVA TECNICA MANUELA BELTRAN</v>
          </cell>
          <cell r="Y7436" t="str">
            <v>BANCO COMERCIAL AV VILLAS S.A.</v>
          </cell>
          <cell r="Z7436" t="str">
            <v>CRR</v>
          </cell>
          <cell r="AA7436" t="str">
            <v>815126073</v>
          </cell>
          <cell r="AB7436" t="str">
            <v>6073</v>
          </cell>
          <cell r="AC7436" t="str">
            <v>Activa</v>
          </cell>
          <cell r="AD7436">
            <v>1</v>
          </cell>
          <cell r="AE7436" t="str">
            <v>Resolución 004617 del 11 abril de 2024</v>
          </cell>
        </row>
        <row r="7437">
          <cell r="G7437">
            <v>308758002891</v>
          </cell>
          <cell r="H7437">
            <v>1</v>
          </cell>
          <cell r="I7437" t="str">
            <v>INSTITUCION EDUCATIVA JESUS MAESTRO F.M.S.D.</v>
          </cell>
          <cell r="J7437">
            <v>906</v>
          </cell>
          <cell r="K7437">
            <v>82583072.988983884</v>
          </cell>
          <cell r="L7437">
            <v>4563715.5678917607</v>
          </cell>
          <cell r="M7437">
            <v>87146789</v>
          </cell>
          <cell r="N7437">
            <v>1</v>
          </cell>
          <cell r="O7437" t="str">
            <v>FSE</v>
          </cell>
          <cell r="P7437" t="str">
            <v>INSTITUCION EDUCATIVA JESUS MAESTRO F.M.S.D.</v>
          </cell>
          <cell r="Q7437" t="str">
            <v>802019228</v>
          </cell>
          <cell r="R7437" t="str">
            <v>BANCO CAJA SOCIAL - BCSC S.A.</v>
          </cell>
          <cell r="S7437" t="str">
            <v>AHR</v>
          </cell>
          <cell r="T7437" t="str">
            <v>24506357286</v>
          </cell>
          <cell r="U7437" t="str">
            <v>7286</v>
          </cell>
          <cell r="V7437" t="str">
            <v>802019228AHR7286</v>
          </cell>
          <cell r="W7437" t="str">
            <v>802019228</v>
          </cell>
          <cell r="X7437" t="str">
            <v>COLEGIO JESUS MAESTRO FD0 MARIO SANTO DOMINGO</v>
          </cell>
          <cell r="Y7437" t="str">
            <v>BANCO CAJA SOCIAL S.A.</v>
          </cell>
          <cell r="Z7437" t="str">
            <v>AHR</v>
          </cell>
          <cell r="AA7437" t="str">
            <v>24506357286</v>
          </cell>
          <cell r="AB7437" t="str">
            <v>7286</v>
          </cell>
          <cell r="AC7437" t="str">
            <v>Activa</v>
          </cell>
          <cell r="AD7437">
            <v>1</v>
          </cell>
          <cell r="AE7437" t="str">
            <v>Resolución 004617 del 11 abril de 2024</v>
          </cell>
        </row>
        <row r="7438">
          <cell r="G7438">
            <v>176834000084</v>
          </cell>
          <cell r="H7438">
            <v>1</v>
          </cell>
          <cell r="I7438" t="str">
            <v>INSTITUCION EDUCATIVA  GIMNASIO DEL PACIFICO</v>
          </cell>
          <cell r="J7438">
            <v>1618</v>
          </cell>
          <cell r="K7438">
            <v>141701082.14979461</v>
          </cell>
          <cell r="L7438">
            <v>23727871.556470264</v>
          </cell>
          <cell r="M7438">
            <v>165428954</v>
          </cell>
          <cell r="N7438">
            <v>1</v>
          </cell>
          <cell r="O7438" t="str">
            <v>FSE</v>
          </cell>
          <cell r="P7438" t="str">
            <v>INSTITUCION EDUCATIVA  GIMNASIO DEL PACIFICO</v>
          </cell>
          <cell r="Q7438" t="str">
            <v>891900286</v>
          </cell>
          <cell r="R7438" t="str">
            <v>BANCO DAVIVIENDA S.A.</v>
          </cell>
          <cell r="S7438" t="str">
            <v>CRR</v>
          </cell>
          <cell r="T7438" t="str">
            <v>365042605</v>
          </cell>
          <cell r="U7438" t="str">
            <v>2605</v>
          </cell>
          <cell r="V7438" t="str">
            <v>891900286CRR2605</v>
          </cell>
          <cell r="W7438" t="str">
            <v>891900286</v>
          </cell>
          <cell r="X7438" t="str">
            <v>INSTITUCION EDUCATIVA GIMNASIO DEL PACIFICO</v>
          </cell>
          <cell r="Y7438" t="str">
            <v>BANCO DAVIVIENDA S.A.</v>
          </cell>
          <cell r="Z7438" t="str">
            <v>CRR</v>
          </cell>
          <cell r="AA7438" t="str">
            <v>365042605</v>
          </cell>
          <cell r="AB7438" t="str">
            <v>2605</v>
          </cell>
          <cell r="AC7438" t="str">
            <v>Activa</v>
          </cell>
          <cell r="AD7438">
            <v>1</v>
          </cell>
          <cell r="AE7438" t="str">
            <v>Resolución 004617 del 11 abril de 2024</v>
          </cell>
        </row>
        <row r="7439">
          <cell r="G7439">
            <v>176834000106</v>
          </cell>
          <cell r="H7439">
            <v>1</v>
          </cell>
          <cell r="I7439" t="str">
            <v>INSTITUCION EDUCATIVA MODERNA DE TULUA</v>
          </cell>
          <cell r="J7439">
            <v>2249</v>
          </cell>
          <cell r="K7439">
            <v>192018697.61542395</v>
          </cell>
          <cell r="L7439">
            <v>22216075.197288815</v>
          </cell>
          <cell r="M7439">
            <v>214234773</v>
          </cell>
          <cell r="N7439">
            <v>1</v>
          </cell>
          <cell r="O7439" t="str">
            <v>FSE</v>
          </cell>
          <cell r="P7439" t="str">
            <v>INSTITUCION EDUCATIVA MODERNA DE TULUA</v>
          </cell>
          <cell r="Q7439" t="str">
            <v>891900324</v>
          </cell>
          <cell r="R7439" t="str">
            <v>BANCO POPULAR</v>
          </cell>
          <cell r="S7439" t="str">
            <v>CRR</v>
          </cell>
          <cell r="T7439" t="str">
            <v>110600171383</v>
          </cell>
          <cell r="U7439" t="str">
            <v>1383</v>
          </cell>
          <cell r="V7439" t="str">
            <v>891900324CRR1383</v>
          </cell>
          <cell r="W7439" t="str">
            <v>891900324</v>
          </cell>
          <cell r="X7439" t="str">
            <v>INSTITUCION EDUCATIVA MODERNA DE TULUA</v>
          </cell>
          <cell r="Y7439" t="str">
            <v>BANCO POPULAR S. A.</v>
          </cell>
          <cell r="Z7439" t="str">
            <v>CRR</v>
          </cell>
          <cell r="AA7439" t="str">
            <v>600171383</v>
          </cell>
          <cell r="AB7439" t="str">
            <v>1383</v>
          </cell>
          <cell r="AC7439" t="str">
            <v>Activa</v>
          </cell>
          <cell r="AD7439">
            <v>1</v>
          </cell>
          <cell r="AE7439" t="str">
            <v>Resolución 004617 del 11 abril de 2024</v>
          </cell>
        </row>
        <row r="7440">
          <cell r="G7440">
            <v>176834000289</v>
          </cell>
          <cell r="H7440">
            <v>1</v>
          </cell>
          <cell r="I7440" t="str">
            <v>INSTITUCION EDUCATIVA TECNICA INDUSTRIAL CARLOS SARMIENTO LORA</v>
          </cell>
          <cell r="J7440">
            <v>1061</v>
          </cell>
          <cell r="K7440">
            <v>100543025.17712666</v>
          </cell>
          <cell r="L7440">
            <v>0</v>
          </cell>
          <cell r="M7440">
            <v>100543025</v>
          </cell>
          <cell r="N7440">
            <v>1</v>
          </cell>
          <cell r="O7440" t="str">
            <v>FSE</v>
          </cell>
          <cell r="P7440" t="str">
            <v>INSTITUCION EDUCATIVA TECNICA INDUSTRIAL CARLOS SARMIENTO LORA</v>
          </cell>
          <cell r="Q7440" t="str">
            <v>891900649</v>
          </cell>
          <cell r="R7440" t="str">
            <v>BANCO DE BOGOTÁ</v>
          </cell>
          <cell r="S7440" t="str">
            <v>CRR</v>
          </cell>
          <cell r="T7440" t="str">
            <v>612065565</v>
          </cell>
          <cell r="U7440" t="str">
            <v>5565</v>
          </cell>
          <cell r="V7440" t="str">
            <v>891900649CRR5565</v>
          </cell>
          <cell r="W7440" t="str">
            <v>891900649</v>
          </cell>
          <cell r="X7440" t="str">
            <v>INSTITUCION EDUCATIVA TECNICO INDUSTRIAL CARLOS SARMIENTO LORA</v>
          </cell>
          <cell r="Y7440" t="str">
            <v>BANCO DE BOGOTA S. A.</v>
          </cell>
          <cell r="Z7440" t="str">
            <v>CRR</v>
          </cell>
          <cell r="AA7440" t="str">
            <v>612065565</v>
          </cell>
          <cell r="AB7440" t="str">
            <v>5565</v>
          </cell>
          <cell r="AC7440" t="str">
            <v>Activa</v>
          </cell>
          <cell r="AD7440">
            <v>1</v>
          </cell>
          <cell r="AE7440" t="str">
            <v>Resolución 004617 del 11 abril de 2024</v>
          </cell>
        </row>
        <row r="7441">
          <cell r="G7441">
            <v>176834000351</v>
          </cell>
          <cell r="H7441">
            <v>1</v>
          </cell>
          <cell r="I7441" t="str">
            <v>INSTITUCION EDUCATIVA CORAZON DEL VALLE</v>
          </cell>
          <cell r="J7441">
            <v>1760</v>
          </cell>
          <cell r="K7441">
            <v>149975955.7306504</v>
          </cell>
          <cell r="L7441">
            <v>4344913.8031451721</v>
          </cell>
          <cell r="M7441">
            <v>154320870</v>
          </cell>
          <cell r="N7441">
            <v>1</v>
          </cell>
          <cell r="O7441" t="str">
            <v>FSE</v>
          </cell>
          <cell r="P7441" t="str">
            <v>INSTITUCION EDUCATIVA CORAZON DEL VALLE</v>
          </cell>
          <cell r="Q7441" t="str">
            <v>821000786</v>
          </cell>
          <cell r="R7441" t="str">
            <v>BANCO DE BOGOTÁ</v>
          </cell>
          <cell r="S7441" t="str">
            <v>CRR</v>
          </cell>
          <cell r="T7441" t="str">
            <v>612543231</v>
          </cell>
          <cell r="U7441" t="str">
            <v>3231</v>
          </cell>
          <cell r="V7441" t="str">
            <v>821000786CRR3231</v>
          </cell>
          <cell r="W7441" t="str">
            <v>821000786</v>
          </cell>
          <cell r="X7441" t="str">
            <v>INSTITUCION EDUCATIVA CORAZON DEL VALLE</v>
          </cell>
          <cell r="Y7441" t="str">
            <v>BANCO DE BOGOTA S. A.</v>
          </cell>
          <cell r="Z7441" t="str">
            <v>CRR</v>
          </cell>
          <cell r="AA7441" t="str">
            <v>612543231</v>
          </cell>
          <cell r="AB7441" t="str">
            <v>3231</v>
          </cell>
          <cell r="AC7441" t="str">
            <v>Activa</v>
          </cell>
          <cell r="AD7441">
            <v>1</v>
          </cell>
          <cell r="AE7441" t="str">
            <v>Resolución 004617 del 11 abril de 2024</v>
          </cell>
        </row>
        <row r="7442">
          <cell r="G7442">
            <v>176834002559</v>
          </cell>
          <cell r="H7442">
            <v>1</v>
          </cell>
          <cell r="I7442" t="str">
            <v>INSTITUCION EDUCATIVA JUAN MARIA CESPEDES</v>
          </cell>
          <cell r="J7442">
            <v>2193</v>
          </cell>
          <cell r="K7442">
            <v>190544300.55860946</v>
          </cell>
          <cell r="L7442">
            <v>11290169.281711616</v>
          </cell>
          <cell r="M7442">
            <v>201834470</v>
          </cell>
          <cell r="N7442">
            <v>1</v>
          </cell>
          <cell r="O7442" t="str">
            <v>FSE</v>
          </cell>
          <cell r="P7442" t="str">
            <v>INSTITUCION EDUCATIVA JUAN MARIA CESPEDES</v>
          </cell>
          <cell r="Q7442" t="str">
            <v>821003190</v>
          </cell>
          <cell r="R7442" t="str">
            <v>BANCO DAVIVIENDA S.A.</v>
          </cell>
          <cell r="S7442" t="str">
            <v>CRR</v>
          </cell>
          <cell r="T7442" t="str">
            <v>000365048636</v>
          </cell>
          <cell r="U7442" t="str">
            <v>8636</v>
          </cell>
          <cell r="V7442" t="str">
            <v>821003190CRR8636</v>
          </cell>
          <cell r="W7442" t="str">
            <v>821003190</v>
          </cell>
          <cell r="X7442" t="str">
            <v>INSTITUCION EDUCATIVA LA GRACIELA</v>
          </cell>
          <cell r="Y7442" t="str">
            <v>BANCO DAVIVIENDA S.A.</v>
          </cell>
          <cell r="Z7442" t="str">
            <v>CRR</v>
          </cell>
          <cell r="AA7442" t="str">
            <v>000365048636</v>
          </cell>
          <cell r="AB7442" t="str">
            <v>8636</v>
          </cell>
          <cell r="AC7442" t="str">
            <v>Activa</v>
          </cell>
          <cell r="AD7442">
            <v>1</v>
          </cell>
          <cell r="AE7442" t="str">
            <v>Resolución 004617 del 11 abril de 2024</v>
          </cell>
        </row>
        <row r="7443">
          <cell r="G7443">
            <v>176834003946</v>
          </cell>
          <cell r="H7443">
            <v>1</v>
          </cell>
          <cell r="I7443" t="str">
            <v>INSTITUCION EDUCATIVA ALFONSO LOPEZ PUMAREJO</v>
          </cell>
          <cell r="J7443">
            <v>2095</v>
          </cell>
          <cell r="K7443">
            <v>183270949.67519537</v>
          </cell>
          <cell r="L7443">
            <v>10077754.678685542</v>
          </cell>
          <cell r="M7443">
            <v>193348704</v>
          </cell>
          <cell r="N7443">
            <v>1</v>
          </cell>
          <cell r="O7443" t="str">
            <v>FSE</v>
          </cell>
          <cell r="P7443" t="str">
            <v>INSTITUCION EDUCATIVA ALFONSO LOPEZ PUMAREJO</v>
          </cell>
          <cell r="Q7443" t="str">
            <v>800151781</v>
          </cell>
          <cell r="R7443" t="str">
            <v>BANCO POPULAR</v>
          </cell>
          <cell r="S7443" t="str">
            <v>CRR</v>
          </cell>
          <cell r="T7443" t="str">
            <v>110600021729</v>
          </cell>
          <cell r="U7443" t="str">
            <v>1729</v>
          </cell>
          <cell r="V7443" t="str">
            <v>800151781CRR1729</v>
          </cell>
          <cell r="W7443" t="str">
            <v>800151781</v>
          </cell>
          <cell r="X7443" t="str">
            <v>INSTITUCION EDUCATIVA ALFONSO LOPEZ PUMAREJO</v>
          </cell>
          <cell r="Y7443" t="str">
            <v>BANCO POPULAR S. A.</v>
          </cell>
          <cell r="Z7443" t="str">
            <v>CRR</v>
          </cell>
          <cell r="AA7443" t="str">
            <v>600021729</v>
          </cell>
          <cell r="AB7443" t="str">
            <v>1729</v>
          </cell>
          <cell r="AC7443" t="str">
            <v>Activa</v>
          </cell>
          <cell r="AD7443">
            <v>1</v>
          </cell>
          <cell r="AE7443" t="str">
            <v>Resolución 004617 del 11 abril de 2024</v>
          </cell>
        </row>
        <row r="7444">
          <cell r="G7444">
            <v>176834003989</v>
          </cell>
          <cell r="H7444">
            <v>1</v>
          </cell>
          <cell r="I7444" t="str">
            <v>INSTITUCION EDUCATIVA TECNICA OCCIDENTE</v>
          </cell>
          <cell r="J7444">
            <v>2173</v>
          </cell>
          <cell r="K7444">
            <v>196169590.28195626</v>
          </cell>
          <cell r="L7444">
            <v>0</v>
          </cell>
          <cell r="M7444">
            <v>196169590</v>
          </cell>
          <cell r="N7444">
            <v>1</v>
          </cell>
          <cell r="O7444" t="str">
            <v>FSE</v>
          </cell>
          <cell r="P7444" t="str">
            <v>INSTITUCION EDUCATIVA TECNICA OCCIDENTE</v>
          </cell>
          <cell r="Q7444" t="str">
            <v>821000110</v>
          </cell>
          <cell r="R7444" t="str">
            <v>BANCO DE OCCIDENTE</v>
          </cell>
          <cell r="S7444" t="str">
            <v>CRR</v>
          </cell>
          <cell r="T7444" t="str">
            <v>037062460</v>
          </cell>
          <cell r="U7444" t="str">
            <v>2460</v>
          </cell>
          <cell r="V7444" t="str">
            <v>821000110CRR2460</v>
          </cell>
          <cell r="W7444" t="str">
            <v>821000110</v>
          </cell>
          <cell r="X7444" t="str">
            <v>INSTITUCION  EDUCATIVA  TECNICA OCCIDENTE</v>
          </cell>
          <cell r="Y7444" t="str">
            <v>BANCO DE OCCIDENTE</v>
          </cell>
          <cell r="Z7444" t="str">
            <v>CRR</v>
          </cell>
          <cell r="AA7444" t="str">
            <v>037062460</v>
          </cell>
          <cell r="AB7444" t="str">
            <v>2460</v>
          </cell>
          <cell r="AC7444" t="str">
            <v>Activa</v>
          </cell>
          <cell r="AD7444">
            <v>1</v>
          </cell>
          <cell r="AE7444" t="str">
            <v>Resolución 004617 del 11 abril de 2024</v>
          </cell>
        </row>
        <row r="7445">
          <cell r="G7445">
            <v>276834000666</v>
          </cell>
          <cell r="H7445">
            <v>1</v>
          </cell>
          <cell r="I7445" t="str">
            <v>INSTITUCION EDUCATIVA JOVITA SANTA COLOMA</v>
          </cell>
          <cell r="J7445">
            <v>442</v>
          </cell>
          <cell r="K7445">
            <v>48698104.997963116</v>
          </cell>
          <cell r="L7445">
            <v>9739620.9995926246</v>
          </cell>
          <cell r="M7445">
            <v>58437726</v>
          </cell>
          <cell r="N7445">
            <v>1</v>
          </cell>
          <cell r="O7445" t="str">
            <v>FSE</v>
          </cell>
          <cell r="P7445" t="str">
            <v>INSTITUCION EDUCATIVA JOVITA SANTA COLOMA</v>
          </cell>
          <cell r="Q7445" t="str">
            <v>821000007</v>
          </cell>
          <cell r="R7445" t="str">
            <v>BANCO POPULAR</v>
          </cell>
          <cell r="S7445" t="str">
            <v>CRR</v>
          </cell>
          <cell r="T7445" t="str">
            <v>110600022313</v>
          </cell>
          <cell r="U7445" t="str">
            <v>2313</v>
          </cell>
          <cell r="V7445" t="str">
            <v>821000007CRR2313</v>
          </cell>
          <cell r="W7445" t="str">
            <v>821000007</v>
          </cell>
          <cell r="X7445" t="str">
            <v>INSTITUCION EDUCATIVA JOVITA SANTACOLOMA</v>
          </cell>
          <cell r="Y7445" t="str">
            <v>BANCO POPULAR S. A.</v>
          </cell>
          <cell r="Z7445" t="str">
            <v>CRR</v>
          </cell>
          <cell r="AA7445" t="str">
            <v>600022313</v>
          </cell>
          <cell r="AB7445" t="str">
            <v>2313</v>
          </cell>
          <cell r="AC7445" t="str">
            <v>Activa</v>
          </cell>
          <cell r="AD7445">
            <v>1</v>
          </cell>
          <cell r="AE7445" t="str">
            <v>Resolución 004617 del 11 abril de 2024</v>
          </cell>
        </row>
        <row r="7446">
          <cell r="G7446">
            <v>276834000704</v>
          </cell>
          <cell r="H7446">
            <v>1</v>
          </cell>
          <cell r="I7446" t="str">
            <v>INSTITUCION EDUCATIVA TECNICA SAN JUAN DE BARRAGAN</v>
          </cell>
          <cell r="J7446">
            <v>265</v>
          </cell>
          <cell r="K7446">
            <v>27057378.244364902</v>
          </cell>
          <cell r="L7446">
            <v>5411475.6488729818</v>
          </cell>
          <cell r="M7446">
            <v>32468854</v>
          </cell>
          <cell r="N7446">
            <v>1</v>
          </cell>
          <cell r="O7446" t="str">
            <v>FSE</v>
          </cell>
          <cell r="P7446" t="str">
            <v>INSTITUCION EDUCATIVA TECNICA SAN JUAN DE BARRAGAN</v>
          </cell>
          <cell r="Q7446" t="str">
            <v>821000123</v>
          </cell>
          <cell r="R7446" t="str">
            <v>BANCO POPULAR</v>
          </cell>
          <cell r="S7446" t="str">
            <v>CRR</v>
          </cell>
          <cell r="T7446" t="str">
            <v>110600021117</v>
          </cell>
          <cell r="U7446" t="str">
            <v>1117</v>
          </cell>
          <cell r="V7446" t="str">
            <v>821000123CRR1117</v>
          </cell>
          <cell r="W7446" t="str">
            <v>821000123</v>
          </cell>
          <cell r="X7446" t="str">
            <v>INSTITUCION EDUCATIVA SAN JUAN DE BARRAGAN</v>
          </cell>
          <cell r="Y7446" t="str">
            <v>BANCO POPULAR S. A.</v>
          </cell>
          <cell r="Z7446" t="str">
            <v>CRR</v>
          </cell>
          <cell r="AA7446" t="str">
            <v>600021117</v>
          </cell>
          <cell r="AB7446" t="str">
            <v>1117</v>
          </cell>
          <cell r="AC7446" t="str">
            <v>Activa</v>
          </cell>
          <cell r="AD7446">
            <v>1</v>
          </cell>
          <cell r="AE7446" t="str">
            <v>Resolución 004617 del 11 abril de 2024</v>
          </cell>
        </row>
        <row r="7447">
          <cell r="G7447">
            <v>276834000917</v>
          </cell>
          <cell r="H7447">
            <v>1</v>
          </cell>
          <cell r="I7447" t="str">
            <v>INSTITUCION EDUCATIVA  MONTELORO</v>
          </cell>
          <cell r="J7447">
            <v>145</v>
          </cell>
          <cell r="K7447">
            <v>15255431.393555965</v>
          </cell>
          <cell r="L7447">
            <v>3051086.2787111932</v>
          </cell>
          <cell r="M7447">
            <v>18306518</v>
          </cell>
          <cell r="N7447">
            <v>1</v>
          </cell>
          <cell r="O7447" t="str">
            <v>FSE</v>
          </cell>
          <cell r="P7447" t="str">
            <v>INSTITUCION EDUCATIVA  MONTELORO</v>
          </cell>
          <cell r="Q7447" t="str">
            <v>900002926</v>
          </cell>
          <cell r="R7447" t="str">
            <v>BANCO POPULAR</v>
          </cell>
          <cell r="S7447" t="str">
            <v>CRR</v>
          </cell>
          <cell r="T7447" t="str">
            <v>110600022263</v>
          </cell>
          <cell r="U7447" t="str">
            <v>2263</v>
          </cell>
          <cell r="V7447" t="str">
            <v>900002926CRR2263</v>
          </cell>
          <cell r="W7447" t="str">
            <v>900002926</v>
          </cell>
          <cell r="X7447" t="str">
            <v>INSTITUCION EDUCATIVA MONTELORO</v>
          </cell>
          <cell r="Y7447" t="str">
            <v>BANCO POPULAR S. A.</v>
          </cell>
          <cell r="Z7447" t="str">
            <v>CRR</v>
          </cell>
          <cell r="AA7447" t="str">
            <v>600022263</v>
          </cell>
          <cell r="AB7447" t="str">
            <v>2263</v>
          </cell>
          <cell r="AC7447" t="str">
            <v>Activa</v>
          </cell>
          <cell r="AD7447">
            <v>1</v>
          </cell>
          <cell r="AE7447" t="str">
            <v>Resolución 004617 del 11 abril de 2024</v>
          </cell>
        </row>
        <row r="7448">
          <cell r="G7448">
            <v>276834000941</v>
          </cell>
          <cell r="H7448">
            <v>1</v>
          </cell>
          <cell r="I7448" t="str">
            <v>INSTITUCION EDUCATIVA ALTO ROCIO</v>
          </cell>
          <cell r="J7448">
            <v>106</v>
          </cell>
          <cell r="K7448">
            <v>10899161.704107631</v>
          </cell>
          <cell r="L7448">
            <v>2179832.340821526</v>
          </cell>
          <cell r="M7448">
            <v>13078994</v>
          </cell>
          <cell r="N7448">
            <v>1</v>
          </cell>
          <cell r="O7448" t="str">
            <v>FSE</v>
          </cell>
          <cell r="P7448" t="str">
            <v>INSTITUCION EDUCATIVA ALTO ROCIO</v>
          </cell>
          <cell r="Q7448" t="str">
            <v>821003387</v>
          </cell>
          <cell r="R7448" t="str">
            <v>BANCO POPULAR</v>
          </cell>
          <cell r="S7448" t="str">
            <v>CRR</v>
          </cell>
          <cell r="T7448" t="str">
            <v>110600022255</v>
          </cell>
          <cell r="U7448" t="str">
            <v>2255</v>
          </cell>
          <cell r="V7448" t="str">
            <v>821003387CRR2255</v>
          </cell>
          <cell r="W7448" t="str">
            <v>821003387</v>
          </cell>
          <cell r="X7448" t="str">
            <v>INSTITUCION EDUCATIVA ALTO DEL ROCIO</v>
          </cell>
          <cell r="Y7448" t="str">
            <v>BANCO POPULAR S. A.</v>
          </cell>
          <cell r="Z7448" t="str">
            <v>CRR</v>
          </cell>
          <cell r="AA7448" t="str">
            <v>600022255</v>
          </cell>
          <cell r="AB7448" t="str">
            <v>2255</v>
          </cell>
          <cell r="AC7448" t="str">
            <v>Activa</v>
          </cell>
          <cell r="AD7448">
            <v>1</v>
          </cell>
          <cell r="AE7448" t="str">
            <v>Resolución 004617 del 11 abril de 2024</v>
          </cell>
        </row>
        <row r="7449">
          <cell r="G7449">
            <v>276834001077</v>
          </cell>
          <cell r="H7449">
            <v>1</v>
          </cell>
          <cell r="I7449" t="str">
            <v>INSTITUCION EDUCATIVA  SAN RAFAEL</v>
          </cell>
          <cell r="J7449">
            <v>489</v>
          </cell>
          <cell r="K7449">
            <v>53904982.56332738</v>
          </cell>
          <cell r="L7449">
            <v>10780996.512665479</v>
          </cell>
          <cell r="M7449">
            <v>64685979</v>
          </cell>
          <cell r="N7449">
            <v>1</v>
          </cell>
          <cell r="O7449" t="str">
            <v>FSE</v>
          </cell>
          <cell r="P7449" t="str">
            <v>INSTITUCION EDUCATIVA  SAN RAFAEL</v>
          </cell>
          <cell r="Q7449" t="str">
            <v>900053997</v>
          </cell>
          <cell r="R7449" t="str">
            <v>BANCO POPULAR</v>
          </cell>
          <cell r="S7449" t="str">
            <v>CRR</v>
          </cell>
          <cell r="T7449" t="str">
            <v>110600022271</v>
          </cell>
          <cell r="U7449" t="str">
            <v>2271</v>
          </cell>
          <cell r="V7449" t="str">
            <v>900053997CRR2271</v>
          </cell>
          <cell r="W7449" t="str">
            <v>900053997</v>
          </cell>
          <cell r="X7449" t="str">
            <v>INSTITUCION EDUCATIVA SAN RAFAEL</v>
          </cell>
          <cell r="Y7449" t="str">
            <v>BANCO POPULAR S. A.</v>
          </cell>
          <cell r="Z7449" t="str">
            <v>CRR</v>
          </cell>
          <cell r="AA7449" t="str">
            <v>600022271</v>
          </cell>
          <cell r="AB7449" t="str">
            <v>2271</v>
          </cell>
          <cell r="AC7449" t="str">
            <v>Activa</v>
          </cell>
          <cell r="AD7449">
            <v>1</v>
          </cell>
          <cell r="AE7449" t="str">
            <v>Resolución 004617 del 11 abril de 2024</v>
          </cell>
        </row>
        <row r="7450">
          <cell r="G7450">
            <v>276834001239</v>
          </cell>
          <cell r="H7450">
            <v>1</v>
          </cell>
          <cell r="I7450" t="str">
            <v>INSTITUCION EDUCATIVA LA MORALIA</v>
          </cell>
          <cell r="J7450">
            <v>274</v>
          </cell>
          <cell r="K7450">
            <v>28197191.86036424</v>
          </cell>
          <cell r="L7450">
            <v>5639438.3720728476</v>
          </cell>
          <cell r="M7450">
            <v>33836630</v>
          </cell>
          <cell r="N7450">
            <v>1</v>
          </cell>
          <cell r="O7450" t="str">
            <v>FSE</v>
          </cell>
          <cell r="P7450" t="str">
            <v>INSTITUCION EDUCATIVA LA MORALIA</v>
          </cell>
          <cell r="Q7450" t="str">
            <v>900000649</v>
          </cell>
          <cell r="R7450" t="str">
            <v>BANCO POPULAR</v>
          </cell>
          <cell r="S7450" t="str">
            <v>CRR</v>
          </cell>
          <cell r="T7450" t="str">
            <v>110600022362</v>
          </cell>
          <cell r="U7450" t="str">
            <v>2362</v>
          </cell>
          <cell r="V7450" t="str">
            <v>900000649CRR2362</v>
          </cell>
          <cell r="W7450" t="str">
            <v>900000649</v>
          </cell>
          <cell r="X7450" t="str">
            <v>INSTITUCION EDUCATIVA LA MORALIA</v>
          </cell>
          <cell r="Y7450" t="str">
            <v>BANCO POPULAR S. A.</v>
          </cell>
          <cell r="Z7450" t="str">
            <v>CRR</v>
          </cell>
          <cell r="AA7450" t="str">
            <v>600022362</v>
          </cell>
          <cell r="AB7450" t="str">
            <v>2362</v>
          </cell>
          <cell r="AC7450" t="str">
            <v>Activa</v>
          </cell>
          <cell r="AD7450">
            <v>1</v>
          </cell>
          <cell r="AE7450" t="str">
            <v>Resolución 004617 del 11 abril de 2024</v>
          </cell>
        </row>
        <row r="7451">
          <cell r="G7451">
            <v>276834001778</v>
          </cell>
          <cell r="H7451">
            <v>1</v>
          </cell>
          <cell r="I7451" t="str">
            <v>INSTITUCION EDUCATIVA AGUACLARA</v>
          </cell>
          <cell r="J7451">
            <v>1577</v>
          </cell>
          <cell r="K7451">
            <v>164935819.42047793</v>
          </cell>
          <cell r="L7451">
            <v>6781103.6883325726</v>
          </cell>
          <cell r="M7451">
            <v>171716923</v>
          </cell>
          <cell r="N7451">
            <v>1</v>
          </cell>
          <cell r="O7451" t="str">
            <v>FSE</v>
          </cell>
          <cell r="P7451" t="str">
            <v>INSTITUCION EDUCATIVA AGUACLARA</v>
          </cell>
          <cell r="Q7451" t="str">
            <v>821003268</v>
          </cell>
          <cell r="R7451" t="str">
            <v>BBVA COLOMBIA</v>
          </cell>
          <cell r="S7451" t="str">
            <v>CRR</v>
          </cell>
          <cell r="T7451" t="str">
            <v>9100100014240</v>
          </cell>
          <cell r="U7451" t="str">
            <v>4240</v>
          </cell>
          <cell r="V7451" t="str">
            <v>821003268CRR4240</v>
          </cell>
          <cell r="W7451" t="str">
            <v>821003268</v>
          </cell>
          <cell r="X7451" t="str">
            <v>INSTITUCION EDUCATIVA AGUACLARA</v>
          </cell>
          <cell r="Y7451" t="str">
            <v>BANCO BILBAO VIZCAYA ARGENTARIA COLOMBIA S.A. BBVA</v>
          </cell>
          <cell r="Z7451" t="str">
            <v>CRR</v>
          </cell>
          <cell r="AA7451" t="str">
            <v>9100100014240</v>
          </cell>
          <cell r="AB7451" t="str">
            <v>4240</v>
          </cell>
          <cell r="AC7451" t="str">
            <v>Activa</v>
          </cell>
          <cell r="AD7451">
            <v>1</v>
          </cell>
          <cell r="AE7451" t="str">
            <v>Resolución 004617 del 11 abril de 2024</v>
          </cell>
        </row>
        <row r="7452">
          <cell r="G7452">
            <v>276834002243</v>
          </cell>
          <cell r="H7452">
            <v>1</v>
          </cell>
          <cell r="I7452" t="str">
            <v>INSTITUCION EDUCATIVA TECNICA LA MARINA</v>
          </cell>
          <cell r="J7452">
            <v>679</v>
          </cell>
          <cell r="K7452">
            <v>72684199.969171926</v>
          </cell>
          <cell r="L7452">
            <v>14536839.993834388</v>
          </cell>
          <cell r="M7452">
            <v>87221040</v>
          </cell>
          <cell r="N7452">
            <v>1</v>
          </cell>
          <cell r="O7452" t="str">
            <v>FSE</v>
          </cell>
          <cell r="P7452" t="str">
            <v>INSTITUCION EDUCATIVA TECNICA LA MARINA</v>
          </cell>
          <cell r="Q7452" t="str">
            <v>891903387</v>
          </cell>
          <cell r="R7452" t="str">
            <v>BANCO POPULAR</v>
          </cell>
          <cell r="S7452" t="str">
            <v>CRR</v>
          </cell>
          <cell r="T7452" t="str">
            <v>110600060404</v>
          </cell>
          <cell r="U7452" t="str">
            <v>0404</v>
          </cell>
          <cell r="V7452" t="str">
            <v>891903387CRR0404</v>
          </cell>
          <cell r="W7452" t="str">
            <v>891903387</v>
          </cell>
          <cell r="X7452" t="str">
            <v>INSTITUCION EDUCATIVA LA MARINA FONDOS DE SERVICIOS EDUCATIVOS</v>
          </cell>
          <cell r="Y7452" t="str">
            <v>BANCO POPULAR S. A.</v>
          </cell>
          <cell r="Z7452" t="str">
            <v>CRR</v>
          </cell>
          <cell r="AA7452" t="str">
            <v>600060404</v>
          </cell>
          <cell r="AB7452" t="str">
            <v>0404</v>
          </cell>
          <cell r="AC7452" t="str">
            <v>Activa</v>
          </cell>
          <cell r="AD7452">
            <v>1</v>
          </cell>
          <cell r="AE7452" t="str">
            <v>Resolución 004617 del 11 abril de 2024</v>
          </cell>
        </row>
        <row r="7453">
          <cell r="G7453">
            <v>276834002626</v>
          </cell>
          <cell r="H7453">
            <v>1</v>
          </cell>
          <cell r="I7453" t="str">
            <v>INSTITUCION EDUCATIVA JULIO CESAR ZULUAGA</v>
          </cell>
          <cell r="J7453">
            <v>379</v>
          </cell>
          <cell r="K7453">
            <v>41370362.76372014</v>
          </cell>
          <cell r="L7453">
            <v>8274072.5527440291</v>
          </cell>
          <cell r="M7453">
            <v>49644435</v>
          </cell>
          <cell r="N7453">
            <v>1</v>
          </cell>
          <cell r="O7453" t="str">
            <v>FSE</v>
          </cell>
          <cell r="P7453" t="str">
            <v>INSTITUCION EDUCATIVA JULIO CESAR ZULUAGA</v>
          </cell>
          <cell r="Q7453" t="str">
            <v>900052973</v>
          </cell>
          <cell r="R7453" t="str">
            <v>BANCO POPULAR</v>
          </cell>
          <cell r="S7453" t="str">
            <v>AHR</v>
          </cell>
          <cell r="T7453" t="str">
            <v>220600362099</v>
          </cell>
          <cell r="U7453" t="str">
            <v>2099</v>
          </cell>
          <cell r="V7453" t="str">
            <v>900052973AHR2099</v>
          </cell>
          <cell r="W7453" t="str">
            <v>900052973</v>
          </cell>
          <cell r="X7453" t="str">
            <v>INSTITUCION EDUCATIVA JULIO CESAR ZULUAGA</v>
          </cell>
          <cell r="Y7453" t="str">
            <v>BANCO POPULAR S. A.</v>
          </cell>
          <cell r="Z7453" t="str">
            <v>AHR</v>
          </cell>
          <cell r="AA7453" t="str">
            <v>220600362099</v>
          </cell>
          <cell r="AB7453" t="str">
            <v>2099</v>
          </cell>
          <cell r="AC7453" t="str">
            <v>Activa</v>
          </cell>
          <cell r="AD7453">
            <v>1</v>
          </cell>
          <cell r="AE7453" t="str">
            <v>Resolución 004617 del 11 abril de 2024</v>
          </cell>
        </row>
        <row r="7454">
          <cell r="G7454">
            <v>176834000394</v>
          </cell>
          <cell r="H7454">
            <v>1</v>
          </cell>
          <cell r="I7454" t="str">
            <v>INSTITUCION EDUCATIVA MARIA ANTONIA RUIZ</v>
          </cell>
          <cell r="J7454">
            <v>1737</v>
          </cell>
          <cell r="K7454">
            <v>158236989.48787418</v>
          </cell>
          <cell r="L7454">
            <v>4587620.7365547884</v>
          </cell>
          <cell r="M7454">
            <v>162824610</v>
          </cell>
          <cell r="N7454">
            <v>1</v>
          </cell>
          <cell r="O7454" t="str">
            <v>FSE</v>
          </cell>
          <cell r="P7454" t="str">
            <v>INSTITUCION EDUCATIVA MARIA ANTONIA RUIZ</v>
          </cell>
          <cell r="Q7454" t="str">
            <v>821000816</v>
          </cell>
          <cell r="R7454" t="str">
            <v>BANCO DE BOGOTÁ</v>
          </cell>
          <cell r="S7454" t="str">
            <v>CRR</v>
          </cell>
          <cell r="T7454" t="str">
            <v>612543223</v>
          </cell>
          <cell r="U7454" t="str">
            <v>3223</v>
          </cell>
          <cell r="V7454" t="str">
            <v>821000816CRR3223</v>
          </cell>
          <cell r="W7454" t="str">
            <v>821000816</v>
          </cell>
          <cell r="X7454" t="str">
            <v>INSTITUCION EDUCATIVA  MARIA ANTONIA RUIZ</v>
          </cell>
          <cell r="Y7454" t="str">
            <v>BANCO DE BOGOTA S. A.</v>
          </cell>
          <cell r="Z7454" t="str">
            <v>CRR</v>
          </cell>
          <cell r="AA7454" t="str">
            <v>612543223</v>
          </cell>
          <cell r="AB7454" t="str">
            <v>3223</v>
          </cell>
          <cell r="AC7454" t="str">
            <v>Activa</v>
          </cell>
          <cell r="AD7454">
            <v>1</v>
          </cell>
          <cell r="AE7454" t="str">
            <v>Resolución 004617 del 11 abril de 2024</v>
          </cell>
        </row>
        <row r="7455">
          <cell r="G7455">
            <v>152835000677</v>
          </cell>
          <cell r="H7455">
            <v>1</v>
          </cell>
          <cell r="I7455" t="str">
            <v>IE. LICEO NACIONAL MAX SEIDEL</v>
          </cell>
          <cell r="J7455">
            <v>1161</v>
          </cell>
          <cell r="K7455">
            <v>118037542.55022267</v>
          </cell>
          <cell r="L7455">
            <v>0</v>
          </cell>
          <cell r="M7455">
            <v>118037543</v>
          </cell>
          <cell r="N7455">
            <v>1</v>
          </cell>
          <cell r="O7455" t="str">
            <v>FSE</v>
          </cell>
          <cell r="P7455" t="str">
            <v>IE. LICEO NACIONAL MAX SEIDEL</v>
          </cell>
          <cell r="Q7455" t="str">
            <v>800230242</v>
          </cell>
          <cell r="R7455" t="str">
            <v>BANCO POPULAR</v>
          </cell>
          <cell r="S7455" t="str">
            <v>CRR</v>
          </cell>
          <cell r="T7455" t="str">
            <v>440000156</v>
          </cell>
          <cell r="U7455" t="str">
            <v>0156</v>
          </cell>
          <cell r="V7455" t="str">
            <v>800230242CRR0156</v>
          </cell>
          <cell r="W7455" t="str">
            <v>800230242</v>
          </cell>
          <cell r="X7455" t="str">
            <v>FONDO  DE  SERVICIOS  EDUCATIVOS LICEO  NACIONAL  MAX  CEDIEL</v>
          </cell>
          <cell r="Y7455" t="str">
            <v>BANCO POPULAR S. A.</v>
          </cell>
          <cell r="Z7455" t="str">
            <v>CRR</v>
          </cell>
          <cell r="AA7455" t="str">
            <v>440000156</v>
          </cell>
          <cell r="AB7455" t="str">
            <v>0156</v>
          </cell>
          <cell r="AC7455" t="str">
            <v>Activa</v>
          </cell>
          <cell r="AD7455">
            <v>1</v>
          </cell>
          <cell r="AE7455" t="str">
            <v>Resolución 004617 del 11 abril de 2024</v>
          </cell>
        </row>
        <row r="7456">
          <cell r="G7456">
            <v>152835000731</v>
          </cell>
          <cell r="H7456">
            <v>1</v>
          </cell>
          <cell r="I7456" t="str">
            <v>I. E. ROBERTO MARIO BISCHOFF</v>
          </cell>
          <cell r="J7456">
            <v>1305</v>
          </cell>
          <cell r="K7456">
            <v>130759366.92367584</v>
          </cell>
          <cell r="L7456">
            <v>0</v>
          </cell>
          <cell r="M7456">
            <v>130759367</v>
          </cell>
          <cell r="N7456">
            <v>1</v>
          </cell>
          <cell r="O7456" t="str">
            <v>FSE</v>
          </cell>
          <cell r="P7456" t="str">
            <v>I. E. ROBERTO MARIO BISCHOFF</v>
          </cell>
          <cell r="Q7456" t="str">
            <v>840000174</v>
          </cell>
          <cell r="R7456" t="str">
            <v>BANCOLOMBIA S.A.</v>
          </cell>
          <cell r="S7456" t="str">
            <v>CRR</v>
          </cell>
          <cell r="T7456" t="str">
            <v>89457815191</v>
          </cell>
          <cell r="U7456" t="str">
            <v>5191</v>
          </cell>
          <cell r="V7456" t="str">
            <v>840000174CRR5191</v>
          </cell>
          <cell r="W7456" t="str">
            <v>840000174</v>
          </cell>
          <cell r="X7456" t="str">
            <v>I.E. ROBERT MARIO BISCHOF</v>
          </cell>
          <cell r="Y7456" t="str">
            <v>BANCOLOMBIA S.A.</v>
          </cell>
          <cell r="Z7456" t="str">
            <v>CRR</v>
          </cell>
          <cell r="AA7456" t="str">
            <v>89457815191</v>
          </cell>
          <cell r="AB7456" t="str">
            <v>5191</v>
          </cell>
          <cell r="AC7456" t="str">
            <v>Activa</v>
          </cell>
          <cell r="AD7456">
            <v>1</v>
          </cell>
          <cell r="AE7456" t="str">
            <v>Resolución 004617 del 11 abril de 2024</v>
          </cell>
        </row>
        <row r="7457">
          <cell r="G7457">
            <v>152835000740</v>
          </cell>
          <cell r="H7457">
            <v>1</v>
          </cell>
          <cell r="I7457" t="str">
            <v>IE. INMACULADA CONCEPCION</v>
          </cell>
          <cell r="J7457">
            <v>1001</v>
          </cell>
          <cell r="K7457">
            <v>99948427.697243676</v>
          </cell>
          <cell r="L7457">
            <v>0</v>
          </cell>
          <cell r="M7457">
            <v>99948428</v>
          </cell>
          <cell r="N7457">
            <v>1</v>
          </cell>
          <cell r="O7457" t="str">
            <v>FSE</v>
          </cell>
          <cell r="P7457" t="str">
            <v>IE. INMACULADA CONCEPCION</v>
          </cell>
          <cell r="Q7457" t="str">
            <v>840000975</v>
          </cell>
          <cell r="R7457" t="str">
            <v>BANCO POPULAR</v>
          </cell>
          <cell r="S7457" t="str">
            <v>CRR</v>
          </cell>
          <cell r="T7457" t="str">
            <v>440010304</v>
          </cell>
          <cell r="U7457" t="str">
            <v>0304</v>
          </cell>
          <cell r="V7457" t="str">
            <v>840000975CRR0304</v>
          </cell>
          <cell r="W7457" t="str">
            <v>840000975</v>
          </cell>
          <cell r="X7457" t="str">
            <v>I.E. INMACULADA CONCEPCION</v>
          </cell>
          <cell r="Y7457" t="str">
            <v>BANCO POPULAR S. A.</v>
          </cell>
          <cell r="Z7457" t="str">
            <v>CRR</v>
          </cell>
          <cell r="AA7457" t="str">
            <v>440010304</v>
          </cell>
          <cell r="AB7457" t="str">
            <v>0304</v>
          </cell>
          <cell r="AC7457" t="str">
            <v>Activa</v>
          </cell>
          <cell r="AD7457">
            <v>1</v>
          </cell>
          <cell r="AE7457" t="str">
            <v>Resolución 004617 del 11 abril de 2024</v>
          </cell>
        </row>
        <row r="7458">
          <cell r="G7458">
            <v>152835000791</v>
          </cell>
          <cell r="H7458">
            <v>1</v>
          </cell>
          <cell r="I7458" t="str">
            <v>IE. IBERIA</v>
          </cell>
          <cell r="J7458">
            <v>2104</v>
          </cell>
          <cell r="K7458">
            <v>204979586.73014501</v>
          </cell>
          <cell r="L7458">
            <v>0</v>
          </cell>
          <cell r="M7458">
            <v>204979587</v>
          </cell>
          <cell r="N7458">
            <v>1</v>
          </cell>
          <cell r="O7458" t="str">
            <v>FSE</v>
          </cell>
          <cell r="P7458" t="str">
            <v>IE. IBERIA</v>
          </cell>
          <cell r="Q7458" t="str">
            <v>840000167</v>
          </cell>
          <cell r="R7458" t="str">
            <v>BANCO POPULAR</v>
          </cell>
          <cell r="S7458" t="str">
            <v>CRR</v>
          </cell>
          <cell r="T7458" t="str">
            <v>440010403</v>
          </cell>
          <cell r="U7458" t="str">
            <v>0403</v>
          </cell>
          <cell r="V7458" t="str">
            <v>840000167CRR0403</v>
          </cell>
          <cell r="W7458" t="str">
            <v>840000167</v>
          </cell>
          <cell r="X7458" t="str">
            <v>INSTITUCION  EDUCATIVA  IBERIA FONDO  DE SERVICIOS  DOCENTES</v>
          </cell>
          <cell r="Y7458" t="str">
            <v>BANCO POPULAR S. A.</v>
          </cell>
          <cell r="Z7458" t="str">
            <v>CRR</v>
          </cell>
          <cell r="AA7458" t="str">
            <v>440010403</v>
          </cell>
          <cell r="AB7458" t="str">
            <v>0403</v>
          </cell>
          <cell r="AC7458" t="str">
            <v>Activa</v>
          </cell>
          <cell r="AD7458">
            <v>1</v>
          </cell>
          <cell r="AE7458" t="str">
            <v>Resolución 004617 del 11 abril de 2024</v>
          </cell>
        </row>
        <row r="7459">
          <cell r="G7459">
            <v>152835001568</v>
          </cell>
          <cell r="H7459">
            <v>1</v>
          </cell>
          <cell r="I7459" t="str">
            <v>IE. MISIONAL SANTA TERESITA</v>
          </cell>
          <cell r="J7459">
            <v>2230</v>
          </cell>
          <cell r="K7459">
            <v>228598346.50785542</v>
          </cell>
          <cell r="L7459">
            <v>0</v>
          </cell>
          <cell r="M7459">
            <v>228598347</v>
          </cell>
          <cell r="N7459">
            <v>1</v>
          </cell>
          <cell r="O7459" t="str">
            <v>FSE</v>
          </cell>
          <cell r="P7459" t="str">
            <v>IE. MISIONAL SANTA TERESITA</v>
          </cell>
          <cell r="Q7459" t="str">
            <v>840000320</v>
          </cell>
          <cell r="R7459" t="str">
            <v>BANCO POPULAR</v>
          </cell>
          <cell r="S7459" t="str">
            <v>CRR</v>
          </cell>
          <cell r="T7459" t="str">
            <v>440010320</v>
          </cell>
          <cell r="U7459" t="str">
            <v>0320</v>
          </cell>
          <cell r="V7459" t="str">
            <v>840000320CRR0320</v>
          </cell>
          <cell r="W7459" t="str">
            <v>840000320</v>
          </cell>
          <cell r="X7459" t="str">
            <v>I.E. MISIONAL SANTA TERESITA</v>
          </cell>
          <cell r="Y7459" t="str">
            <v>BANCO POPULAR S. A.</v>
          </cell>
          <cell r="Z7459" t="str">
            <v>CRR</v>
          </cell>
          <cell r="AA7459" t="str">
            <v>440010320</v>
          </cell>
          <cell r="AB7459" t="str">
            <v>0320</v>
          </cell>
          <cell r="AC7459" t="str">
            <v>Activa</v>
          </cell>
          <cell r="AD7459">
            <v>1</v>
          </cell>
          <cell r="AE7459" t="str">
            <v>Resolución 004617 del 11 abril de 2024</v>
          </cell>
        </row>
        <row r="7460">
          <cell r="G7460">
            <v>152835002556</v>
          </cell>
          <cell r="H7460">
            <v>1</v>
          </cell>
          <cell r="I7460" t="str">
            <v>IE. INST. TEC. INDUSTRIAL NAL.</v>
          </cell>
          <cell r="J7460">
            <v>1260</v>
          </cell>
          <cell r="K7460">
            <v>131848134.25533825</v>
          </cell>
          <cell r="L7460">
            <v>0</v>
          </cell>
          <cell r="M7460">
            <v>131848134</v>
          </cell>
          <cell r="N7460">
            <v>1</v>
          </cell>
          <cell r="O7460" t="str">
            <v>FSE</v>
          </cell>
          <cell r="P7460" t="str">
            <v>IE. INST. TEC. INDUSTRIAL NAL.</v>
          </cell>
          <cell r="Q7460" t="str">
            <v>840000008</v>
          </cell>
          <cell r="R7460" t="str">
            <v>BANCO POPULAR</v>
          </cell>
          <cell r="S7460" t="str">
            <v>CRR</v>
          </cell>
          <cell r="T7460" t="str">
            <v>440010155</v>
          </cell>
          <cell r="U7460" t="str">
            <v>0155</v>
          </cell>
          <cell r="V7460" t="str">
            <v>840000008CRR0155</v>
          </cell>
          <cell r="W7460" t="str">
            <v>840000008</v>
          </cell>
          <cell r="X7460" t="str">
            <v>INSTITUTO TECNICO INDUSTRIAL NACINAL</v>
          </cell>
          <cell r="Y7460" t="str">
            <v>BANCO POPULAR S. A.</v>
          </cell>
          <cell r="Z7460" t="str">
            <v>CRR</v>
          </cell>
          <cell r="AA7460" t="str">
            <v>440010155</v>
          </cell>
          <cell r="AB7460" t="str">
            <v>0155</v>
          </cell>
          <cell r="AC7460" t="str">
            <v>Activa</v>
          </cell>
          <cell r="AD7460">
            <v>1</v>
          </cell>
          <cell r="AE7460" t="str">
            <v>Resolución 004617 del 11 abril de 2024</v>
          </cell>
        </row>
        <row r="7461">
          <cell r="G7461">
            <v>152835003561</v>
          </cell>
          <cell r="H7461">
            <v>1</v>
          </cell>
          <cell r="I7461" t="str">
            <v>IE. NUESTRA SEÑORA DE FATIMA</v>
          </cell>
          <cell r="J7461">
            <v>1857</v>
          </cell>
          <cell r="K7461">
            <v>190791214.11732647</v>
          </cell>
          <cell r="L7461">
            <v>0</v>
          </cell>
          <cell r="M7461">
            <v>190791214</v>
          </cell>
          <cell r="N7461">
            <v>1</v>
          </cell>
          <cell r="O7461" t="str">
            <v>FSE</v>
          </cell>
          <cell r="P7461" t="str">
            <v>IE. NUESTRA SEÑORA DE FATIMA</v>
          </cell>
          <cell r="Q7461" t="str">
            <v>840000554</v>
          </cell>
          <cell r="R7461" t="str">
            <v>BANCOLOMBIA S.A.</v>
          </cell>
          <cell r="S7461" t="str">
            <v>CRR</v>
          </cell>
          <cell r="T7461" t="str">
            <v>89403085778</v>
          </cell>
          <cell r="U7461" t="str">
            <v>5778</v>
          </cell>
          <cell r="V7461" t="str">
            <v>840000554CRR5778</v>
          </cell>
          <cell r="W7461" t="str">
            <v>840000554</v>
          </cell>
          <cell r="X7461" t="str">
            <v>COLEGIO  NUESTRA SEÑORA  DE  FATIMA</v>
          </cell>
          <cell r="Y7461" t="str">
            <v>BANCOLOMBIA S.A.</v>
          </cell>
          <cell r="Z7461" t="str">
            <v>CRR</v>
          </cell>
          <cell r="AA7461" t="str">
            <v>89403085778</v>
          </cell>
          <cell r="AB7461" t="str">
            <v>5778</v>
          </cell>
          <cell r="AC7461" t="str">
            <v>Activa</v>
          </cell>
          <cell r="AD7461">
            <v>1</v>
          </cell>
          <cell r="AE7461" t="str">
            <v>Resolución 004617 del 11 abril de 2024</v>
          </cell>
        </row>
        <row r="7462">
          <cell r="G7462">
            <v>152835004109</v>
          </cell>
          <cell r="H7462">
            <v>1</v>
          </cell>
          <cell r="I7462" t="str">
            <v>IE. GENERAL SANTANDER</v>
          </cell>
          <cell r="J7462">
            <v>920</v>
          </cell>
          <cell r="K7462">
            <v>96764161.517831311</v>
          </cell>
          <cell r="L7462">
            <v>0</v>
          </cell>
          <cell r="M7462">
            <v>96764162</v>
          </cell>
          <cell r="N7462">
            <v>1</v>
          </cell>
          <cell r="O7462" t="str">
            <v>FSE</v>
          </cell>
          <cell r="P7462" t="str">
            <v>IE. GENERAL SANTANDER</v>
          </cell>
          <cell r="Q7462" t="str">
            <v>840000181</v>
          </cell>
          <cell r="R7462" t="str">
            <v>BANCO POPULAR</v>
          </cell>
          <cell r="S7462" t="str">
            <v>CRR</v>
          </cell>
          <cell r="T7462" t="str">
            <v>440010379</v>
          </cell>
          <cell r="U7462" t="str">
            <v>0379</v>
          </cell>
          <cell r="V7462" t="str">
            <v>840000181CRR0379</v>
          </cell>
          <cell r="W7462" t="str">
            <v>840000181</v>
          </cell>
          <cell r="X7462" t="str">
            <v>I.E. GENERAL SANTANDER</v>
          </cell>
          <cell r="Y7462" t="str">
            <v>BANCO POPULAR S. A.</v>
          </cell>
          <cell r="Z7462" t="str">
            <v>CRR</v>
          </cell>
          <cell r="AA7462" t="str">
            <v>440010379</v>
          </cell>
          <cell r="AB7462" t="str">
            <v>0379</v>
          </cell>
          <cell r="AC7462" t="str">
            <v>Activa</v>
          </cell>
          <cell r="AD7462">
            <v>1</v>
          </cell>
          <cell r="AE7462" t="str">
            <v>Resolución 004617 del 11 abril de 2024</v>
          </cell>
        </row>
        <row r="7463">
          <cell r="G7463">
            <v>152835004371</v>
          </cell>
          <cell r="H7463">
            <v>1</v>
          </cell>
          <cell r="I7463" t="str">
            <v>I. E. CIUDADELA EDUCATIVA TUMAC</v>
          </cell>
          <cell r="J7463">
            <v>1150</v>
          </cell>
          <cell r="K7463">
            <v>116665493.12010819</v>
          </cell>
          <cell r="L7463">
            <v>0</v>
          </cell>
          <cell r="M7463">
            <v>116665493</v>
          </cell>
          <cell r="N7463">
            <v>1</v>
          </cell>
          <cell r="O7463" t="str">
            <v>FSE</v>
          </cell>
          <cell r="P7463" t="str">
            <v>I. E. CIUDADELA EDUCATIVA TUMAC</v>
          </cell>
          <cell r="Q7463" t="str">
            <v>840000163</v>
          </cell>
          <cell r="R7463" t="str">
            <v>BANCO POPULAR</v>
          </cell>
          <cell r="S7463" t="str">
            <v>CRR</v>
          </cell>
          <cell r="T7463" t="str">
            <v>110440010502</v>
          </cell>
          <cell r="U7463" t="str">
            <v>0502</v>
          </cell>
          <cell r="V7463" t="str">
            <v>840000163CRR0502</v>
          </cell>
          <cell r="W7463" t="str">
            <v>840000163</v>
          </cell>
          <cell r="X7463" t="str">
            <v>I.E. CIUDADELA TUMAC</v>
          </cell>
          <cell r="Y7463" t="str">
            <v>BANCO POPULAR S. A.</v>
          </cell>
          <cell r="Z7463" t="str">
            <v>CRR</v>
          </cell>
          <cell r="AA7463" t="str">
            <v>110440010502</v>
          </cell>
          <cell r="AB7463" t="str">
            <v>0502</v>
          </cell>
          <cell r="AC7463" t="str">
            <v>Activa</v>
          </cell>
          <cell r="AD7463">
            <v>1</v>
          </cell>
          <cell r="AE7463" t="str">
            <v>Resolución 004617 del 11 abril de 2024</v>
          </cell>
        </row>
        <row r="7464">
          <cell r="G7464">
            <v>152835004389</v>
          </cell>
          <cell r="H7464">
            <v>1</v>
          </cell>
          <cell r="I7464" t="str">
            <v>IE. NUEVA FLORIDA</v>
          </cell>
          <cell r="J7464">
            <v>1285</v>
          </cell>
          <cell r="K7464">
            <v>130526068.20420152</v>
          </cell>
          <cell r="L7464">
            <v>0</v>
          </cell>
          <cell r="M7464">
            <v>130526068</v>
          </cell>
          <cell r="N7464">
            <v>1</v>
          </cell>
          <cell r="O7464" t="str">
            <v>FSE</v>
          </cell>
          <cell r="P7464" t="str">
            <v>IE. NUEVA FLORIDA</v>
          </cell>
          <cell r="Q7464" t="str">
            <v>840000177</v>
          </cell>
          <cell r="R7464" t="str">
            <v>BANCO POPULAR</v>
          </cell>
          <cell r="S7464" t="str">
            <v>CRR</v>
          </cell>
          <cell r="T7464" t="str">
            <v>440010445</v>
          </cell>
          <cell r="U7464" t="str">
            <v>0445</v>
          </cell>
          <cell r="V7464" t="str">
            <v>840000177CRR0445</v>
          </cell>
          <cell r="W7464" t="str">
            <v>840000177</v>
          </cell>
          <cell r="X7464" t="str">
            <v>I.E. NUEVA FLORIDA</v>
          </cell>
          <cell r="Y7464" t="str">
            <v>BANCO POPULAR S. A.</v>
          </cell>
          <cell r="Z7464" t="str">
            <v>CRR</v>
          </cell>
          <cell r="AA7464" t="str">
            <v>440010445</v>
          </cell>
          <cell r="AB7464" t="str">
            <v>0445</v>
          </cell>
          <cell r="AC7464" t="str">
            <v>Activa</v>
          </cell>
          <cell r="AD7464">
            <v>1</v>
          </cell>
          <cell r="AE7464" t="str">
            <v>Resolución 004617 del 11 abril de 2024</v>
          </cell>
        </row>
        <row r="7465">
          <cell r="G7465">
            <v>152835004567</v>
          </cell>
          <cell r="H7465">
            <v>1</v>
          </cell>
          <cell r="I7465" t="str">
            <v>I.E. LLORENTE</v>
          </cell>
          <cell r="J7465">
            <v>1594</v>
          </cell>
          <cell r="K7465">
            <v>203555354.49418229</v>
          </cell>
          <cell r="L7465">
            <v>0</v>
          </cell>
          <cell r="M7465">
            <v>203555354</v>
          </cell>
          <cell r="N7465">
            <v>1</v>
          </cell>
          <cell r="O7465" t="str">
            <v>FSE</v>
          </cell>
          <cell r="P7465" t="str">
            <v>I.E. LLORENTE</v>
          </cell>
          <cell r="Q7465" t="str">
            <v>800128809</v>
          </cell>
          <cell r="R7465" t="str">
            <v>BANCO POPULAR</v>
          </cell>
          <cell r="S7465" t="str">
            <v>CRR</v>
          </cell>
          <cell r="T7465" t="str">
            <v>110440010221</v>
          </cell>
          <cell r="U7465" t="str">
            <v>0221</v>
          </cell>
          <cell r="V7465" t="str">
            <v>800128809CRR0221</v>
          </cell>
          <cell r="W7465" t="str">
            <v>800128809</v>
          </cell>
          <cell r="X7465" t="str">
            <v>I.E. DE LLORENTE</v>
          </cell>
          <cell r="Y7465" t="str">
            <v>BANCO POPULAR S. A.</v>
          </cell>
          <cell r="Z7465" t="str">
            <v>CRR</v>
          </cell>
          <cell r="AA7465" t="str">
            <v>440010221</v>
          </cell>
          <cell r="AB7465" t="str">
            <v>0221</v>
          </cell>
          <cell r="AC7465" t="str">
            <v>Activa</v>
          </cell>
          <cell r="AD7465">
            <v>1</v>
          </cell>
          <cell r="AE7465" t="str">
            <v>Resolución 004617 del 11 abril de 2024</v>
          </cell>
        </row>
        <row r="7466">
          <cell r="G7466">
            <v>152835004923</v>
          </cell>
          <cell r="H7466">
            <v>1</v>
          </cell>
          <cell r="I7466" t="str">
            <v>IE. CIUDADELA MIXTA COLOMBIA</v>
          </cell>
          <cell r="J7466">
            <v>1634</v>
          </cell>
          <cell r="K7466">
            <v>164060253.83599165</v>
          </cell>
          <cell r="L7466">
            <v>0</v>
          </cell>
          <cell r="M7466">
            <v>164060254</v>
          </cell>
          <cell r="N7466">
            <v>1</v>
          </cell>
          <cell r="O7466" t="str">
            <v>FSE</v>
          </cell>
          <cell r="P7466" t="str">
            <v>IE. CIUDADELA MIXTA COLOMBIA</v>
          </cell>
          <cell r="Q7466" t="str">
            <v>840000185</v>
          </cell>
          <cell r="R7466" t="str">
            <v>BANCO POPULAR</v>
          </cell>
          <cell r="S7466" t="str">
            <v>CRR</v>
          </cell>
          <cell r="T7466" t="str">
            <v>440010387</v>
          </cell>
          <cell r="U7466" t="str">
            <v>0387</v>
          </cell>
          <cell r="V7466" t="str">
            <v>840000185CRR0387</v>
          </cell>
          <cell r="W7466" t="str">
            <v>840000185</v>
          </cell>
          <cell r="X7466" t="str">
            <v>F.S.E.  I.E. CIUDADELA MIXTA</v>
          </cell>
          <cell r="Y7466" t="str">
            <v>BANCO POPULAR S. A.</v>
          </cell>
          <cell r="Z7466" t="str">
            <v>CRR</v>
          </cell>
          <cell r="AA7466" t="str">
            <v>440010387</v>
          </cell>
          <cell r="AB7466" t="str">
            <v>0387</v>
          </cell>
          <cell r="AC7466" t="str">
            <v>Activa</v>
          </cell>
          <cell r="AD7466">
            <v>1</v>
          </cell>
          <cell r="AE7466" t="str">
            <v>Resolución 004617 del 11 abril de 2024</v>
          </cell>
        </row>
        <row r="7467">
          <cell r="G7467">
            <v>152835004958</v>
          </cell>
          <cell r="H7467">
            <v>1</v>
          </cell>
          <cell r="I7467" t="str">
            <v>IE .INST. TEC. POPULAR DE LA COSTA</v>
          </cell>
          <cell r="J7467">
            <v>1879</v>
          </cell>
          <cell r="K7467">
            <v>192742320.08072305</v>
          </cell>
          <cell r="L7467">
            <v>0</v>
          </cell>
          <cell r="M7467">
            <v>192742320</v>
          </cell>
          <cell r="N7467">
            <v>1</v>
          </cell>
          <cell r="O7467" t="str">
            <v>FSE</v>
          </cell>
          <cell r="P7467" t="str">
            <v>IE .INST. TEC. POPULAR DE LA COSTA</v>
          </cell>
          <cell r="Q7467" t="str">
            <v>840000148</v>
          </cell>
          <cell r="R7467" t="str">
            <v>BANCO POPULAR</v>
          </cell>
          <cell r="S7467" t="str">
            <v>CRR</v>
          </cell>
          <cell r="T7467" t="str">
            <v>440010031</v>
          </cell>
          <cell r="U7467" t="str">
            <v>0031</v>
          </cell>
          <cell r="V7467" t="str">
            <v>840000148CRR0031</v>
          </cell>
          <cell r="W7467" t="str">
            <v>840000148</v>
          </cell>
          <cell r="X7467" t="str">
            <v>I.E. INSTITUTO TECNICO POPULAR DE LA COSTA</v>
          </cell>
          <cell r="Y7467" t="str">
            <v>BANCO POPULAR S. A.</v>
          </cell>
          <cell r="Z7467" t="str">
            <v>CRR</v>
          </cell>
          <cell r="AA7467" t="str">
            <v>440010031</v>
          </cell>
          <cell r="AB7467" t="str">
            <v>0031</v>
          </cell>
          <cell r="AC7467" t="str">
            <v>Activa</v>
          </cell>
          <cell r="AD7467">
            <v>1</v>
          </cell>
          <cell r="AE7467" t="str">
            <v>Resolución 004617 del 11 abril de 2024</v>
          </cell>
        </row>
        <row r="7468">
          <cell r="G7468">
            <v>252835000027</v>
          </cell>
          <cell r="H7468">
            <v>1</v>
          </cell>
          <cell r="I7468" t="str">
            <v>I.E. BAJO MIRA Y FRONTERA</v>
          </cell>
          <cell r="J7468">
            <v>462</v>
          </cell>
          <cell r="K7468">
            <v>57655971.174933515</v>
          </cell>
          <cell r="L7468">
            <v>0</v>
          </cell>
          <cell r="M7468">
            <v>57655971</v>
          </cell>
          <cell r="N7468">
            <v>1</v>
          </cell>
          <cell r="O7468" t="str">
            <v>FSE</v>
          </cell>
          <cell r="P7468" t="str">
            <v>I.E. BAJO MIRA Y FRONTERA</v>
          </cell>
          <cell r="Q7468" t="str">
            <v>901071020</v>
          </cell>
          <cell r="R7468" t="str">
            <v>BANCO POPULAR</v>
          </cell>
          <cell r="S7468" t="str">
            <v>AHR</v>
          </cell>
          <cell r="T7468" t="str">
            <v>220440187045</v>
          </cell>
          <cell r="U7468" t="str">
            <v>7045</v>
          </cell>
          <cell r="V7468" t="str">
            <v>901071020AHR7045</v>
          </cell>
          <cell r="W7468" t="str">
            <v>901071020</v>
          </cell>
          <cell r="X7468" t="str">
            <v>INSTITUCION EDUCATIVA BAJO MIRA FRONTERA</v>
          </cell>
          <cell r="Y7468" t="str">
            <v>BANCO POPULAR S. A.</v>
          </cell>
          <cell r="Z7468" t="str">
            <v>AHR</v>
          </cell>
          <cell r="AA7468" t="str">
            <v>220440187045</v>
          </cell>
          <cell r="AB7468" t="str">
            <v>7045</v>
          </cell>
          <cell r="AC7468" t="str">
            <v>Activa</v>
          </cell>
          <cell r="AD7468">
            <v>1</v>
          </cell>
          <cell r="AE7468" t="str">
            <v>Resolución 004617 del 11 abril de 2024</v>
          </cell>
        </row>
        <row r="7469">
          <cell r="G7469">
            <v>252835000043</v>
          </cell>
          <cell r="H7469">
            <v>1</v>
          </cell>
          <cell r="I7469" t="str">
            <v>CE. BAJITO VAQUERIA</v>
          </cell>
          <cell r="J7469">
            <v>106</v>
          </cell>
          <cell r="K7469">
            <v>12317744.750258541</v>
          </cell>
          <cell r="L7469">
            <v>0</v>
          </cell>
          <cell r="M7469">
            <v>12317745</v>
          </cell>
          <cell r="N7469">
            <v>1</v>
          </cell>
          <cell r="O7469" t="str">
            <v>ASOCIADO</v>
          </cell>
          <cell r="P7469" t="str">
            <v>CE. BAJITO VAQUERIA</v>
          </cell>
          <cell r="Q7469" t="str">
            <v>840000174</v>
          </cell>
          <cell r="R7469" t="str">
            <v>BANCOLOMBIA S.A.</v>
          </cell>
          <cell r="S7469" t="str">
            <v>CRR</v>
          </cell>
          <cell r="T7469" t="str">
            <v>89457815191</v>
          </cell>
          <cell r="U7469" t="str">
            <v>5191</v>
          </cell>
          <cell r="V7469" t="str">
            <v>840000174CRR5191</v>
          </cell>
          <cell r="W7469" t="str">
            <v>840000174</v>
          </cell>
          <cell r="X7469" t="str">
            <v>I.E. ROBERT MARIO BISCHOF</v>
          </cell>
          <cell r="Y7469" t="str">
            <v>BANCOLOMBIA S.A.</v>
          </cell>
          <cell r="Z7469" t="str">
            <v>CRR</v>
          </cell>
          <cell r="AA7469" t="str">
            <v>89457815191</v>
          </cell>
          <cell r="AB7469" t="str">
            <v>5191</v>
          </cell>
          <cell r="AC7469" t="str">
            <v>Activa</v>
          </cell>
          <cell r="AD7469">
            <v>1</v>
          </cell>
          <cell r="AE7469" t="str">
            <v>Resolución 004617 del 11 abril de 2024</v>
          </cell>
        </row>
        <row r="7470">
          <cell r="G7470">
            <v>252835000060</v>
          </cell>
          <cell r="H7470">
            <v>1</v>
          </cell>
          <cell r="I7470" t="str">
            <v>CE. BAJO JAGUA</v>
          </cell>
          <cell r="J7470">
            <v>237</v>
          </cell>
          <cell r="K7470">
            <v>27567026.9887399</v>
          </cell>
          <cell r="L7470">
            <v>0</v>
          </cell>
          <cell r="M7470">
            <v>27567027</v>
          </cell>
          <cell r="N7470">
            <v>1</v>
          </cell>
          <cell r="O7470" t="str">
            <v>ASOCIADO</v>
          </cell>
          <cell r="P7470" t="str">
            <v>CE. BAJO JAGUA</v>
          </cell>
          <cell r="Q7470" t="str">
            <v>900957153</v>
          </cell>
          <cell r="R7470" t="str">
            <v>BANCO POPULAR</v>
          </cell>
          <cell r="S7470" t="str">
            <v>CRR</v>
          </cell>
          <cell r="T7470" t="str">
            <v>110440010510</v>
          </cell>
          <cell r="U7470" t="str">
            <v>0510</v>
          </cell>
          <cell r="V7470" t="str">
            <v>900957153CRR0510</v>
          </cell>
          <cell r="W7470" t="str">
            <v>900957153</v>
          </cell>
          <cell r="X7470" t="str">
            <v>INSTITUCION EDUCATIVA FRANCISCO JOSE DE CALDAS</v>
          </cell>
          <cell r="Y7470" t="str">
            <v>BANCO POPULAR S. A.</v>
          </cell>
          <cell r="Z7470" t="str">
            <v>CRR</v>
          </cell>
          <cell r="AA7470" t="str">
            <v>110440010510</v>
          </cell>
          <cell r="AB7470" t="str">
            <v>0510</v>
          </cell>
          <cell r="AC7470" t="str">
            <v>Activa</v>
          </cell>
          <cell r="AD7470">
            <v>1</v>
          </cell>
          <cell r="AE7470" t="str">
            <v>Resolución 004617 del 11 abril de 2024</v>
          </cell>
        </row>
        <row r="7471">
          <cell r="G7471">
            <v>252835000159</v>
          </cell>
          <cell r="H7471">
            <v>1</v>
          </cell>
          <cell r="I7471" t="str">
            <v>I.E. UNION RIO CHAGUI</v>
          </cell>
          <cell r="J7471">
            <v>162</v>
          </cell>
          <cell r="K7471">
            <v>19094574.426729046</v>
          </cell>
          <cell r="L7471">
            <v>0</v>
          </cell>
          <cell r="M7471">
            <v>19094574</v>
          </cell>
          <cell r="N7471">
            <v>1</v>
          </cell>
          <cell r="O7471" t="str">
            <v>FSE</v>
          </cell>
          <cell r="P7471" t="str">
            <v>I.E. UNION RIO CHAGUI</v>
          </cell>
          <cell r="Q7471" t="str">
            <v>840000319</v>
          </cell>
          <cell r="R7471" t="str">
            <v>BANCO POPULAR</v>
          </cell>
          <cell r="S7471" t="str">
            <v>AHR</v>
          </cell>
          <cell r="T7471" t="str">
            <v>440178770</v>
          </cell>
          <cell r="U7471" t="str">
            <v>8770</v>
          </cell>
          <cell r="V7471" t="str">
            <v>840000319AHR8770</v>
          </cell>
          <cell r="W7471" t="str">
            <v>840000319</v>
          </cell>
          <cell r="X7471" t="str">
            <v>I.E. UNION RIO CHAGUI</v>
          </cell>
          <cell r="Y7471" t="str">
            <v>BANCO POPULAR S. A.</v>
          </cell>
          <cell r="Z7471" t="str">
            <v>AHR</v>
          </cell>
          <cell r="AA7471" t="str">
            <v>440178770</v>
          </cell>
          <cell r="AB7471" t="str">
            <v>8770</v>
          </cell>
          <cell r="AC7471" t="str">
            <v>Activa</v>
          </cell>
          <cell r="AD7471">
            <v>1</v>
          </cell>
          <cell r="AE7471" t="str">
            <v>Resolución 004617 del 11 abril de 2024</v>
          </cell>
        </row>
        <row r="7472">
          <cell r="G7472">
            <v>252835000175</v>
          </cell>
          <cell r="H7472">
            <v>1</v>
          </cell>
          <cell r="I7472" t="str">
            <v>CE. CANDELILLA DE LA MAR</v>
          </cell>
          <cell r="J7472">
            <v>136</v>
          </cell>
          <cell r="K7472">
            <v>15808929.212362539</v>
          </cell>
          <cell r="L7472">
            <v>0</v>
          </cell>
          <cell r="M7472">
            <v>15808929</v>
          </cell>
          <cell r="N7472">
            <v>1</v>
          </cell>
          <cell r="O7472" t="str">
            <v>ASOCIADO</v>
          </cell>
          <cell r="P7472" t="str">
            <v>CE. CANDELILLA DE LA MAR</v>
          </cell>
          <cell r="Q7472" t="str">
            <v>840000291</v>
          </cell>
          <cell r="R7472" t="str">
            <v>BANCOLOMBIA S.A.</v>
          </cell>
          <cell r="S7472" t="str">
            <v>CRR</v>
          </cell>
          <cell r="T7472" t="str">
            <v>89421210661</v>
          </cell>
          <cell r="U7472" t="str">
            <v>0661</v>
          </cell>
          <cell r="V7472" t="str">
            <v>840000291CRR0661</v>
          </cell>
          <cell r="W7472" t="str">
            <v>840000291</v>
          </cell>
          <cell r="X7472" t="str">
            <v>I.E. IMBILI CARRETERA</v>
          </cell>
          <cell r="Y7472" t="str">
            <v>BANCOLOMBIA S.A.</v>
          </cell>
          <cell r="Z7472" t="str">
            <v>CRR</v>
          </cell>
          <cell r="AA7472" t="str">
            <v>89421210661</v>
          </cell>
          <cell r="AB7472" t="str">
            <v>0661</v>
          </cell>
          <cell r="AC7472" t="str">
            <v>Activa</v>
          </cell>
          <cell r="AD7472">
            <v>1</v>
          </cell>
          <cell r="AE7472" t="str">
            <v>Resolución 004617 del 11 abril de 2024</v>
          </cell>
        </row>
        <row r="7473">
          <cell r="G7473">
            <v>252835000311</v>
          </cell>
          <cell r="H7473">
            <v>1</v>
          </cell>
          <cell r="I7473" t="str">
            <v>CE. PIÑAL SALADO-ROBLES</v>
          </cell>
          <cell r="J7473">
            <v>169</v>
          </cell>
          <cell r="K7473">
            <v>19712550.864614978</v>
          </cell>
          <cell r="L7473">
            <v>0</v>
          </cell>
          <cell r="M7473">
            <v>19712551</v>
          </cell>
          <cell r="N7473">
            <v>1</v>
          </cell>
          <cell r="O7473" t="str">
            <v>ASOCIADO</v>
          </cell>
          <cell r="P7473" t="str">
            <v>CE. PIÑAL SALADO-ROBLES</v>
          </cell>
          <cell r="Q7473" t="str">
            <v>800211493</v>
          </cell>
          <cell r="R7473" t="str">
            <v>BANCO POPULAR</v>
          </cell>
          <cell r="S7473" t="str">
            <v>CRR</v>
          </cell>
          <cell r="T7473" t="str">
            <v>440010114</v>
          </cell>
          <cell r="U7473" t="str">
            <v>0114</v>
          </cell>
          <cell r="V7473" t="str">
            <v>800211493CRR0114</v>
          </cell>
          <cell r="W7473" t="str">
            <v>800211493</v>
          </cell>
          <cell r="X7473" t="str">
            <v>I.E. TECNICO AGROINDUSTRIAL SAN LUIS ROBLES</v>
          </cell>
          <cell r="Y7473" t="str">
            <v>BANCO POPULAR S. A.</v>
          </cell>
          <cell r="Z7473" t="str">
            <v>CRR</v>
          </cell>
          <cell r="AA7473" t="str">
            <v>440010114</v>
          </cell>
          <cell r="AB7473" t="str">
            <v>0114</v>
          </cell>
          <cell r="AC7473" t="str">
            <v>Activa</v>
          </cell>
          <cell r="AD7473">
            <v>1</v>
          </cell>
          <cell r="AE7473" t="str">
            <v>Resolución 004617 del 11 abril de 2024</v>
          </cell>
        </row>
        <row r="7474">
          <cell r="G7474">
            <v>252835000329</v>
          </cell>
          <cell r="H7474">
            <v>1</v>
          </cell>
          <cell r="I7474" t="str">
            <v>CE. PIÑAL DULCE</v>
          </cell>
          <cell r="J7474">
            <v>125</v>
          </cell>
          <cell r="K7474">
            <v>14591036.131705638</v>
          </cell>
          <cell r="L7474">
            <v>0</v>
          </cell>
          <cell r="M7474">
            <v>14591036</v>
          </cell>
          <cell r="N7474">
            <v>1</v>
          </cell>
          <cell r="O7474" t="str">
            <v>ASOCIADO</v>
          </cell>
          <cell r="P7474" t="str">
            <v>CE. PIÑAL DULCE</v>
          </cell>
          <cell r="Q7474" t="str">
            <v>800211493</v>
          </cell>
          <cell r="R7474" t="str">
            <v>BANCO POPULAR</v>
          </cell>
          <cell r="S7474" t="str">
            <v>CRR</v>
          </cell>
          <cell r="T7474" t="str">
            <v>440010114</v>
          </cell>
          <cell r="U7474" t="str">
            <v>0114</v>
          </cell>
          <cell r="V7474" t="str">
            <v>800211493CRR0114</v>
          </cell>
          <cell r="W7474" t="str">
            <v>800211493</v>
          </cell>
          <cell r="X7474" t="str">
            <v>I.E. TECNICO AGROINDUSTRIAL SAN LUIS ROBLES</v>
          </cell>
          <cell r="Y7474" t="str">
            <v>BANCO POPULAR S. A.</v>
          </cell>
          <cell r="Z7474" t="str">
            <v>CRR</v>
          </cell>
          <cell r="AA7474" t="str">
            <v>440010114</v>
          </cell>
          <cell r="AB7474" t="str">
            <v>0114</v>
          </cell>
          <cell r="AC7474" t="str">
            <v>Activa</v>
          </cell>
          <cell r="AD7474">
            <v>1</v>
          </cell>
          <cell r="AE7474" t="str">
            <v>Resolución 004617 del 11 abril de 2024</v>
          </cell>
        </row>
        <row r="7475">
          <cell r="G7475">
            <v>252835000493</v>
          </cell>
          <cell r="H7475">
            <v>1</v>
          </cell>
          <cell r="I7475" t="str">
            <v>CE. ISLA GRANDE RIO ROSARIO</v>
          </cell>
          <cell r="J7475">
            <v>192</v>
          </cell>
          <cell r="K7475">
            <v>22280261.813527554</v>
          </cell>
          <cell r="L7475">
            <v>0</v>
          </cell>
          <cell r="M7475">
            <v>22280262</v>
          </cell>
          <cell r="N7475">
            <v>1</v>
          </cell>
          <cell r="O7475" t="str">
            <v>ASOCIADO</v>
          </cell>
          <cell r="P7475" t="str">
            <v>CE. ISLA GRANDE RIO ROSARIO</v>
          </cell>
          <cell r="Q7475" t="str">
            <v>900035683</v>
          </cell>
          <cell r="R7475" t="str">
            <v>BANCO POPULAR</v>
          </cell>
          <cell r="S7475" t="str">
            <v>CRR</v>
          </cell>
          <cell r="T7475" t="str">
            <v>440010429</v>
          </cell>
          <cell r="U7475" t="str">
            <v>0429</v>
          </cell>
          <cell r="V7475" t="str">
            <v>900035683CRR0429</v>
          </cell>
          <cell r="W7475" t="str">
            <v>900035683</v>
          </cell>
          <cell r="X7475" t="str">
            <v>INSTITUCION  EDUCATIVA  CHAJAL</v>
          </cell>
          <cell r="Y7475" t="str">
            <v>BANCO POPULAR S. A.</v>
          </cell>
          <cell r="Z7475" t="str">
            <v>CRR</v>
          </cell>
          <cell r="AA7475" t="str">
            <v>440010429</v>
          </cell>
          <cell r="AB7475" t="str">
            <v>0429</v>
          </cell>
          <cell r="AC7475" t="str">
            <v>Activa</v>
          </cell>
          <cell r="AD7475">
            <v>1</v>
          </cell>
          <cell r="AE7475" t="str">
            <v>Resolución 004617 del 11 abril de 2024</v>
          </cell>
        </row>
        <row r="7476">
          <cell r="G7476">
            <v>252835000507</v>
          </cell>
          <cell r="H7476">
            <v>1</v>
          </cell>
          <cell r="I7476" t="str">
            <v>CE. IMBILI LA VEGA</v>
          </cell>
          <cell r="J7476">
            <v>197</v>
          </cell>
          <cell r="K7476">
            <v>22823245.960056618</v>
          </cell>
          <cell r="L7476">
            <v>0</v>
          </cell>
          <cell r="M7476">
            <v>22823246</v>
          </cell>
          <cell r="N7476">
            <v>1</v>
          </cell>
          <cell r="O7476" t="str">
            <v>ASOCIADO</v>
          </cell>
          <cell r="P7476" t="str">
            <v>CE. IMBILI LA VEGA</v>
          </cell>
          <cell r="Q7476" t="str">
            <v>840000291</v>
          </cell>
          <cell r="R7476" t="str">
            <v>BANCOLOMBIA S.A.</v>
          </cell>
          <cell r="S7476" t="str">
            <v>CRR</v>
          </cell>
          <cell r="T7476" t="str">
            <v>89421210661</v>
          </cell>
          <cell r="U7476" t="str">
            <v>0661</v>
          </cell>
          <cell r="V7476" t="str">
            <v>840000291CRR0661</v>
          </cell>
          <cell r="W7476" t="str">
            <v>840000291</v>
          </cell>
          <cell r="X7476" t="str">
            <v>I.E. IMBILI CARRETERA</v>
          </cell>
          <cell r="Y7476" t="str">
            <v>BANCOLOMBIA S.A.</v>
          </cell>
          <cell r="Z7476" t="str">
            <v>CRR</v>
          </cell>
          <cell r="AA7476" t="str">
            <v>89421210661</v>
          </cell>
          <cell r="AB7476" t="str">
            <v>0661</v>
          </cell>
          <cell r="AC7476" t="str">
            <v>Activa</v>
          </cell>
          <cell r="AD7476">
            <v>1</v>
          </cell>
          <cell r="AE7476" t="str">
            <v>Resolución 004617 del 11 abril de 2024</v>
          </cell>
        </row>
        <row r="7477">
          <cell r="G7477">
            <v>252835000515</v>
          </cell>
          <cell r="H7477">
            <v>1</v>
          </cell>
          <cell r="I7477" t="str">
            <v>IE. IMBILI CARRETERA</v>
          </cell>
          <cell r="J7477">
            <v>553</v>
          </cell>
          <cell r="K7477">
            <v>70627785.162145332</v>
          </cell>
          <cell r="L7477">
            <v>0</v>
          </cell>
          <cell r="M7477">
            <v>70627785</v>
          </cell>
          <cell r="N7477">
            <v>1</v>
          </cell>
          <cell r="O7477" t="str">
            <v>FSE</v>
          </cell>
          <cell r="P7477" t="str">
            <v>IE. IMBILI CARRETERA</v>
          </cell>
          <cell r="Q7477" t="str">
            <v>840000291</v>
          </cell>
          <cell r="R7477" t="str">
            <v>BANCOLOMBIA S.A.</v>
          </cell>
          <cell r="S7477" t="str">
            <v>CRR</v>
          </cell>
          <cell r="T7477" t="str">
            <v>89421210661</v>
          </cell>
          <cell r="U7477" t="str">
            <v>0661</v>
          </cell>
          <cell r="V7477" t="str">
            <v>840000291CRR0661</v>
          </cell>
          <cell r="W7477" t="str">
            <v>840000291</v>
          </cell>
          <cell r="X7477" t="str">
            <v>I.E. IMBILI CARRETERA</v>
          </cell>
          <cell r="Y7477" t="str">
            <v>BANCOLOMBIA S.A.</v>
          </cell>
          <cell r="Z7477" t="str">
            <v>CRR</v>
          </cell>
          <cell r="AA7477" t="str">
            <v>89421210661</v>
          </cell>
          <cell r="AB7477" t="str">
            <v>0661</v>
          </cell>
          <cell r="AC7477" t="str">
            <v>Activa</v>
          </cell>
          <cell r="AD7477">
            <v>1</v>
          </cell>
          <cell r="AE7477" t="str">
            <v>Resolución 004617 del 11 abril de 2024</v>
          </cell>
        </row>
        <row r="7478">
          <cell r="G7478">
            <v>252835000523</v>
          </cell>
          <cell r="H7478">
            <v>1</v>
          </cell>
          <cell r="I7478" t="str">
            <v>CE. SAN AGUSTIN GUALAJO</v>
          </cell>
          <cell r="J7478">
            <v>94</v>
          </cell>
          <cell r="K7478">
            <v>10934601.227298632</v>
          </cell>
          <cell r="L7478">
            <v>0</v>
          </cell>
          <cell r="M7478">
            <v>10934601</v>
          </cell>
          <cell r="N7478">
            <v>1</v>
          </cell>
          <cell r="O7478" t="str">
            <v>ASOCIADO</v>
          </cell>
          <cell r="P7478" t="str">
            <v>CE. SAN AGUSTIN GUALAJO</v>
          </cell>
          <cell r="Q7478" t="str">
            <v>900035683</v>
          </cell>
          <cell r="R7478" t="str">
            <v>BANCO POPULAR</v>
          </cell>
          <cell r="S7478" t="str">
            <v>CRR</v>
          </cell>
          <cell r="T7478" t="str">
            <v>440010429</v>
          </cell>
          <cell r="U7478" t="str">
            <v>0429</v>
          </cell>
          <cell r="V7478" t="str">
            <v>900035683CRR0429</v>
          </cell>
          <cell r="W7478" t="str">
            <v>900035683</v>
          </cell>
          <cell r="X7478" t="str">
            <v>INSTITUCION  EDUCATIVA  CHAJAL</v>
          </cell>
          <cell r="Y7478" t="str">
            <v>BANCO POPULAR S. A.</v>
          </cell>
          <cell r="Z7478" t="str">
            <v>CRR</v>
          </cell>
          <cell r="AA7478" t="str">
            <v>440010429</v>
          </cell>
          <cell r="AB7478" t="str">
            <v>0429</v>
          </cell>
          <cell r="AC7478" t="str">
            <v>Activa</v>
          </cell>
          <cell r="AD7478">
            <v>1</v>
          </cell>
          <cell r="AE7478" t="str">
            <v>Resolución 004617 del 11 abril de 2024</v>
          </cell>
        </row>
        <row r="7479">
          <cell r="G7479">
            <v>252835000655</v>
          </cell>
          <cell r="H7479">
            <v>1</v>
          </cell>
          <cell r="I7479" t="str">
            <v>IE. SAN JUAN EVANGELISTA</v>
          </cell>
          <cell r="J7479">
            <v>328</v>
          </cell>
          <cell r="K7479">
            <v>40249988.8672233</v>
          </cell>
          <cell r="L7479">
            <v>0</v>
          </cell>
          <cell r="M7479">
            <v>40249989</v>
          </cell>
          <cell r="N7479">
            <v>1</v>
          </cell>
          <cell r="O7479" t="str">
            <v>FSE</v>
          </cell>
          <cell r="P7479" t="str">
            <v>IE. SAN JUAN EVANGELISTA</v>
          </cell>
          <cell r="Q7479" t="str">
            <v>840000565</v>
          </cell>
          <cell r="R7479" t="str">
            <v>BANCO POPULAR</v>
          </cell>
          <cell r="S7479" t="str">
            <v>CRR</v>
          </cell>
          <cell r="T7479" t="str">
            <v>440010338</v>
          </cell>
          <cell r="U7479" t="str">
            <v>0338</v>
          </cell>
          <cell r="V7479" t="str">
            <v>840000565CRR0338</v>
          </cell>
          <cell r="W7479" t="str">
            <v>840000565</v>
          </cell>
          <cell r="X7479" t="str">
            <v>I.E. SAN JUAN EVANGELISTA</v>
          </cell>
          <cell r="Y7479" t="str">
            <v>BANCO POPULAR S. A.</v>
          </cell>
          <cell r="Z7479" t="str">
            <v>CRR</v>
          </cell>
          <cell r="AA7479" t="str">
            <v>440010338</v>
          </cell>
          <cell r="AB7479" t="str">
            <v>0338</v>
          </cell>
          <cell r="AC7479" t="str">
            <v>Activa</v>
          </cell>
          <cell r="AD7479">
            <v>1</v>
          </cell>
          <cell r="AE7479" t="str">
            <v>Resolución 004617 del 11 abril de 2024</v>
          </cell>
        </row>
        <row r="7480">
          <cell r="G7480">
            <v>252835000833</v>
          </cell>
          <cell r="H7480">
            <v>1</v>
          </cell>
          <cell r="I7480" t="str">
            <v>I.E. CHAJAL</v>
          </cell>
          <cell r="J7480">
            <v>545</v>
          </cell>
          <cell r="K7480">
            <v>66689396.235488191</v>
          </cell>
          <cell r="L7480">
            <v>0</v>
          </cell>
          <cell r="M7480">
            <v>66689396</v>
          </cell>
          <cell r="N7480">
            <v>1</v>
          </cell>
          <cell r="O7480" t="str">
            <v>FSE</v>
          </cell>
          <cell r="P7480" t="str">
            <v>I.E. CHAJAL</v>
          </cell>
          <cell r="Q7480" t="str">
            <v>900035683</v>
          </cell>
          <cell r="R7480" t="str">
            <v>BANCO POPULAR</v>
          </cell>
          <cell r="S7480" t="str">
            <v>CRR</v>
          </cell>
          <cell r="T7480" t="str">
            <v>440010429</v>
          </cell>
          <cell r="U7480" t="str">
            <v>0429</v>
          </cell>
          <cell r="V7480" t="str">
            <v>900035683CRR0429</v>
          </cell>
          <cell r="W7480" t="str">
            <v>900035683</v>
          </cell>
          <cell r="X7480" t="str">
            <v>INSTITUCION  EDUCATIVA  CHAJAL</v>
          </cell>
          <cell r="Y7480" t="str">
            <v>BANCO POPULAR S. A.</v>
          </cell>
          <cell r="Z7480" t="str">
            <v>CRR</v>
          </cell>
          <cell r="AA7480" t="str">
            <v>440010429</v>
          </cell>
          <cell r="AB7480" t="str">
            <v>0429</v>
          </cell>
          <cell r="AC7480" t="str">
            <v>Activa</v>
          </cell>
          <cell r="AD7480">
            <v>1</v>
          </cell>
          <cell r="AE7480" t="str">
            <v>Resolución 004617 del 11 abril de 2024</v>
          </cell>
        </row>
        <row r="7481">
          <cell r="G7481">
            <v>252835000841</v>
          </cell>
          <cell r="H7481">
            <v>1</v>
          </cell>
          <cell r="I7481" t="str">
            <v>IE. DOS QUEBRADAS</v>
          </cell>
          <cell r="J7481">
            <v>304</v>
          </cell>
          <cell r="K7481">
            <v>39133518.197688513</v>
          </cell>
          <cell r="L7481">
            <v>0</v>
          </cell>
          <cell r="M7481">
            <v>39133518</v>
          </cell>
          <cell r="N7481">
            <v>1</v>
          </cell>
          <cell r="O7481" t="str">
            <v>FSE</v>
          </cell>
          <cell r="P7481" t="str">
            <v>IE. DOS QUEBRADAS</v>
          </cell>
          <cell r="Q7481" t="str">
            <v>840001021</v>
          </cell>
          <cell r="R7481" t="str">
            <v>BANCO POPULAR</v>
          </cell>
          <cell r="S7481" t="str">
            <v>CRR</v>
          </cell>
          <cell r="T7481" t="str">
            <v>440010478</v>
          </cell>
          <cell r="U7481" t="str">
            <v>0478</v>
          </cell>
          <cell r="V7481" t="str">
            <v>840001021CRR0478</v>
          </cell>
          <cell r="W7481" t="str">
            <v>840001021</v>
          </cell>
          <cell r="X7481" t="str">
            <v>IINSTITUCION  EDUCATIVA  MIXTA  DOS   QUEBRADAS</v>
          </cell>
          <cell r="Y7481" t="str">
            <v>BANCO POPULAR S. A.</v>
          </cell>
          <cell r="Z7481" t="str">
            <v>CRR</v>
          </cell>
          <cell r="AA7481" t="str">
            <v>440010478</v>
          </cell>
          <cell r="AB7481" t="str">
            <v>0478</v>
          </cell>
          <cell r="AC7481" t="str">
            <v>Activa</v>
          </cell>
          <cell r="AD7481">
            <v>1</v>
          </cell>
          <cell r="AE7481" t="str">
            <v>Resolución 004617 del 11 abril de 2024</v>
          </cell>
        </row>
        <row r="7482">
          <cell r="G7482">
            <v>252835000990</v>
          </cell>
          <cell r="H7482">
            <v>1</v>
          </cell>
          <cell r="I7482" t="str">
            <v>CE. PALAMBI</v>
          </cell>
          <cell r="J7482">
            <v>137</v>
          </cell>
          <cell r="K7482">
            <v>15974179.654665545</v>
          </cell>
          <cell r="L7482">
            <v>0</v>
          </cell>
          <cell r="M7482">
            <v>15974180</v>
          </cell>
          <cell r="N7482">
            <v>1</v>
          </cell>
          <cell r="O7482" t="str">
            <v>ASOCIADO</v>
          </cell>
          <cell r="P7482" t="str">
            <v>CE. PALAMBI</v>
          </cell>
          <cell r="Q7482" t="str">
            <v>840000319</v>
          </cell>
          <cell r="R7482" t="str">
            <v>BANCO POPULAR</v>
          </cell>
          <cell r="S7482" t="str">
            <v>AHR</v>
          </cell>
          <cell r="T7482" t="str">
            <v>440178770</v>
          </cell>
          <cell r="U7482" t="str">
            <v>8770</v>
          </cell>
          <cell r="V7482" t="str">
            <v>840000319AHR8770</v>
          </cell>
          <cell r="W7482" t="str">
            <v>840000319</v>
          </cell>
          <cell r="X7482" t="str">
            <v>I.E. UNION RIO CHAGUI</v>
          </cell>
          <cell r="Y7482" t="str">
            <v>BANCO POPULAR S. A.</v>
          </cell>
          <cell r="Z7482" t="str">
            <v>AHR</v>
          </cell>
          <cell r="AA7482" t="str">
            <v>440178770</v>
          </cell>
          <cell r="AB7482" t="str">
            <v>8770</v>
          </cell>
          <cell r="AC7482" t="str">
            <v>Activa</v>
          </cell>
          <cell r="AD7482">
            <v>1</v>
          </cell>
          <cell r="AE7482" t="str">
            <v>Resolución 004617 del 11 abril de 2024</v>
          </cell>
        </row>
        <row r="7483">
          <cell r="G7483">
            <v>252835001058</v>
          </cell>
          <cell r="H7483">
            <v>1</v>
          </cell>
          <cell r="I7483" t="str">
            <v>I.E. FRANCISCO JOSE DE CALDAS</v>
          </cell>
          <cell r="J7483">
            <v>723</v>
          </cell>
          <cell r="K7483">
            <v>87844832.364066437</v>
          </cell>
          <cell r="L7483">
            <v>0</v>
          </cell>
          <cell r="M7483">
            <v>87844832</v>
          </cell>
          <cell r="N7483">
            <v>1</v>
          </cell>
          <cell r="O7483" t="str">
            <v>FSE</v>
          </cell>
          <cell r="P7483" t="str">
            <v>I.E. FRANCISCO JOSE DE CALDAS</v>
          </cell>
          <cell r="Q7483" t="str">
            <v>900957153</v>
          </cell>
          <cell r="R7483" t="str">
            <v>BANCO POPULAR</v>
          </cell>
          <cell r="S7483" t="str">
            <v>CRR</v>
          </cell>
          <cell r="T7483" t="str">
            <v>110440010510</v>
          </cell>
          <cell r="U7483" t="str">
            <v>0510</v>
          </cell>
          <cell r="V7483" t="str">
            <v>900957153CRR0510</v>
          </cell>
          <cell r="W7483" t="str">
            <v>900957153</v>
          </cell>
          <cell r="X7483" t="str">
            <v>INSTITUCION EDUCATIVA FRANCISCO JOSE DE CALDAS</v>
          </cell>
          <cell r="Y7483" t="str">
            <v>BANCO POPULAR S. A.</v>
          </cell>
          <cell r="Z7483" t="str">
            <v>CRR</v>
          </cell>
          <cell r="AA7483" t="str">
            <v>110440010510</v>
          </cell>
          <cell r="AB7483" t="str">
            <v>0510</v>
          </cell>
          <cell r="AC7483" t="str">
            <v>Activa</v>
          </cell>
          <cell r="AD7483">
            <v>1</v>
          </cell>
          <cell r="AE7483" t="str">
            <v>Resolución 004617 del 11 abril de 2024</v>
          </cell>
        </row>
        <row r="7484">
          <cell r="G7484">
            <v>252835001171</v>
          </cell>
          <cell r="H7484">
            <v>1</v>
          </cell>
          <cell r="I7484" t="str">
            <v>CE. LA BRAVA</v>
          </cell>
          <cell r="J7484">
            <v>103</v>
          </cell>
          <cell r="K7484">
            <v>12055273.006279141</v>
          </cell>
          <cell r="L7484">
            <v>0</v>
          </cell>
          <cell r="M7484">
            <v>12055273</v>
          </cell>
          <cell r="N7484">
            <v>1</v>
          </cell>
          <cell r="O7484" t="str">
            <v>ASOCIADO</v>
          </cell>
          <cell r="P7484" t="str">
            <v>CE. LA BRAVA</v>
          </cell>
          <cell r="Q7484" t="str">
            <v>840000331</v>
          </cell>
          <cell r="R7484" t="str">
            <v>BANCO POPULAR</v>
          </cell>
          <cell r="S7484" t="str">
            <v>CRR</v>
          </cell>
          <cell r="T7484" t="str">
            <v>440129732</v>
          </cell>
          <cell r="U7484" t="str">
            <v>9732</v>
          </cell>
          <cell r="V7484" t="str">
            <v>840000331CRR9732</v>
          </cell>
          <cell r="W7484" t="str">
            <v>840000331</v>
          </cell>
          <cell r="X7484" t="str">
            <v>FONDO DE SERVICIOS  DOCENTES INSTITUCION  EDUCATIVA TANGAREAL</v>
          </cell>
          <cell r="Y7484" t="str">
            <v>BANCO POPULAR S. A.</v>
          </cell>
          <cell r="Z7484" t="str">
            <v>CRR</v>
          </cell>
          <cell r="AA7484" t="str">
            <v>440129732</v>
          </cell>
          <cell r="AB7484" t="str">
            <v>9732</v>
          </cell>
          <cell r="AC7484" t="str">
            <v>Activa</v>
          </cell>
          <cell r="AD7484">
            <v>1</v>
          </cell>
          <cell r="AE7484" t="str">
            <v>Resolución 004617 del 11 abril de 2024</v>
          </cell>
        </row>
        <row r="7485">
          <cell r="G7485">
            <v>252835001228</v>
          </cell>
          <cell r="H7485">
            <v>1</v>
          </cell>
          <cell r="I7485" t="str">
            <v>CE. NERETE</v>
          </cell>
          <cell r="J7485">
            <v>134</v>
          </cell>
          <cell r="K7485">
            <v>15528416.809812874</v>
          </cell>
          <cell r="L7485">
            <v>0</v>
          </cell>
          <cell r="M7485">
            <v>15528417</v>
          </cell>
          <cell r="N7485">
            <v>1</v>
          </cell>
          <cell r="O7485" t="str">
            <v>ASOCIADO</v>
          </cell>
          <cell r="P7485" t="str">
            <v>CE. NERETE</v>
          </cell>
          <cell r="Q7485" t="str">
            <v>800211493</v>
          </cell>
          <cell r="R7485" t="str">
            <v>BANCO POPULAR</v>
          </cell>
          <cell r="S7485" t="str">
            <v>CRR</v>
          </cell>
          <cell r="T7485" t="str">
            <v>440010114</v>
          </cell>
          <cell r="U7485" t="str">
            <v>0114</v>
          </cell>
          <cell r="V7485" t="str">
            <v>800211493CRR0114</v>
          </cell>
          <cell r="W7485" t="str">
            <v>800211493</v>
          </cell>
          <cell r="X7485" t="str">
            <v>I.E. TECNICO AGROINDUSTRIAL SAN LUIS ROBLES</v>
          </cell>
          <cell r="Y7485" t="str">
            <v>BANCO POPULAR S. A.</v>
          </cell>
          <cell r="Z7485" t="str">
            <v>CRR</v>
          </cell>
          <cell r="AA7485" t="str">
            <v>440010114</v>
          </cell>
          <cell r="AB7485" t="str">
            <v>0114</v>
          </cell>
          <cell r="AC7485" t="str">
            <v>Activa</v>
          </cell>
          <cell r="AD7485">
            <v>1</v>
          </cell>
          <cell r="AE7485" t="str">
            <v>Resolución 004617 del 11 abril de 2024</v>
          </cell>
        </row>
        <row r="7486">
          <cell r="G7486">
            <v>252835002003</v>
          </cell>
          <cell r="H7486">
            <v>1</v>
          </cell>
          <cell r="I7486" t="str">
            <v>CE. CAJAPI CARRETERA</v>
          </cell>
          <cell r="J7486">
            <v>313</v>
          </cell>
          <cell r="K7486">
            <v>36543552.723063484</v>
          </cell>
          <cell r="L7486">
            <v>0</v>
          </cell>
          <cell r="M7486">
            <v>36543553</v>
          </cell>
          <cell r="N7486">
            <v>1</v>
          </cell>
          <cell r="O7486" t="str">
            <v>ASOCIADO</v>
          </cell>
          <cell r="P7486" t="str">
            <v>CE. CAJAPI CARRETERA</v>
          </cell>
          <cell r="Q7486" t="str">
            <v>840001021</v>
          </cell>
          <cell r="R7486" t="str">
            <v>BANCO POPULAR</v>
          </cell>
          <cell r="S7486" t="str">
            <v>CRR</v>
          </cell>
          <cell r="T7486" t="str">
            <v>440010478</v>
          </cell>
          <cell r="U7486" t="str">
            <v>0478</v>
          </cell>
          <cell r="V7486" t="str">
            <v>840001021CRR0478</v>
          </cell>
          <cell r="W7486" t="str">
            <v>840001021</v>
          </cell>
          <cell r="X7486" t="str">
            <v>IINSTITUCION  EDUCATIVA  MIXTA  DOS   QUEBRADAS</v>
          </cell>
          <cell r="Y7486" t="str">
            <v>BANCO POPULAR S. A.</v>
          </cell>
          <cell r="Z7486" t="str">
            <v>CRR</v>
          </cell>
          <cell r="AA7486" t="str">
            <v>440010478</v>
          </cell>
          <cell r="AB7486" t="str">
            <v>0478</v>
          </cell>
          <cell r="AC7486" t="str">
            <v>Activa</v>
          </cell>
          <cell r="AD7486">
            <v>1</v>
          </cell>
          <cell r="AE7486" t="str">
            <v>Resolución 004617 del 11 abril de 2024</v>
          </cell>
        </row>
        <row r="7487">
          <cell r="G7487">
            <v>252835002178</v>
          </cell>
          <cell r="H7487">
            <v>1</v>
          </cell>
          <cell r="I7487" t="str">
            <v>CE. KM 89</v>
          </cell>
          <cell r="J7487">
            <v>97</v>
          </cell>
          <cell r="K7487">
            <v>11413689.726855537</v>
          </cell>
          <cell r="L7487">
            <v>0</v>
          </cell>
          <cell r="M7487">
            <v>11413690</v>
          </cell>
          <cell r="N7487">
            <v>1</v>
          </cell>
          <cell r="O7487" t="str">
            <v>ASOCIADO</v>
          </cell>
          <cell r="P7487" t="str">
            <v>CE. KM 89</v>
          </cell>
          <cell r="Q7487" t="str">
            <v>800107672</v>
          </cell>
          <cell r="R7487" t="str">
            <v>BANCOLOMBIA S.A.</v>
          </cell>
          <cell r="S7487" t="str">
            <v>CRR</v>
          </cell>
          <cell r="T7487" t="str">
            <v>89416960386</v>
          </cell>
          <cell r="U7487" t="str">
            <v>0386</v>
          </cell>
          <cell r="V7487" t="str">
            <v>800107672CRR0386</v>
          </cell>
          <cell r="W7487" t="str">
            <v>800107672</v>
          </cell>
          <cell r="X7487" t="str">
            <v>I.E. FAUSTINO ARIAS REINEL</v>
          </cell>
          <cell r="Y7487" t="str">
            <v>BANCOLOMBIA S.A.</v>
          </cell>
          <cell r="Z7487" t="str">
            <v>CRR</v>
          </cell>
          <cell r="AA7487" t="str">
            <v>89416960386</v>
          </cell>
          <cell r="AB7487" t="str">
            <v>0386</v>
          </cell>
          <cell r="AC7487" t="str">
            <v>Activa</v>
          </cell>
          <cell r="AD7487">
            <v>1</v>
          </cell>
          <cell r="AE7487" t="str">
            <v>Resolución 004617 del 11 abril de 2024</v>
          </cell>
        </row>
        <row r="7488">
          <cell r="G7488">
            <v>252835002241</v>
          </cell>
          <cell r="H7488">
            <v>1</v>
          </cell>
          <cell r="I7488" t="str">
            <v>CE. CORRIENTE GRANDE</v>
          </cell>
          <cell r="J7488">
            <v>87</v>
          </cell>
          <cell r="K7488">
            <v>10161093.160276253</v>
          </cell>
          <cell r="L7488">
            <v>0</v>
          </cell>
          <cell r="M7488">
            <v>10161093</v>
          </cell>
          <cell r="N7488">
            <v>1</v>
          </cell>
          <cell r="O7488" t="str">
            <v>ASOCIADO</v>
          </cell>
          <cell r="P7488" t="str">
            <v>CE. CORRIENTE GRANDE</v>
          </cell>
          <cell r="Q7488" t="str">
            <v>900035683</v>
          </cell>
          <cell r="R7488" t="str">
            <v>BANCO POPULAR</v>
          </cell>
          <cell r="S7488" t="str">
            <v>CRR</v>
          </cell>
          <cell r="T7488" t="str">
            <v>440010429</v>
          </cell>
          <cell r="U7488" t="str">
            <v>0429</v>
          </cell>
          <cell r="V7488" t="str">
            <v>900035683CRR0429</v>
          </cell>
          <cell r="W7488" t="str">
            <v>900035683</v>
          </cell>
          <cell r="X7488" t="str">
            <v>INSTITUCION  EDUCATIVA  CHAJAL</v>
          </cell>
          <cell r="Y7488" t="str">
            <v>BANCO POPULAR S. A.</v>
          </cell>
          <cell r="Z7488" t="str">
            <v>CRR</v>
          </cell>
          <cell r="AA7488" t="str">
            <v>440010429</v>
          </cell>
          <cell r="AB7488" t="str">
            <v>0429</v>
          </cell>
          <cell r="AC7488" t="str">
            <v>Activa</v>
          </cell>
          <cell r="AD7488">
            <v>1</v>
          </cell>
          <cell r="AE7488" t="str">
            <v>Resolución 004617 del 11 abril de 2024</v>
          </cell>
        </row>
        <row r="7489">
          <cell r="G7489">
            <v>252835002267</v>
          </cell>
          <cell r="H7489">
            <v>1</v>
          </cell>
          <cell r="I7489" t="str">
            <v>CE. PUEBLO NUEVO ISLA GRANDE</v>
          </cell>
          <cell r="J7489">
            <v>126</v>
          </cell>
          <cell r="K7489">
            <v>14772949.401360761</v>
          </cell>
          <cell r="L7489">
            <v>0</v>
          </cell>
          <cell r="M7489">
            <v>14772949</v>
          </cell>
          <cell r="N7489">
            <v>1</v>
          </cell>
          <cell r="O7489" t="str">
            <v>ASOCIADO</v>
          </cell>
          <cell r="P7489" t="str">
            <v>CE. PUEBLO NUEVO ISLA GRANDE</v>
          </cell>
          <cell r="Q7489" t="str">
            <v>800211493</v>
          </cell>
          <cell r="R7489" t="str">
            <v>BANCO POPULAR</v>
          </cell>
          <cell r="S7489" t="str">
            <v>CRR</v>
          </cell>
          <cell r="T7489" t="str">
            <v>440010114</v>
          </cell>
          <cell r="U7489" t="str">
            <v>0114</v>
          </cell>
          <cell r="V7489" t="str">
            <v>800211493CRR0114</v>
          </cell>
          <cell r="W7489" t="str">
            <v>800211493</v>
          </cell>
          <cell r="X7489" t="str">
            <v>I.E. TECNICO AGROINDUSTRIAL SAN LUIS ROBLES</v>
          </cell>
          <cell r="Y7489" t="str">
            <v>BANCO POPULAR S. A.</v>
          </cell>
          <cell r="Z7489" t="str">
            <v>CRR</v>
          </cell>
          <cell r="AA7489" t="str">
            <v>440010114</v>
          </cell>
          <cell r="AB7489" t="str">
            <v>0114</v>
          </cell>
          <cell r="AC7489" t="str">
            <v>Activa</v>
          </cell>
          <cell r="AD7489">
            <v>1</v>
          </cell>
          <cell r="AE7489" t="str">
            <v>Resolución 004617 del 11 abril de 2024</v>
          </cell>
        </row>
        <row r="7490">
          <cell r="G7490">
            <v>252835002461</v>
          </cell>
          <cell r="H7490">
            <v>1</v>
          </cell>
          <cell r="I7490" t="str">
            <v>CE. LA VARIANTE</v>
          </cell>
          <cell r="J7490">
            <v>322</v>
          </cell>
          <cell r="K7490">
            <v>37714212.984100342</v>
          </cell>
          <cell r="L7490">
            <v>0</v>
          </cell>
          <cell r="M7490">
            <v>37714213</v>
          </cell>
          <cell r="N7490">
            <v>1</v>
          </cell>
          <cell r="O7490" t="str">
            <v>ASOCIADO</v>
          </cell>
          <cell r="P7490" t="str">
            <v>CE. LA VARIANTE</v>
          </cell>
          <cell r="Q7490" t="str">
            <v>840001070</v>
          </cell>
          <cell r="R7490" t="str">
            <v>BANCO POPULAR</v>
          </cell>
          <cell r="S7490" t="str">
            <v>CRR</v>
          </cell>
          <cell r="T7490" t="str">
            <v>110440129757</v>
          </cell>
          <cell r="U7490" t="str">
            <v>9757</v>
          </cell>
          <cell r="V7490" t="str">
            <v>840001070CRR9757</v>
          </cell>
          <cell r="W7490" t="str">
            <v>840001070</v>
          </cell>
          <cell r="X7490" t="str">
            <v>I.E. SAN JOSE DE CAUNAPI</v>
          </cell>
          <cell r="Y7490" t="str">
            <v>BANCO POPULAR S. A.</v>
          </cell>
          <cell r="Z7490" t="str">
            <v>CRR</v>
          </cell>
          <cell r="AA7490" t="str">
            <v>440129757</v>
          </cell>
          <cell r="AB7490" t="str">
            <v>9757</v>
          </cell>
          <cell r="AC7490" t="str">
            <v>Activa</v>
          </cell>
          <cell r="AD7490">
            <v>1</v>
          </cell>
          <cell r="AE7490" t="str">
            <v>Resolución 004617 del 11 abril de 2024</v>
          </cell>
        </row>
        <row r="7491">
          <cell r="G7491">
            <v>252835003247</v>
          </cell>
          <cell r="H7491">
            <v>1</v>
          </cell>
          <cell r="I7491" t="str">
            <v>CE. SAN AGUSTIN EL GUABO</v>
          </cell>
          <cell r="J7491">
            <v>121</v>
          </cell>
          <cell r="K7491">
            <v>14263290.90953593</v>
          </cell>
          <cell r="L7491">
            <v>0</v>
          </cell>
          <cell r="M7491">
            <v>14263291</v>
          </cell>
          <cell r="N7491">
            <v>1</v>
          </cell>
          <cell r="O7491" t="str">
            <v>ASOCIADO</v>
          </cell>
          <cell r="P7491" t="str">
            <v>CE. SAN AGUSTIN EL GUABO</v>
          </cell>
          <cell r="Q7491" t="str">
            <v>840000291</v>
          </cell>
          <cell r="R7491" t="str">
            <v>BANCOLOMBIA S.A.</v>
          </cell>
          <cell r="S7491" t="str">
            <v>CRR</v>
          </cell>
          <cell r="T7491" t="str">
            <v>89421210661</v>
          </cell>
          <cell r="U7491" t="str">
            <v>0661</v>
          </cell>
          <cell r="V7491" t="str">
            <v>840000291CRR0661</v>
          </cell>
          <cell r="W7491" t="str">
            <v>840000291</v>
          </cell>
          <cell r="X7491" t="str">
            <v>I.E. IMBILI CARRETERA</v>
          </cell>
          <cell r="Y7491" t="str">
            <v>BANCOLOMBIA S.A.</v>
          </cell>
          <cell r="Z7491" t="str">
            <v>CRR</v>
          </cell>
          <cell r="AA7491" t="str">
            <v>89421210661</v>
          </cell>
          <cell r="AB7491" t="str">
            <v>0661</v>
          </cell>
          <cell r="AC7491" t="str">
            <v>Activa</v>
          </cell>
          <cell r="AD7491">
            <v>1</v>
          </cell>
          <cell r="AE7491" t="str">
            <v>Resolución 004617 del 11 abril de 2024</v>
          </cell>
        </row>
        <row r="7492">
          <cell r="G7492">
            <v>252835003662</v>
          </cell>
          <cell r="H7492">
            <v>1</v>
          </cell>
          <cell r="I7492" t="str">
            <v>CE. LA PIÑUELA</v>
          </cell>
          <cell r="J7492">
            <v>138</v>
          </cell>
          <cell r="K7492">
            <v>16322721.197841827</v>
          </cell>
          <cell r="L7492">
            <v>0</v>
          </cell>
          <cell r="M7492">
            <v>16322721</v>
          </cell>
          <cell r="N7492">
            <v>1</v>
          </cell>
          <cell r="O7492" t="str">
            <v>ASOCIADO</v>
          </cell>
          <cell r="P7492" t="str">
            <v>CE. LA PIÑUELA</v>
          </cell>
          <cell r="Q7492" t="str">
            <v>800087079</v>
          </cell>
          <cell r="R7492" t="str">
            <v>BANCO POPULAR</v>
          </cell>
          <cell r="S7492" t="str">
            <v>CRR</v>
          </cell>
          <cell r="T7492" t="str">
            <v>110440010262</v>
          </cell>
          <cell r="U7492" t="str">
            <v>0262</v>
          </cell>
          <cell r="V7492" t="str">
            <v>800087079CRR0262</v>
          </cell>
          <cell r="W7492" t="str">
            <v>800087079</v>
          </cell>
          <cell r="X7492" t="str">
            <v>I.E. INSTITUTO TECNICO AGROPECUARIO DE CANDELILLAS</v>
          </cell>
          <cell r="Y7492" t="str">
            <v>BANCO POPULAR S. A.</v>
          </cell>
          <cell r="Z7492" t="str">
            <v>CRR</v>
          </cell>
          <cell r="AA7492" t="str">
            <v>440010262</v>
          </cell>
          <cell r="AB7492" t="str">
            <v>0262</v>
          </cell>
          <cell r="AC7492" t="str">
            <v>Activa</v>
          </cell>
          <cell r="AD7492">
            <v>1</v>
          </cell>
          <cell r="AE7492" t="str">
            <v>Resolución 004617 del 11 abril de 2024</v>
          </cell>
        </row>
        <row r="7493">
          <cell r="G7493">
            <v>252835003735</v>
          </cell>
          <cell r="H7493">
            <v>1</v>
          </cell>
          <cell r="I7493" t="str">
            <v>IE. SAN JOSE DE CAUNAPI</v>
          </cell>
          <cell r="J7493">
            <v>468</v>
          </cell>
          <cell r="K7493">
            <v>58030877.773623064</v>
          </cell>
          <cell r="L7493">
            <v>0</v>
          </cell>
          <cell r="M7493">
            <v>58030878</v>
          </cell>
          <cell r="N7493">
            <v>1</v>
          </cell>
          <cell r="O7493" t="str">
            <v>FSE</v>
          </cell>
          <cell r="P7493" t="str">
            <v>IE. SAN JOSE DE CAUNAPI</v>
          </cell>
          <cell r="Q7493" t="str">
            <v>840001070</v>
          </cell>
          <cell r="R7493" t="str">
            <v>BANCO POPULAR</v>
          </cell>
          <cell r="S7493" t="str">
            <v>CRR</v>
          </cell>
          <cell r="T7493" t="str">
            <v>110440129757</v>
          </cell>
          <cell r="U7493" t="str">
            <v>9757</v>
          </cell>
          <cell r="V7493" t="str">
            <v>840001070CRR9757</v>
          </cell>
          <cell r="W7493" t="str">
            <v>840001070</v>
          </cell>
          <cell r="X7493" t="str">
            <v>I.E. SAN JOSE DE CAUNAPI</v>
          </cell>
          <cell r="Y7493" t="str">
            <v>BANCO POPULAR S. A.</v>
          </cell>
          <cell r="Z7493" t="str">
            <v>CRR</v>
          </cell>
          <cell r="AA7493" t="str">
            <v>440129757</v>
          </cell>
          <cell r="AB7493" t="str">
            <v>9757</v>
          </cell>
          <cell r="AC7493" t="str">
            <v>Activa</v>
          </cell>
          <cell r="AD7493">
            <v>1</v>
          </cell>
          <cell r="AE7493" t="str">
            <v>Resolución 004617 del 11 abril de 2024</v>
          </cell>
        </row>
        <row r="7494">
          <cell r="G7494">
            <v>252835003808</v>
          </cell>
          <cell r="H7494">
            <v>1</v>
          </cell>
          <cell r="I7494" t="str">
            <v>IE. AGROINDUSTRIAL SAN LUIS ROBLES</v>
          </cell>
          <cell r="J7494">
            <v>606</v>
          </cell>
          <cell r="K7494">
            <v>80775047.703684568</v>
          </cell>
          <cell r="L7494">
            <v>0</v>
          </cell>
          <cell r="M7494">
            <v>80775048</v>
          </cell>
          <cell r="N7494">
            <v>1</v>
          </cell>
          <cell r="O7494" t="str">
            <v>FSE</v>
          </cell>
          <cell r="P7494" t="str">
            <v>IE. AGROINDUSTRIAL SAN LUIS ROBLES</v>
          </cell>
          <cell r="Q7494" t="str">
            <v>800211493</v>
          </cell>
          <cell r="R7494" t="str">
            <v>BANCO POPULAR</v>
          </cell>
          <cell r="S7494" t="str">
            <v>CRR</v>
          </cell>
          <cell r="T7494" t="str">
            <v>440010114</v>
          </cell>
          <cell r="U7494" t="str">
            <v>0114</v>
          </cell>
          <cell r="V7494" t="str">
            <v>800211493CRR0114</v>
          </cell>
          <cell r="W7494" t="str">
            <v>800211493</v>
          </cell>
          <cell r="X7494" t="str">
            <v>I.E. TECNICO AGROINDUSTRIAL SAN LUIS ROBLES</v>
          </cell>
          <cell r="Y7494" t="str">
            <v>BANCO POPULAR S. A.</v>
          </cell>
          <cell r="Z7494" t="str">
            <v>CRR</v>
          </cell>
          <cell r="AA7494" t="str">
            <v>440010114</v>
          </cell>
          <cell r="AB7494" t="str">
            <v>0114</v>
          </cell>
          <cell r="AC7494" t="str">
            <v>Activa</v>
          </cell>
          <cell r="AD7494">
            <v>1</v>
          </cell>
          <cell r="AE7494" t="str">
            <v>Resolución 004617 del 11 abril de 2024</v>
          </cell>
        </row>
        <row r="7495">
          <cell r="G7495">
            <v>252835003891</v>
          </cell>
          <cell r="H7495">
            <v>1</v>
          </cell>
          <cell r="I7495" t="str">
            <v>IE. MANUEL BENITEZ DUCLERG</v>
          </cell>
          <cell r="J7495">
            <v>287</v>
          </cell>
          <cell r="K7495">
            <v>34635498.88215559</v>
          </cell>
          <cell r="L7495">
            <v>0</v>
          </cell>
          <cell r="M7495">
            <v>34635499</v>
          </cell>
          <cell r="N7495">
            <v>1</v>
          </cell>
          <cell r="O7495" t="str">
            <v>FSE</v>
          </cell>
          <cell r="P7495" t="str">
            <v>IE. MANUEL BENITEZ DUCLERG</v>
          </cell>
          <cell r="Q7495" t="str">
            <v>840001040</v>
          </cell>
          <cell r="R7495" t="str">
            <v>BANCO POPULAR</v>
          </cell>
          <cell r="S7495" t="str">
            <v>CRR</v>
          </cell>
          <cell r="T7495" t="str">
            <v>440000172</v>
          </cell>
          <cell r="U7495" t="str">
            <v>0172</v>
          </cell>
          <cell r="V7495" t="str">
            <v>840001040CRR0172</v>
          </cell>
          <cell r="W7495" t="str">
            <v>840001040</v>
          </cell>
          <cell r="X7495" t="str">
            <v>I.E. MANUEL BENITEZ DUCKLERG</v>
          </cell>
          <cell r="Y7495" t="str">
            <v>BANCO POPULAR S. A.</v>
          </cell>
          <cell r="Z7495" t="str">
            <v>CRR</v>
          </cell>
          <cell r="AA7495" t="str">
            <v>440000172</v>
          </cell>
          <cell r="AB7495" t="str">
            <v>0172</v>
          </cell>
          <cell r="AC7495" t="str">
            <v>Activa</v>
          </cell>
          <cell r="AD7495">
            <v>1</v>
          </cell>
          <cell r="AE7495" t="str">
            <v>Resolución 004617 del 11 abril de 2024</v>
          </cell>
        </row>
        <row r="7496">
          <cell r="G7496">
            <v>252835004090</v>
          </cell>
          <cell r="H7496">
            <v>1</v>
          </cell>
          <cell r="I7496" t="str">
            <v>CE. CHORRERA CURAY</v>
          </cell>
          <cell r="J7496">
            <v>134</v>
          </cell>
          <cell r="K7496">
            <v>15695045.083334032</v>
          </cell>
          <cell r="L7496">
            <v>0</v>
          </cell>
          <cell r="M7496">
            <v>15695045</v>
          </cell>
          <cell r="N7496">
            <v>1</v>
          </cell>
          <cell r="O7496" t="str">
            <v>ASOCIADO</v>
          </cell>
          <cell r="P7496" t="str">
            <v>CE. CHORRERA CURAY</v>
          </cell>
          <cell r="Q7496" t="str">
            <v>900035683</v>
          </cell>
          <cell r="R7496" t="str">
            <v>BANCO POPULAR</v>
          </cell>
          <cell r="S7496" t="str">
            <v>CRR</v>
          </cell>
          <cell r="T7496" t="str">
            <v>440010429</v>
          </cell>
          <cell r="U7496" t="str">
            <v>0429</v>
          </cell>
          <cell r="V7496" t="str">
            <v>900035683CRR0429</v>
          </cell>
          <cell r="W7496" t="str">
            <v>900035683</v>
          </cell>
          <cell r="X7496" t="str">
            <v>INSTITUCION  EDUCATIVA  CHAJAL</v>
          </cell>
          <cell r="Y7496" t="str">
            <v>BANCO POPULAR S. A.</v>
          </cell>
          <cell r="Z7496" t="str">
            <v>CRR</v>
          </cell>
          <cell r="AA7496" t="str">
            <v>440010429</v>
          </cell>
          <cell r="AB7496" t="str">
            <v>0429</v>
          </cell>
          <cell r="AC7496" t="str">
            <v>Activa</v>
          </cell>
          <cell r="AD7496">
            <v>1</v>
          </cell>
          <cell r="AE7496" t="str">
            <v>Resolución 004617 del 11 abril de 2024</v>
          </cell>
        </row>
        <row r="7497">
          <cell r="G7497">
            <v>252835004413</v>
          </cell>
          <cell r="H7497">
            <v>1</v>
          </cell>
          <cell r="I7497" t="str">
            <v>CE. INDA GUACARAY</v>
          </cell>
          <cell r="J7497">
            <v>140</v>
          </cell>
          <cell r="K7497">
            <v>16436605.326870333</v>
          </cell>
          <cell r="L7497">
            <v>0</v>
          </cell>
          <cell r="M7497">
            <v>16436605</v>
          </cell>
          <cell r="N7497">
            <v>1</v>
          </cell>
          <cell r="O7497" t="str">
            <v>ASOCIADO</v>
          </cell>
          <cell r="P7497" t="str">
            <v>CE. INDA GUACARAY</v>
          </cell>
          <cell r="Q7497" t="str">
            <v>800128809</v>
          </cell>
          <cell r="R7497" t="str">
            <v>BANCO POPULAR</v>
          </cell>
          <cell r="S7497" t="str">
            <v>CRR</v>
          </cell>
          <cell r="T7497" t="str">
            <v>110440010221</v>
          </cell>
          <cell r="U7497" t="str">
            <v>0221</v>
          </cell>
          <cell r="V7497" t="str">
            <v>800128809CRR0221</v>
          </cell>
          <cell r="W7497" t="str">
            <v>800128809</v>
          </cell>
          <cell r="X7497" t="str">
            <v>I.E. DE LLORENTE</v>
          </cell>
          <cell r="Y7497" t="str">
            <v>BANCO POPULAR S. A.</v>
          </cell>
          <cell r="Z7497" t="str">
            <v>CRR</v>
          </cell>
          <cell r="AA7497" t="str">
            <v>440010221</v>
          </cell>
          <cell r="AB7497" t="str">
            <v>0221</v>
          </cell>
          <cell r="AC7497" t="str">
            <v>Activa</v>
          </cell>
          <cell r="AD7497">
            <v>1</v>
          </cell>
          <cell r="AE7497" t="str">
            <v>Resolución 004617 del 11 abril de 2024</v>
          </cell>
        </row>
        <row r="7498">
          <cell r="G7498">
            <v>252835004456</v>
          </cell>
          <cell r="H7498">
            <v>1</v>
          </cell>
          <cell r="I7498" t="str">
            <v>CE. MILAGROS</v>
          </cell>
          <cell r="J7498">
            <v>147</v>
          </cell>
          <cell r="K7498">
            <v>17260101.875949062</v>
          </cell>
          <cell r="L7498">
            <v>0</v>
          </cell>
          <cell r="M7498">
            <v>17260102</v>
          </cell>
          <cell r="N7498">
            <v>1</v>
          </cell>
          <cell r="O7498" t="str">
            <v>ASOCIADO</v>
          </cell>
          <cell r="P7498" t="str">
            <v>CE. MILAGROS</v>
          </cell>
          <cell r="Q7498" t="str">
            <v>900957153</v>
          </cell>
          <cell r="R7498" t="str">
            <v>BANCO POPULAR</v>
          </cell>
          <cell r="S7498" t="str">
            <v>CRR</v>
          </cell>
          <cell r="T7498" t="str">
            <v>110440010510</v>
          </cell>
          <cell r="U7498" t="str">
            <v>0510</v>
          </cell>
          <cell r="V7498" t="str">
            <v>900957153CRR0510</v>
          </cell>
          <cell r="W7498" t="str">
            <v>900957153</v>
          </cell>
          <cell r="X7498" t="str">
            <v>INSTITUCION EDUCATIVA FRANCISCO JOSE DE CALDAS</v>
          </cell>
          <cell r="Y7498" t="str">
            <v>BANCO POPULAR S. A.</v>
          </cell>
          <cell r="Z7498" t="str">
            <v>CRR</v>
          </cell>
          <cell r="AA7498" t="str">
            <v>110440010510</v>
          </cell>
          <cell r="AB7498" t="str">
            <v>0510</v>
          </cell>
          <cell r="AC7498" t="str">
            <v>Activa</v>
          </cell>
          <cell r="AD7498">
            <v>1</v>
          </cell>
          <cell r="AE7498" t="str">
            <v>Resolución 004617 del 11 abril de 2024</v>
          </cell>
        </row>
        <row r="7499">
          <cell r="G7499">
            <v>252835004511</v>
          </cell>
          <cell r="H7499">
            <v>1</v>
          </cell>
          <cell r="I7499" t="str">
            <v>IE. FAUSTINO ARIAS REINEL</v>
          </cell>
          <cell r="J7499">
            <v>806</v>
          </cell>
          <cell r="K7499">
            <v>98111431.674103051</v>
          </cell>
          <cell r="L7499">
            <v>0</v>
          </cell>
          <cell r="M7499">
            <v>98111432</v>
          </cell>
          <cell r="N7499">
            <v>1</v>
          </cell>
          <cell r="O7499" t="str">
            <v>FSE</v>
          </cell>
          <cell r="P7499" t="str">
            <v>IE. FAUSTINO ARIAS REINEL</v>
          </cell>
          <cell r="Q7499" t="str">
            <v>800107672</v>
          </cell>
          <cell r="R7499" t="str">
            <v>BANCOLOMBIA S.A.</v>
          </cell>
          <cell r="S7499" t="str">
            <v>CRR</v>
          </cell>
          <cell r="T7499" t="str">
            <v>89416960386</v>
          </cell>
          <cell r="U7499" t="str">
            <v>0386</v>
          </cell>
          <cell r="V7499" t="str">
            <v>800107672CRR0386</v>
          </cell>
          <cell r="W7499" t="str">
            <v>800107672</v>
          </cell>
          <cell r="X7499" t="str">
            <v>I.E. FAUSTINO ARIAS REINEL</v>
          </cell>
          <cell r="Y7499" t="str">
            <v>BANCOLOMBIA S.A.</v>
          </cell>
          <cell r="Z7499" t="str">
            <v>CRR</v>
          </cell>
          <cell r="AA7499" t="str">
            <v>89416960386</v>
          </cell>
          <cell r="AB7499" t="str">
            <v>0386</v>
          </cell>
          <cell r="AC7499" t="str">
            <v>Activa</v>
          </cell>
          <cell r="AD7499">
            <v>1</v>
          </cell>
          <cell r="AE7499" t="str">
            <v>Resolución 004617 del 11 abril de 2024</v>
          </cell>
        </row>
        <row r="7500">
          <cell r="G7500">
            <v>252835004880</v>
          </cell>
          <cell r="H7500">
            <v>1</v>
          </cell>
          <cell r="I7500" t="str">
            <v>IE. TÉCNICO AGROPECUARIO TANGAREAL CARRETERA</v>
          </cell>
          <cell r="J7500">
            <v>844</v>
          </cell>
          <cell r="K7500">
            <v>109154454.18480414</v>
          </cell>
          <cell r="L7500">
            <v>0</v>
          </cell>
          <cell r="M7500">
            <v>109154454</v>
          </cell>
          <cell r="N7500">
            <v>1</v>
          </cell>
          <cell r="O7500" t="str">
            <v>FSE</v>
          </cell>
          <cell r="P7500" t="str">
            <v>IE. TÉCNICO AGROPECUARIO TANGAREAL CARRETERA</v>
          </cell>
          <cell r="Q7500" t="str">
            <v>840000331</v>
          </cell>
          <cell r="R7500" t="str">
            <v>BANCO POPULAR</v>
          </cell>
          <cell r="S7500" t="str">
            <v>CRR</v>
          </cell>
          <cell r="T7500" t="str">
            <v>440129732</v>
          </cell>
          <cell r="U7500" t="str">
            <v>9732</v>
          </cell>
          <cell r="V7500" t="str">
            <v>840000331CRR9732</v>
          </cell>
          <cell r="W7500" t="str">
            <v>840000331</v>
          </cell>
          <cell r="X7500" t="str">
            <v>FONDO DE SERVICIOS  DOCENTES INSTITUCION  EDUCATIVA TANGAREAL</v>
          </cell>
          <cell r="Y7500" t="str">
            <v>BANCO POPULAR S. A.</v>
          </cell>
          <cell r="Z7500" t="str">
            <v>CRR</v>
          </cell>
          <cell r="AA7500" t="str">
            <v>440129732</v>
          </cell>
          <cell r="AB7500" t="str">
            <v>9732</v>
          </cell>
          <cell r="AC7500" t="str">
            <v>Activa</v>
          </cell>
          <cell r="AD7500">
            <v>1</v>
          </cell>
          <cell r="AE7500" t="str">
            <v>Resolución 004617 del 11 abril de 2024</v>
          </cell>
        </row>
        <row r="7501">
          <cell r="G7501">
            <v>252835005100</v>
          </cell>
          <cell r="H7501">
            <v>1</v>
          </cell>
          <cell r="I7501" t="str">
            <v>IE ALTO MIRA FRONTERA</v>
          </cell>
          <cell r="J7501">
            <v>637</v>
          </cell>
          <cell r="K7501">
            <v>78809974.614198804</v>
          </cell>
          <cell r="L7501">
            <v>0</v>
          </cell>
          <cell r="M7501">
            <v>78809975</v>
          </cell>
          <cell r="N7501">
            <v>1</v>
          </cell>
          <cell r="O7501" t="str">
            <v>FSE</v>
          </cell>
          <cell r="P7501" t="str">
            <v>IE ALTO MIRA FRONTERA</v>
          </cell>
          <cell r="Q7501" t="str">
            <v>901177756</v>
          </cell>
          <cell r="R7501" t="str">
            <v>BANCO POPULAR</v>
          </cell>
          <cell r="S7501" t="str">
            <v>CRR</v>
          </cell>
          <cell r="T7501" t="str">
            <v>110440010544</v>
          </cell>
          <cell r="U7501" t="str">
            <v>0544</v>
          </cell>
          <cell r="V7501" t="str">
            <v>901177756CRR0544</v>
          </cell>
          <cell r="W7501" t="str">
            <v>901177756</v>
          </cell>
          <cell r="X7501" t="str">
            <v>IE ALTO MIRA FRONTERA</v>
          </cell>
          <cell r="Y7501" t="str">
            <v>BANCO POPULAR S. A.</v>
          </cell>
          <cell r="Z7501" t="str">
            <v>CRR</v>
          </cell>
          <cell r="AA7501" t="str">
            <v>440010544</v>
          </cell>
          <cell r="AB7501" t="str">
            <v>0544</v>
          </cell>
          <cell r="AC7501" t="str">
            <v>Activa</v>
          </cell>
          <cell r="AD7501">
            <v>1</v>
          </cell>
          <cell r="AE7501" t="str">
            <v>Resolución 004617 del 11 abril de 2024</v>
          </cell>
        </row>
        <row r="7502">
          <cell r="G7502">
            <v>252835005134</v>
          </cell>
          <cell r="H7502">
            <v>1</v>
          </cell>
          <cell r="I7502" t="str">
            <v>IE. TECNICA AGROPECUARIA NUESTRA SEÑORA DEL CARMEN DE ESPRIELLA</v>
          </cell>
          <cell r="J7502">
            <v>622</v>
          </cell>
          <cell r="K7502">
            <v>81941537.473747224</v>
          </cell>
          <cell r="L7502">
            <v>0</v>
          </cell>
          <cell r="M7502">
            <v>81941537</v>
          </cell>
          <cell r="N7502">
            <v>1</v>
          </cell>
          <cell r="O7502" t="str">
            <v>FSE</v>
          </cell>
          <cell r="P7502" t="str">
            <v>IE. TECNICA AGROPECUARIA NUESTRA SEÑORA DEL CARMEN DE ESPRIELLA</v>
          </cell>
          <cell r="Q7502" t="str">
            <v>840000261</v>
          </cell>
          <cell r="R7502" t="str">
            <v>BANCO POPULAR</v>
          </cell>
          <cell r="S7502" t="str">
            <v>CRR</v>
          </cell>
          <cell r="T7502" t="str">
            <v>440010411</v>
          </cell>
          <cell r="U7502" t="str">
            <v>0411</v>
          </cell>
          <cell r="V7502" t="str">
            <v>840000261CRR0411</v>
          </cell>
          <cell r="W7502" t="str">
            <v>840000261</v>
          </cell>
          <cell r="X7502" t="str">
            <v>I.E. NUESTRA SEÑORA DEL CARMEN</v>
          </cell>
          <cell r="Y7502" t="str">
            <v>BANCO POPULAR S. A.</v>
          </cell>
          <cell r="Z7502" t="str">
            <v>CRR</v>
          </cell>
          <cell r="AA7502" t="str">
            <v>440010411</v>
          </cell>
          <cell r="AB7502" t="str">
            <v>0411</v>
          </cell>
          <cell r="AC7502" t="str">
            <v>Activa</v>
          </cell>
          <cell r="AD7502">
            <v>1</v>
          </cell>
          <cell r="AE7502" t="str">
            <v>Resolución 004617 del 11 abril de 2024</v>
          </cell>
        </row>
        <row r="7503">
          <cell r="G7503">
            <v>252835005193</v>
          </cell>
          <cell r="H7503">
            <v>1</v>
          </cell>
          <cell r="I7503" t="str">
            <v>IE. INST. TEC. AGROPECUARIO DE CANDELILLAS CARRETERA</v>
          </cell>
          <cell r="J7503">
            <v>784</v>
          </cell>
          <cell r="K7503">
            <v>103144197.49155799</v>
          </cell>
          <cell r="L7503">
            <v>0</v>
          </cell>
          <cell r="M7503">
            <v>103144197</v>
          </cell>
          <cell r="N7503">
            <v>1</v>
          </cell>
          <cell r="O7503" t="str">
            <v>FSE</v>
          </cell>
          <cell r="P7503" t="str">
            <v>IE. INST. TEC. AGROPECUARIO DE CANDELILLAS CARRETERA</v>
          </cell>
          <cell r="Q7503" t="str">
            <v>800087079</v>
          </cell>
          <cell r="R7503" t="str">
            <v>BANCO POPULAR</v>
          </cell>
          <cell r="S7503" t="str">
            <v>CRR</v>
          </cell>
          <cell r="T7503" t="str">
            <v>110440010262</v>
          </cell>
          <cell r="U7503" t="str">
            <v>0262</v>
          </cell>
          <cell r="V7503" t="str">
            <v>800087079CRR0262</v>
          </cell>
          <cell r="W7503" t="str">
            <v>800087079</v>
          </cell>
          <cell r="X7503" t="str">
            <v>I.E. INSTITUTO TECNICO AGROPECUARIO DE CANDELILLAS</v>
          </cell>
          <cell r="Y7503" t="str">
            <v>BANCO POPULAR S. A.</v>
          </cell>
          <cell r="Z7503" t="str">
            <v>CRR</v>
          </cell>
          <cell r="AA7503" t="str">
            <v>440010262</v>
          </cell>
          <cell r="AB7503" t="str">
            <v>0262</v>
          </cell>
          <cell r="AC7503" t="str">
            <v>Activa</v>
          </cell>
          <cell r="AD7503">
            <v>1</v>
          </cell>
          <cell r="AE7503" t="str">
            <v>Resolución 004617 del 11 abril de 2024</v>
          </cell>
        </row>
        <row r="7504">
          <cell r="G7504">
            <v>252835005398</v>
          </cell>
          <cell r="H7504">
            <v>1</v>
          </cell>
          <cell r="I7504" t="str">
            <v>CE. SAN JOSE DEL GUAYABO</v>
          </cell>
          <cell r="J7504">
            <v>71</v>
          </cell>
          <cell r="K7504">
            <v>8350227.4510339415</v>
          </cell>
          <cell r="L7504">
            <v>0</v>
          </cell>
          <cell r="M7504">
            <v>8350227</v>
          </cell>
          <cell r="N7504">
            <v>1</v>
          </cell>
          <cell r="O7504" t="str">
            <v>ASOCIADO</v>
          </cell>
          <cell r="P7504" t="str">
            <v>CE. SAN JOSE DEL GUAYABO</v>
          </cell>
          <cell r="Q7504" t="str">
            <v>900035683</v>
          </cell>
          <cell r="R7504" t="str">
            <v>BANCO POPULAR</v>
          </cell>
          <cell r="S7504" t="str">
            <v>CRR</v>
          </cell>
          <cell r="T7504" t="str">
            <v>440010429</v>
          </cell>
          <cell r="U7504" t="str">
            <v>0429</v>
          </cell>
          <cell r="V7504" t="str">
            <v>900035683CRR0429</v>
          </cell>
          <cell r="W7504" t="str">
            <v>900035683</v>
          </cell>
          <cell r="X7504" t="str">
            <v>INSTITUCION  EDUCATIVA  CHAJAL</v>
          </cell>
          <cell r="Y7504" t="str">
            <v>BANCO POPULAR S. A.</v>
          </cell>
          <cell r="Z7504" t="str">
            <v>CRR</v>
          </cell>
          <cell r="AA7504" t="str">
            <v>440010429</v>
          </cell>
          <cell r="AB7504" t="str">
            <v>0429</v>
          </cell>
          <cell r="AC7504" t="str">
            <v>Activa</v>
          </cell>
          <cell r="AD7504">
            <v>1</v>
          </cell>
          <cell r="AE7504" t="str">
            <v>Resolución 004617 del 11 abril de 2024</v>
          </cell>
        </row>
        <row r="7505">
          <cell r="G7505">
            <v>252835005436</v>
          </cell>
          <cell r="H7505">
            <v>1</v>
          </cell>
          <cell r="I7505" t="str">
            <v>IE. INTEGRADA DE CHILVI</v>
          </cell>
          <cell r="J7505">
            <v>631</v>
          </cell>
          <cell r="K7505">
            <v>79573760.040745705</v>
          </cell>
          <cell r="L7505">
            <v>0</v>
          </cell>
          <cell r="M7505">
            <v>79573760</v>
          </cell>
          <cell r="N7505">
            <v>1</v>
          </cell>
          <cell r="O7505" t="str">
            <v>FSE</v>
          </cell>
          <cell r="P7505" t="str">
            <v>IE. INTEGRADA DE CHILVI</v>
          </cell>
          <cell r="Q7505" t="str">
            <v>840000286</v>
          </cell>
          <cell r="R7505" t="str">
            <v>BANCO POPULAR</v>
          </cell>
          <cell r="S7505" t="str">
            <v>CRR</v>
          </cell>
          <cell r="T7505" t="str">
            <v>440010353</v>
          </cell>
          <cell r="U7505" t="str">
            <v>0353</v>
          </cell>
          <cell r="V7505" t="str">
            <v>840000286CRR0353</v>
          </cell>
          <cell r="W7505" t="str">
            <v>840000286</v>
          </cell>
          <cell r="X7505" t="str">
            <v>I.E. INTEGRADA CHILVI</v>
          </cell>
          <cell r="Y7505" t="str">
            <v>BANCO POPULAR S. A.</v>
          </cell>
          <cell r="Z7505" t="str">
            <v>CRR</v>
          </cell>
          <cell r="AA7505" t="str">
            <v>440010353</v>
          </cell>
          <cell r="AB7505" t="str">
            <v>0353</v>
          </cell>
          <cell r="AC7505" t="str">
            <v>Activa</v>
          </cell>
          <cell r="AD7505">
            <v>1</v>
          </cell>
          <cell r="AE7505" t="str">
            <v>Resolución 004617 del 11 abril de 2024</v>
          </cell>
        </row>
        <row r="7506">
          <cell r="G7506">
            <v>252835006246</v>
          </cell>
          <cell r="H7506">
            <v>1</v>
          </cell>
          <cell r="I7506" t="str">
            <v>IE. VALLENATO</v>
          </cell>
          <cell r="J7506">
            <v>360</v>
          </cell>
          <cell r="K7506">
            <v>42566310.683075085</v>
          </cell>
          <cell r="L7506">
            <v>0</v>
          </cell>
          <cell r="M7506">
            <v>42566311</v>
          </cell>
          <cell r="N7506">
            <v>1</v>
          </cell>
          <cell r="O7506" t="str">
            <v>ASOCIADO</v>
          </cell>
          <cell r="P7506" t="str">
            <v>IE. VALLENATO</v>
          </cell>
          <cell r="Q7506" t="str">
            <v>901177756</v>
          </cell>
          <cell r="R7506" t="str">
            <v>BANCO POPULAR</v>
          </cell>
          <cell r="S7506" t="str">
            <v>CRR</v>
          </cell>
          <cell r="T7506" t="str">
            <v>110440010544</v>
          </cell>
          <cell r="U7506" t="str">
            <v>0544</v>
          </cell>
          <cell r="V7506" t="str">
            <v>901177756CRR0544</v>
          </cell>
          <cell r="W7506" t="str">
            <v>901177756</v>
          </cell>
          <cell r="X7506" t="str">
            <v>IE ALTO MIRA FRONTERA</v>
          </cell>
          <cell r="Y7506" t="str">
            <v>BANCO POPULAR S. A.</v>
          </cell>
          <cell r="Z7506" t="str">
            <v>CRR</v>
          </cell>
          <cell r="AA7506" t="str">
            <v>440010544</v>
          </cell>
          <cell r="AB7506" t="str">
            <v>0544</v>
          </cell>
          <cell r="AC7506" t="str">
            <v>Activa</v>
          </cell>
          <cell r="AD7506">
            <v>1</v>
          </cell>
          <cell r="AE7506" t="str">
            <v>Resolución 004617 del 11 abril de 2024</v>
          </cell>
        </row>
        <row r="7507">
          <cell r="G7507">
            <v>252835006343</v>
          </cell>
          <cell r="H7507">
            <v>1</v>
          </cell>
          <cell r="I7507" t="str">
            <v>C.E. INDIG AWA EL VERDE</v>
          </cell>
          <cell r="J7507">
            <v>445</v>
          </cell>
          <cell r="K7507">
            <v>51874771.267087266</v>
          </cell>
          <cell r="L7507">
            <v>0</v>
          </cell>
          <cell r="M7507">
            <v>51874771</v>
          </cell>
          <cell r="N7507">
            <v>1</v>
          </cell>
          <cell r="O7507" t="str">
            <v>ASOCIADO</v>
          </cell>
          <cell r="P7507" t="str">
            <v>C.E. INDIG AWA EL VERDE</v>
          </cell>
          <cell r="Q7507" t="str">
            <v>900600294</v>
          </cell>
          <cell r="R7507" t="str">
            <v>BANCO POPULAR</v>
          </cell>
          <cell r="S7507" t="str">
            <v>AHR</v>
          </cell>
          <cell r="T7507" t="str">
            <v>220440178432</v>
          </cell>
          <cell r="U7507" t="str">
            <v>8432</v>
          </cell>
          <cell r="V7507" t="str">
            <v>900600294AHR8432</v>
          </cell>
          <cell r="W7507" t="str">
            <v>900600294</v>
          </cell>
          <cell r="X7507" t="str">
            <v>INSTITUCION EDUCATIVA TECNICA AGROPECUARIA AMBIENTAL BILINGUE INDA SABALETA</v>
          </cell>
          <cell r="Y7507" t="str">
            <v>BANCO POPULAR S. A.</v>
          </cell>
          <cell r="Z7507" t="str">
            <v>AHR</v>
          </cell>
          <cell r="AA7507" t="str">
            <v>220440178432</v>
          </cell>
          <cell r="AB7507" t="str">
            <v>8432</v>
          </cell>
          <cell r="AC7507" t="str">
            <v>Activa</v>
          </cell>
          <cell r="AD7507">
            <v>1</v>
          </cell>
          <cell r="AE7507" t="str">
            <v>Resolución 004617 del 11 abril de 2024</v>
          </cell>
        </row>
        <row r="7508">
          <cell r="G7508">
            <v>252835006408</v>
          </cell>
          <cell r="H7508">
            <v>1</v>
          </cell>
          <cell r="I7508" t="str">
            <v>CENTRO EDUCATIVO  INDIGENA AWA  QUEJUAMBI</v>
          </cell>
          <cell r="J7508">
            <v>381</v>
          </cell>
          <cell r="K7508">
            <v>44314714.710427828</v>
          </cell>
          <cell r="L7508">
            <v>0</v>
          </cell>
          <cell r="M7508">
            <v>44314715</v>
          </cell>
          <cell r="N7508">
            <v>1</v>
          </cell>
          <cell r="O7508" t="str">
            <v>ASOCIADO</v>
          </cell>
          <cell r="P7508" t="str">
            <v>CENTRO EDUCATIVO  INDIGENA AWA  QUEJUAMBI</v>
          </cell>
          <cell r="Q7508" t="str">
            <v>900600294</v>
          </cell>
          <cell r="R7508" t="str">
            <v>BANCO POPULAR</v>
          </cell>
          <cell r="S7508" t="str">
            <v>AHR</v>
          </cell>
          <cell r="T7508" t="str">
            <v>220440178432</v>
          </cell>
          <cell r="U7508" t="str">
            <v>8432</v>
          </cell>
          <cell r="V7508" t="str">
            <v>900600294AHR8432</v>
          </cell>
          <cell r="W7508" t="str">
            <v>900600294</v>
          </cell>
          <cell r="X7508" t="str">
            <v>INSTITUCION EDUCATIVA TECNICA AGROPECUARIA AMBIENTAL BILINGUE INDA SABALETA</v>
          </cell>
          <cell r="Y7508" t="str">
            <v>BANCO POPULAR S. A.</v>
          </cell>
          <cell r="Z7508" t="str">
            <v>AHR</v>
          </cell>
          <cell r="AA7508" t="str">
            <v>220440178432</v>
          </cell>
          <cell r="AB7508" t="str">
            <v>8432</v>
          </cell>
          <cell r="AC7508" t="str">
            <v>Activa</v>
          </cell>
          <cell r="AD7508">
            <v>1</v>
          </cell>
          <cell r="AE7508" t="str">
            <v>Resolución 004617 del 11 abril de 2024</v>
          </cell>
        </row>
        <row r="7509">
          <cell r="G7509">
            <v>352835001605</v>
          </cell>
          <cell r="H7509">
            <v>1</v>
          </cell>
          <cell r="I7509" t="str">
            <v>IE. SANTA TERESITA</v>
          </cell>
          <cell r="J7509">
            <v>1511</v>
          </cell>
          <cell r="K7509">
            <v>155741924.45342755</v>
          </cell>
          <cell r="L7509">
            <v>0</v>
          </cell>
          <cell r="M7509">
            <v>155741924</v>
          </cell>
          <cell r="N7509">
            <v>1</v>
          </cell>
          <cell r="O7509" t="str">
            <v>FSE</v>
          </cell>
          <cell r="P7509" t="str">
            <v>IE. SANTA TERESITA</v>
          </cell>
          <cell r="Q7509" t="str">
            <v>840001058</v>
          </cell>
          <cell r="R7509" t="str">
            <v>BANCO POPULAR</v>
          </cell>
          <cell r="S7509" t="str">
            <v>CRR</v>
          </cell>
          <cell r="T7509" t="str">
            <v>440124675</v>
          </cell>
          <cell r="U7509" t="str">
            <v>4675</v>
          </cell>
          <cell r="V7509" t="str">
            <v>840001058CRR4675</v>
          </cell>
          <cell r="W7509" t="str">
            <v>840001058</v>
          </cell>
          <cell r="X7509" t="str">
            <v>FONDOS  DEOCENTES  COLEGIO   SANTA  TERESITA</v>
          </cell>
          <cell r="Y7509" t="str">
            <v>BANCO POPULAR S. A.</v>
          </cell>
          <cell r="Z7509" t="str">
            <v>CRR</v>
          </cell>
          <cell r="AA7509" t="str">
            <v>440124675</v>
          </cell>
          <cell r="AB7509" t="str">
            <v>4675</v>
          </cell>
          <cell r="AC7509" t="str">
            <v>Activa</v>
          </cell>
          <cell r="AD7509">
            <v>1</v>
          </cell>
          <cell r="AE7509" t="str">
            <v>Resolución 004617 del 11 abril de 2024</v>
          </cell>
        </row>
        <row r="7510">
          <cell r="G7510">
            <v>452835006474</v>
          </cell>
          <cell r="H7510">
            <v>1</v>
          </cell>
          <cell r="I7510" t="str">
            <v>C. E. INDIGENA AWA CALVI</v>
          </cell>
          <cell r="J7510">
            <v>456</v>
          </cell>
          <cell r="K7510">
            <v>53142652.829800516</v>
          </cell>
          <cell r="L7510">
            <v>0</v>
          </cell>
          <cell r="M7510">
            <v>53142653</v>
          </cell>
          <cell r="N7510">
            <v>1</v>
          </cell>
          <cell r="O7510" t="str">
            <v>ASOCIADO</v>
          </cell>
          <cell r="P7510" t="str">
            <v>C. E. INDIGENA AWA CALVI</v>
          </cell>
          <cell r="Q7510" t="str">
            <v>900600294</v>
          </cell>
          <cell r="R7510" t="str">
            <v>BANCO POPULAR</v>
          </cell>
          <cell r="S7510" t="str">
            <v>AHR</v>
          </cell>
          <cell r="T7510" t="str">
            <v>220440178432</v>
          </cell>
          <cell r="U7510" t="str">
            <v>8432</v>
          </cell>
          <cell r="V7510" t="str">
            <v>900600294AHR8432</v>
          </cell>
          <cell r="W7510" t="str">
            <v>900600294</v>
          </cell>
          <cell r="X7510" t="str">
            <v>INSTITUCION EDUCATIVA TECNICA AGROPECUARIA AMBIENTAL BILINGUE INDA SABALETA</v>
          </cell>
          <cell r="Y7510" t="str">
            <v>BANCO POPULAR S. A.</v>
          </cell>
          <cell r="Z7510" t="str">
            <v>AHR</v>
          </cell>
          <cell r="AA7510" t="str">
            <v>220440178432</v>
          </cell>
          <cell r="AB7510" t="str">
            <v>8432</v>
          </cell>
          <cell r="AC7510" t="str">
            <v>Activa</v>
          </cell>
          <cell r="AD7510">
            <v>1</v>
          </cell>
          <cell r="AE7510" t="str">
            <v>Resolución 004617 del 11 abril de 2024</v>
          </cell>
        </row>
        <row r="7511">
          <cell r="G7511">
            <v>452835006580</v>
          </cell>
          <cell r="H7511">
            <v>1</v>
          </cell>
          <cell r="I7511" t="str">
            <v>I.E. BILINGÜE AWA TECNICO AGROINDUSTRIAL PIANULPI</v>
          </cell>
          <cell r="J7511">
            <v>942</v>
          </cell>
          <cell r="K7511">
            <v>118061581.87767048</v>
          </cell>
          <cell r="L7511">
            <v>0</v>
          </cell>
          <cell r="M7511">
            <v>118061582</v>
          </cell>
          <cell r="N7511">
            <v>1</v>
          </cell>
          <cell r="O7511" t="str">
            <v>ASOCIADO</v>
          </cell>
          <cell r="P7511" t="str">
            <v>I.E. BILINGÜE AWA TECNICO AGROINDUSTRIAL PIANULPI</v>
          </cell>
          <cell r="Q7511" t="str">
            <v>900600294</v>
          </cell>
          <cell r="R7511" t="str">
            <v>BANCO POPULAR</v>
          </cell>
          <cell r="S7511" t="str">
            <v>AHR</v>
          </cell>
          <cell r="T7511" t="str">
            <v>220440178432</v>
          </cell>
          <cell r="U7511" t="str">
            <v>8432</v>
          </cell>
          <cell r="V7511" t="str">
            <v>900600294AHR8432</v>
          </cell>
          <cell r="W7511" t="str">
            <v>900600294</v>
          </cell>
          <cell r="X7511" t="str">
            <v>INSTITUCION EDUCATIVA TECNICA AGROPECUARIA AMBIENTAL BILINGUE INDA SABALETA</v>
          </cell>
          <cell r="Y7511" t="str">
            <v>BANCO POPULAR S. A.</v>
          </cell>
          <cell r="Z7511" t="str">
            <v>AHR</v>
          </cell>
          <cell r="AA7511" t="str">
            <v>220440178432</v>
          </cell>
          <cell r="AB7511" t="str">
            <v>8432</v>
          </cell>
          <cell r="AC7511" t="str">
            <v>Activa</v>
          </cell>
          <cell r="AD7511">
            <v>1</v>
          </cell>
          <cell r="AE7511" t="str">
            <v>Resolución 004617 del 11 abril de 2024</v>
          </cell>
        </row>
        <row r="7512">
          <cell r="G7512">
            <v>452835006601</v>
          </cell>
          <cell r="H7512">
            <v>1</v>
          </cell>
          <cell r="I7512" t="str">
            <v>I.E.T. AGROP-AMBIENTAL BILINGUE INDA SABALETA</v>
          </cell>
          <cell r="J7512">
            <v>1060</v>
          </cell>
          <cell r="K7512">
            <v>128801661.40389824</v>
          </cell>
          <cell r="L7512">
            <v>0</v>
          </cell>
          <cell r="M7512">
            <v>128801661</v>
          </cell>
          <cell r="N7512">
            <v>1</v>
          </cell>
          <cell r="O7512" t="str">
            <v>FSE</v>
          </cell>
          <cell r="P7512" t="str">
            <v>I.E.T. AGROP-AMBIENTAL BILINGUE INDA SABALETA</v>
          </cell>
          <cell r="Q7512" t="str">
            <v>900600294</v>
          </cell>
          <cell r="R7512" t="str">
            <v>BANCO POPULAR</v>
          </cell>
          <cell r="S7512" t="str">
            <v>AHR</v>
          </cell>
          <cell r="T7512" t="str">
            <v>220440178432</v>
          </cell>
          <cell r="U7512" t="str">
            <v>8432</v>
          </cell>
          <cell r="V7512" t="str">
            <v>900600294AHR8432</v>
          </cell>
          <cell r="W7512" t="str">
            <v>900600294</v>
          </cell>
          <cell r="X7512" t="str">
            <v>INSTITUCION EDUCATIVA TECNICA AGROPECUARIA AMBIENTAL BILINGUE INDA SABALETA</v>
          </cell>
          <cell r="Y7512" t="str">
            <v>BANCO POPULAR S. A.</v>
          </cell>
          <cell r="Z7512" t="str">
            <v>AHR</v>
          </cell>
          <cell r="AA7512" t="str">
            <v>220440178432</v>
          </cell>
          <cell r="AB7512" t="str">
            <v>8432</v>
          </cell>
          <cell r="AC7512" t="str">
            <v>Activa</v>
          </cell>
          <cell r="AD7512">
            <v>1</v>
          </cell>
          <cell r="AE7512" t="str">
            <v>Resolución 004617 del 11 abril de 2024</v>
          </cell>
        </row>
        <row r="7513">
          <cell r="G7513">
            <v>452835006661</v>
          </cell>
          <cell r="H7513">
            <v>1</v>
          </cell>
          <cell r="I7513" t="str">
            <v>C.E. INDIG AWA EL HOJAL</v>
          </cell>
          <cell r="J7513">
            <v>623</v>
          </cell>
          <cell r="K7513">
            <v>72757982.392739102</v>
          </cell>
          <cell r="L7513">
            <v>0</v>
          </cell>
          <cell r="M7513">
            <v>72757982</v>
          </cell>
          <cell r="N7513">
            <v>1</v>
          </cell>
          <cell r="O7513" t="str">
            <v>ASOCIADO</v>
          </cell>
          <cell r="P7513" t="str">
            <v>C.E. INDIG AWA EL HOJAL</v>
          </cell>
          <cell r="Q7513" t="str">
            <v>900600294</v>
          </cell>
          <cell r="R7513" t="str">
            <v>BANCO POPULAR</v>
          </cell>
          <cell r="S7513" t="str">
            <v>AHR</v>
          </cell>
          <cell r="T7513" t="str">
            <v>220440178432</v>
          </cell>
          <cell r="U7513" t="str">
            <v>8432</v>
          </cell>
          <cell r="V7513" t="str">
            <v>900600294AHR8432</v>
          </cell>
          <cell r="W7513" t="str">
            <v>900600294</v>
          </cell>
          <cell r="X7513" t="str">
            <v>INSTITUCION EDUCATIVA TECNICA AGROPECUARIA AMBIENTAL BILINGUE INDA SABALETA</v>
          </cell>
          <cell r="Y7513" t="str">
            <v>BANCO POPULAR S. A.</v>
          </cell>
          <cell r="Z7513" t="str">
            <v>AHR</v>
          </cell>
          <cell r="AA7513" t="str">
            <v>220440178432</v>
          </cell>
          <cell r="AB7513" t="str">
            <v>8432</v>
          </cell>
          <cell r="AC7513" t="str">
            <v>Activa</v>
          </cell>
          <cell r="AD7513">
            <v>1</v>
          </cell>
          <cell r="AE7513" t="str">
            <v>Resolución 004617 del 11 abril de 2024</v>
          </cell>
        </row>
        <row r="7514">
          <cell r="G7514">
            <v>252835000345</v>
          </cell>
          <cell r="H7514">
            <v>1</v>
          </cell>
          <cell r="I7514" t="str">
            <v>I. E.  PEÑA COLORADA</v>
          </cell>
          <cell r="J7514">
            <v>460</v>
          </cell>
          <cell r="K7514">
            <v>59086324.553659827</v>
          </cell>
          <cell r="L7514">
            <v>0</v>
          </cell>
          <cell r="M7514">
            <v>59086325</v>
          </cell>
          <cell r="N7514">
            <v>1</v>
          </cell>
          <cell r="O7514" t="str">
            <v>FSE</v>
          </cell>
          <cell r="P7514" t="str">
            <v>I. E.  PEÑA COLORADA</v>
          </cell>
          <cell r="Q7514" t="str">
            <v>901087131</v>
          </cell>
          <cell r="R7514" t="str">
            <v>BANCO POPULAR</v>
          </cell>
          <cell r="S7514" t="str">
            <v>AHR</v>
          </cell>
          <cell r="T7514" t="str">
            <v>220440178762</v>
          </cell>
          <cell r="U7514" t="str">
            <v>8762</v>
          </cell>
          <cell r="V7514" t="str">
            <v>901087131AHR8762</v>
          </cell>
          <cell r="W7514" t="str">
            <v>901087131</v>
          </cell>
          <cell r="X7514" t="str">
            <v>I. E.  PEÃ‘A COLORADA</v>
          </cell>
          <cell r="Y7514" t="str">
            <v>BANCO POPULAR S. A.</v>
          </cell>
          <cell r="Z7514" t="str">
            <v>AHR</v>
          </cell>
          <cell r="AA7514" t="str">
            <v>220440178762</v>
          </cell>
          <cell r="AB7514" t="str">
            <v>8762</v>
          </cell>
          <cell r="AC7514" t="str">
            <v>Activa</v>
          </cell>
          <cell r="AD7514">
            <v>1</v>
          </cell>
          <cell r="AE7514" t="str">
            <v>Resolución 004617 del 11 abril de 2024</v>
          </cell>
        </row>
        <row r="7515">
          <cell r="G7515">
            <v>252835002623</v>
          </cell>
          <cell r="H7515">
            <v>1</v>
          </cell>
          <cell r="I7515" t="str">
            <v>C. E. PINDALES</v>
          </cell>
          <cell r="J7515">
            <v>217</v>
          </cell>
          <cell r="K7515">
            <v>25328439.093215186</v>
          </cell>
          <cell r="L7515">
            <v>0</v>
          </cell>
          <cell r="M7515">
            <v>25328439</v>
          </cell>
          <cell r="N7515">
            <v>1</v>
          </cell>
          <cell r="O7515" t="str">
            <v>ASOCIADO</v>
          </cell>
          <cell r="P7515" t="str">
            <v>C. E. PINDALES</v>
          </cell>
          <cell r="Q7515" t="str">
            <v>901087131</v>
          </cell>
          <cell r="R7515" t="str">
            <v>BANCO POPULAR</v>
          </cell>
          <cell r="S7515" t="str">
            <v>AHR</v>
          </cell>
          <cell r="T7515" t="str">
            <v>220440178762</v>
          </cell>
          <cell r="U7515" t="str">
            <v>8762</v>
          </cell>
          <cell r="V7515" t="str">
            <v>901087131AHR8762</v>
          </cell>
          <cell r="W7515" t="str">
            <v>901087131</v>
          </cell>
          <cell r="X7515" t="str">
            <v>I. E.  PEÃ‘A COLORADA</v>
          </cell>
          <cell r="Y7515" t="str">
            <v>BANCO POPULAR S. A.</v>
          </cell>
          <cell r="Z7515" t="str">
            <v>AHR</v>
          </cell>
          <cell r="AA7515" t="str">
            <v>220440178762</v>
          </cell>
          <cell r="AB7515" t="str">
            <v>8762</v>
          </cell>
          <cell r="AC7515" t="str">
            <v>Activa</v>
          </cell>
          <cell r="AD7515">
            <v>1</v>
          </cell>
          <cell r="AE7515" t="str">
            <v>Resolución 004617 del 11 abril de 2024</v>
          </cell>
        </row>
        <row r="7516">
          <cell r="G7516">
            <v>115001000367</v>
          </cell>
          <cell r="H7516">
            <v>1</v>
          </cell>
          <cell r="I7516" t="str">
            <v>INSTITUTO DE EDUCACION MEDIA DIVERSIFICADA INEM CARLOS ARTURO TORRES</v>
          </cell>
          <cell r="J7516">
            <v>2602</v>
          </cell>
          <cell r="K7516">
            <v>226567191.03537625</v>
          </cell>
          <cell r="L7516">
            <v>12116446.076791463</v>
          </cell>
          <cell r="M7516">
            <v>238683637</v>
          </cell>
          <cell r="N7516">
            <v>1</v>
          </cell>
          <cell r="O7516" t="str">
            <v>FSE</v>
          </cell>
          <cell r="P7516" t="str">
            <v>INSTITUTO DE EDUCACION MEDIA DIVERSIFICADA INEM CARLOS ARTURO TORRES</v>
          </cell>
          <cell r="Q7516" t="str">
            <v>800077159</v>
          </cell>
          <cell r="R7516" t="str">
            <v>BANCO DE BOGOTÁ</v>
          </cell>
          <cell r="S7516" t="str">
            <v>CRR</v>
          </cell>
          <cell r="T7516" t="str">
            <v>585079270</v>
          </cell>
          <cell r="U7516" t="str">
            <v>9270</v>
          </cell>
          <cell r="V7516" t="str">
            <v>800077159CRR9270</v>
          </cell>
          <cell r="W7516" t="str">
            <v>800077159</v>
          </cell>
          <cell r="X7516" t="str">
            <v>INEM CARLOS ARTURO TORRES</v>
          </cell>
          <cell r="Y7516" t="str">
            <v>BANCO DE BOGOTA S. A.</v>
          </cell>
          <cell r="Z7516" t="str">
            <v>CRR</v>
          </cell>
          <cell r="AA7516" t="str">
            <v>585079270</v>
          </cell>
          <cell r="AB7516" t="str">
            <v>9270</v>
          </cell>
          <cell r="AC7516" t="str">
            <v>Activa</v>
          </cell>
          <cell r="AD7516">
            <v>1</v>
          </cell>
          <cell r="AE7516" t="str">
            <v>Resolución 004617 del 11 abril de 2024</v>
          </cell>
        </row>
        <row r="7517">
          <cell r="G7517">
            <v>115001000430</v>
          </cell>
          <cell r="H7517">
            <v>1</v>
          </cell>
          <cell r="I7517" t="str">
            <v>ESCUELA NORMAL SUPERIOR SANTIAGO DE TUNJA</v>
          </cell>
          <cell r="J7517">
            <v>2943</v>
          </cell>
          <cell r="K7517">
            <v>243389166.66490409</v>
          </cell>
          <cell r="L7517">
            <v>0</v>
          </cell>
          <cell r="M7517">
            <v>243389167</v>
          </cell>
          <cell r="N7517">
            <v>1</v>
          </cell>
          <cell r="O7517" t="str">
            <v>FSE</v>
          </cell>
          <cell r="P7517" t="str">
            <v>ESCUELA NORMAL SUPERIOR SANTIAGO DE TUNJA</v>
          </cell>
          <cell r="Q7517" t="str">
            <v>891800470</v>
          </cell>
          <cell r="R7517" t="str">
            <v>BANCO POPULAR</v>
          </cell>
          <cell r="S7517" t="str">
            <v>CRR</v>
          </cell>
          <cell r="T7517" t="str">
            <v>250021482</v>
          </cell>
          <cell r="U7517" t="str">
            <v>1482</v>
          </cell>
          <cell r="V7517" t="str">
            <v>891800470CRR1482</v>
          </cell>
          <cell r="W7517" t="str">
            <v>891800470</v>
          </cell>
          <cell r="X7517" t="str">
            <v>TRANSFERENCIAS DE LA ESCULA NORMAL SUPERIOR SANTIAGO DE TUNJA</v>
          </cell>
          <cell r="Y7517" t="str">
            <v>BANCO POPULAR S. A.</v>
          </cell>
          <cell r="Z7517" t="str">
            <v>CRR</v>
          </cell>
          <cell r="AA7517" t="str">
            <v>250021482</v>
          </cell>
          <cell r="AB7517" t="str">
            <v>1482</v>
          </cell>
          <cell r="AC7517" t="str">
            <v>Activa</v>
          </cell>
          <cell r="AD7517">
            <v>1</v>
          </cell>
          <cell r="AE7517" t="str">
            <v>Resolución 004617 del 11 abril de 2024</v>
          </cell>
        </row>
        <row r="7518">
          <cell r="G7518">
            <v>115001001061</v>
          </cell>
          <cell r="H7518">
            <v>1</v>
          </cell>
          <cell r="I7518" t="str">
            <v>INSTITUCIÓN EDUCATIVA LIBERTADOR SIMON BOLIVAR</v>
          </cell>
          <cell r="J7518">
            <v>1342</v>
          </cell>
          <cell r="K7518">
            <v>114238870.85813025</v>
          </cell>
          <cell r="L7518">
            <v>9315207.103751706</v>
          </cell>
          <cell r="M7518">
            <v>123554078</v>
          </cell>
          <cell r="N7518">
            <v>1</v>
          </cell>
          <cell r="O7518" t="str">
            <v>FSE</v>
          </cell>
          <cell r="P7518" t="str">
            <v>INSTITUCIÓN EDUCATIVA LIBERTADOR SIMON BOLIVAR</v>
          </cell>
          <cell r="Q7518" t="str">
            <v>820004402</v>
          </cell>
          <cell r="R7518" t="str">
            <v>BANCO DE BOGOTÁ</v>
          </cell>
          <cell r="S7518" t="str">
            <v>CRR</v>
          </cell>
          <cell r="T7518" t="str">
            <v>585006117</v>
          </cell>
          <cell r="U7518" t="str">
            <v>6117</v>
          </cell>
          <cell r="V7518" t="str">
            <v>820004402CRR6117</v>
          </cell>
          <cell r="W7518" t="str">
            <v>820004402</v>
          </cell>
          <cell r="X7518" t="str">
            <v>INSTITUCION EDUCATIVA LIBERTADOR SIMON BOLIVAR SERVICIOS EDUCATIVOS</v>
          </cell>
          <cell r="Y7518" t="str">
            <v>BANCO DE BOGOTA S. A.</v>
          </cell>
          <cell r="Z7518" t="str">
            <v>CRR</v>
          </cell>
          <cell r="AA7518" t="str">
            <v>585006117</v>
          </cell>
          <cell r="AB7518" t="str">
            <v>6117</v>
          </cell>
          <cell r="AC7518" t="str">
            <v>Activa</v>
          </cell>
          <cell r="AD7518">
            <v>1</v>
          </cell>
          <cell r="AE7518" t="str">
            <v>Resolución 004617 del 11 abril de 2024</v>
          </cell>
        </row>
        <row r="7519">
          <cell r="G7519">
            <v>115001002017</v>
          </cell>
          <cell r="H7519">
            <v>1</v>
          </cell>
          <cell r="I7519" t="str">
            <v>ESCUELA NORMAL SUPERIOR LEONOR ALVAREZ PINZON</v>
          </cell>
          <cell r="J7519">
            <v>2154</v>
          </cell>
          <cell r="K7519">
            <v>176431438.61353692</v>
          </cell>
          <cell r="L7519">
            <v>35286287.722707383</v>
          </cell>
          <cell r="M7519">
            <v>211717726</v>
          </cell>
          <cell r="N7519">
            <v>1</v>
          </cell>
          <cell r="O7519" t="str">
            <v>FSE</v>
          </cell>
          <cell r="P7519" t="str">
            <v>ESCUELA NORMAL SUPERIOR LEONOR ALVAREZ PINZON</v>
          </cell>
          <cell r="Q7519" t="str">
            <v>800067231</v>
          </cell>
          <cell r="R7519" t="str">
            <v>BANCO POPULAR</v>
          </cell>
          <cell r="S7519" t="str">
            <v>CRR</v>
          </cell>
          <cell r="T7519" t="str">
            <v>110250040383</v>
          </cell>
          <cell r="U7519" t="str">
            <v>0383</v>
          </cell>
          <cell r="V7519" t="str">
            <v>800067231CRR0383</v>
          </cell>
          <cell r="W7519" t="str">
            <v>800067231</v>
          </cell>
          <cell r="X7519" t="str">
            <v>ESCUELA NORMAL SUPERIOR LEONOR ALVAREZ PINZON FDO SERVICIOS EDUCATIVOS</v>
          </cell>
          <cell r="Y7519" t="str">
            <v>BANCO POPULAR S. A.</v>
          </cell>
          <cell r="Z7519" t="str">
            <v>CRR</v>
          </cell>
          <cell r="AA7519" t="str">
            <v>110250040383</v>
          </cell>
          <cell r="AB7519" t="str">
            <v>0383</v>
          </cell>
          <cell r="AC7519" t="str">
            <v>Activa</v>
          </cell>
          <cell r="AD7519">
            <v>1</v>
          </cell>
          <cell r="AE7519" t="str">
            <v>Resolución 004617 del 11 abril de 2024</v>
          </cell>
        </row>
        <row r="7520">
          <cell r="G7520">
            <v>115001002602</v>
          </cell>
          <cell r="H7520">
            <v>1</v>
          </cell>
          <cell r="I7520" t="str">
            <v>I.E ANTONIO JOSE SANDOVAL GOMEZ</v>
          </cell>
          <cell r="J7520">
            <v>1043</v>
          </cell>
          <cell r="K7520">
            <v>90863540.031971157</v>
          </cell>
          <cell r="L7520">
            <v>6194569.3417674489</v>
          </cell>
          <cell r="M7520">
            <v>97058109</v>
          </cell>
          <cell r="N7520">
            <v>1</v>
          </cell>
          <cell r="O7520" t="str">
            <v>FSE</v>
          </cell>
          <cell r="P7520" t="str">
            <v>I.E ANTONIO JOSE SANDOVAL GOMEZ</v>
          </cell>
          <cell r="Q7520" t="str">
            <v>800128291</v>
          </cell>
          <cell r="R7520" t="str">
            <v>BANCO POPULAR</v>
          </cell>
          <cell r="S7520" t="str">
            <v>CRR</v>
          </cell>
          <cell r="T7520" t="str">
            <v>250031184</v>
          </cell>
          <cell r="U7520" t="str">
            <v>1184</v>
          </cell>
          <cell r="V7520" t="str">
            <v>800128291CRR1184</v>
          </cell>
          <cell r="W7520" t="str">
            <v>800128291</v>
          </cell>
          <cell r="X7520" t="str">
            <v>INSTITUCION EDUCATIVA ANTONIO JOSE SANDOVAL GOMEZ</v>
          </cell>
          <cell r="Y7520" t="str">
            <v>BANCO POPULAR S. A.</v>
          </cell>
          <cell r="Z7520" t="str">
            <v>CRR</v>
          </cell>
          <cell r="AA7520" t="str">
            <v>250031184</v>
          </cell>
          <cell r="AB7520" t="str">
            <v>1184</v>
          </cell>
          <cell r="AC7520" t="str">
            <v>Activa</v>
          </cell>
          <cell r="AD7520">
            <v>1</v>
          </cell>
          <cell r="AE7520" t="str">
            <v>Resolución 004617 del 11 abril de 2024</v>
          </cell>
        </row>
        <row r="7521">
          <cell r="G7521">
            <v>115001002751</v>
          </cell>
          <cell r="H7521">
            <v>1</v>
          </cell>
          <cell r="I7521" t="str">
            <v>INSTITUCION EDUCATIVA JULIUS SIEBER</v>
          </cell>
          <cell r="J7521">
            <v>645</v>
          </cell>
          <cell r="K7521">
            <v>51332326.078034043</v>
          </cell>
          <cell r="L7521">
            <v>0</v>
          </cell>
          <cell r="M7521">
            <v>51332326</v>
          </cell>
          <cell r="N7521">
            <v>1</v>
          </cell>
          <cell r="O7521" t="str">
            <v>FSE</v>
          </cell>
          <cell r="P7521" t="str">
            <v>INSTITUCION EDUCATIVA JULIUS SIEBER</v>
          </cell>
          <cell r="Q7521" t="str">
            <v>820001994</v>
          </cell>
          <cell r="R7521" t="str">
            <v>BANCO POPULAR</v>
          </cell>
          <cell r="S7521" t="str">
            <v>CRR</v>
          </cell>
          <cell r="T7521" t="str">
            <v>250001146</v>
          </cell>
          <cell r="U7521" t="str">
            <v>1146</v>
          </cell>
          <cell r="V7521" t="str">
            <v>820001994CRR1146</v>
          </cell>
          <cell r="W7521" t="str">
            <v>820001994</v>
          </cell>
          <cell r="X7521" t="str">
            <v>INSTITUCION EDUCATIVA JULIUS SIEBER</v>
          </cell>
          <cell r="Y7521" t="str">
            <v>BANCO POPULAR S. A.</v>
          </cell>
          <cell r="Z7521" t="str">
            <v>CRR</v>
          </cell>
          <cell r="AA7521" t="str">
            <v>250001146</v>
          </cell>
          <cell r="AB7521" t="str">
            <v>1146</v>
          </cell>
          <cell r="AC7521" t="str">
            <v>Activa</v>
          </cell>
          <cell r="AD7521">
            <v>1</v>
          </cell>
          <cell r="AE7521" t="str">
            <v>Resolución 004617 del 11 abril de 2024</v>
          </cell>
        </row>
        <row r="7522">
          <cell r="G7522">
            <v>115001002807</v>
          </cell>
          <cell r="H7522">
            <v>1</v>
          </cell>
          <cell r="I7522" t="str">
            <v>GUSTAVO ROJAS PINILLA.</v>
          </cell>
          <cell r="J7522">
            <v>1090</v>
          </cell>
          <cell r="K7522">
            <v>93482441.656005681</v>
          </cell>
          <cell r="L7522">
            <v>9077680.0096069034</v>
          </cell>
          <cell r="M7522">
            <v>102560122</v>
          </cell>
          <cell r="N7522">
            <v>1</v>
          </cell>
          <cell r="O7522" t="str">
            <v>FSE</v>
          </cell>
          <cell r="P7522" t="str">
            <v>GUSTAVO ROJAS PINILLA.</v>
          </cell>
          <cell r="Q7522" t="str">
            <v>820000274</v>
          </cell>
          <cell r="R7522" t="str">
            <v>BANCO POPULAR</v>
          </cell>
          <cell r="S7522" t="str">
            <v>CRR</v>
          </cell>
          <cell r="T7522" t="str">
            <v>250031242</v>
          </cell>
          <cell r="U7522" t="str">
            <v>1242</v>
          </cell>
          <cell r="V7522" t="str">
            <v>820000274CRR1242</v>
          </cell>
          <cell r="W7522" t="str">
            <v>820000274</v>
          </cell>
          <cell r="X7522" t="str">
            <v>COLEGIO ROJAS PINILLA</v>
          </cell>
          <cell r="Y7522" t="str">
            <v>BANCO POPULAR S. A.</v>
          </cell>
          <cell r="Z7522" t="str">
            <v>CRR</v>
          </cell>
          <cell r="AA7522" t="str">
            <v>250031242</v>
          </cell>
          <cell r="AB7522" t="str">
            <v>1242</v>
          </cell>
          <cell r="AC7522" t="str">
            <v>Activa</v>
          </cell>
          <cell r="AD7522">
            <v>1</v>
          </cell>
          <cell r="AE7522" t="str">
            <v>Resolución 004617 del 11 abril de 2024</v>
          </cell>
        </row>
        <row r="7523">
          <cell r="G7523">
            <v>215001001007</v>
          </cell>
          <cell r="H7523">
            <v>1</v>
          </cell>
          <cell r="I7523" t="str">
            <v>INSTITUCION EDUCATIVA RURAL DEL SUR</v>
          </cell>
          <cell r="J7523">
            <v>902</v>
          </cell>
          <cell r="K7523">
            <v>86693631.831002429</v>
          </cell>
          <cell r="L7523">
            <v>2824411.8497252655</v>
          </cell>
          <cell r="M7523">
            <v>89518044</v>
          </cell>
          <cell r="N7523">
            <v>1</v>
          </cell>
          <cell r="O7523" t="str">
            <v>FSE</v>
          </cell>
          <cell r="P7523" t="str">
            <v>INSTITUCION EDUCATIVA RURAL DEL SUR</v>
          </cell>
          <cell r="Q7523" t="str">
            <v>820004403</v>
          </cell>
          <cell r="R7523" t="str">
            <v>BANCO DAVIVIENDA S.A.</v>
          </cell>
          <cell r="S7523" t="str">
            <v>AHR</v>
          </cell>
          <cell r="T7523" t="str">
            <v>176000678209</v>
          </cell>
          <cell r="U7523" t="str">
            <v>8209</v>
          </cell>
          <cell r="V7523" t="str">
            <v>820004403AHR8209</v>
          </cell>
          <cell r="W7523" t="str">
            <v>820004403</v>
          </cell>
          <cell r="X7523" t="str">
            <v>INSTITUCION EDUCATIVA RURAL DEL SUR</v>
          </cell>
          <cell r="Y7523" t="str">
            <v>BANCO DAVIVIENDA S.A.</v>
          </cell>
          <cell r="Z7523" t="str">
            <v>AHR</v>
          </cell>
          <cell r="AA7523" t="str">
            <v>176000678209</v>
          </cell>
          <cell r="AB7523" t="str">
            <v>8209</v>
          </cell>
          <cell r="AC7523" t="str">
            <v>Activa</v>
          </cell>
          <cell r="AD7523">
            <v>1</v>
          </cell>
          <cell r="AE7523" t="str">
            <v>Resolución 004617 del 11 abril de 2024</v>
          </cell>
        </row>
        <row r="7524">
          <cell r="G7524">
            <v>315001000293</v>
          </cell>
          <cell r="H7524">
            <v>1</v>
          </cell>
          <cell r="I7524" t="str">
            <v>GIMNASIO GRAN COLOMBIANO</v>
          </cell>
          <cell r="J7524">
            <v>901</v>
          </cell>
          <cell r="K7524">
            <v>76297899.959717944</v>
          </cell>
          <cell r="L7524">
            <v>15259579.99194359</v>
          </cell>
          <cell r="M7524">
            <v>91557480</v>
          </cell>
          <cell r="N7524">
            <v>1</v>
          </cell>
          <cell r="O7524" t="str">
            <v>FSE</v>
          </cell>
          <cell r="P7524" t="str">
            <v>GIMNASIO GRAN COLOMBIANO</v>
          </cell>
          <cell r="Q7524" t="str">
            <v>900075948</v>
          </cell>
          <cell r="R7524" t="str">
            <v>BANCO DE BOGOTÁ</v>
          </cell>
          <cell r="S7524" t="str">
            <v>CRR</v>
          </cell>
          <cell r="T7524" t="str">
            <v>616435657</v>
          </cell>
          <cell r="U7524" t="str">
            <v>5657</v>
          </cell>
          <cell r="V7524" t="str">
            <v>900075948CRR5657</v>
          </cell>
          <cell r="W7524" t="str">
            <v>900075948</v>
          </cell>
          <cell r="X7524" t="str">
            <v>INSTITUCIÓN EDUCATIVA GIMNASIO GRAN COLOMBIANO</v>
          </cell>
          <cell r="Y7524" t="str">
            <v>BANCO DE BOGOTA S. A.</v>
          </cell>
          <cell r="Z7524" t="str">
            <v>CRR</v>
          </cell>
          <cell r="AA7524" t="str">
            <v>616435657</v>
          </cell>
          <cell r="AB7524" t="str">
            <v>5657</v>
          </cell>
          <cell r="AC7524" t="str">
            <v>Activa</v>
          </cell>
          <cell r="AD7524">
            <v>1</v>
          </cell>
          <cell r="AE7524" t="str">
            <v>Resolución 004617 del 11 abril de 2024</v>
          </cell>
        </row>
        <row r="7525">
          <cell r="G7525">
            <v>315001001893</v>
          </cell>
          <cell r="H7525">
            <v>1</v>
          </cell>
          <cell r="I7525" t="str">
            <v>INSTITUTO TECNICO GONZALO SUAREZ RENDON</v>
          </cell>
          <cell r="J7525">
            <v>1260</v>
          </cell>
          <cell r="K7525">
            <v>110927172.51128975</v>
          </cell>
          <cell r="L7525">
            <v>14730452.080209259</v>
          </cell>
          <cell r="M7525">
            <v>125657625</v>
          </cell>
          <cell r="N7525">
            <v>1</v>
          </cell>
          <cell r="O7525" t="str">
            <v>FSE</v>
          </cell>
          <cell r="P7525" t="str">
            <v>INSTITUTO TECNICO GONZALO SUAREZ RENDON</v>
          </cell>
          <cell r="Q7525" t="str">
            <v>820001460</v>
          </cell>
          <cell r="R7525" t="str">
            <v>BANCO POPULAR</v>
          </cell>
          <cell r="S7525" t="str">
            <v>CRR</v>
          </cell>
          <cell r="T7525" t="str">
            <v>250021292</v>
          </cell>
          <cell r="U7525" t="str">
            <v>1292</v>
          </cell>
          <cell r="V7525" t="str">
            <v>820001460CRR1292</v>
          </cell>
          <cell r="W7525" t="str">
            <v>820001460</v>
          </cell>
          <cell r="X7525" t="str">
            <v>INSTITUTO TECNICO GONZALO SUAREZ RENDON</v>
          </cell>
          <cell r="Y7525" t="str">
            <v>BANCO POPULAR S. A.</v>
          </cell>
          <cell r="Z7525" t="str">
            <v>CRR</v>
          </cell>
          <cell r="AA7525" t="str">
            <v>250021292</v>
          </cell>
          <cell r="AB7525" t="str">
            <v>1292</v>
          </cell>
          <cell r="AC7525" t="str">
            <v>Activa</v>
          </cell>
          <cell r="AD7525">
            <v>1</v>
          </cell>
          <cell r="AE7525" t="str">
            <v>Resolución 004617 del 11 abril de 2024</v>
          </cell>
        </row>
        <row r="7526">
          <cell r="G7526">
            <v>115001000065</v>
          </cell>
          <cell r="H7526">
            <v>1</v>
          </cell>
          <cell r="I7526" t="str">
            <v>I.E. SILVINO RODRIGUEZ</v>
          </cell>
          <cell r="J7526">
            <v>2496</v>
          </cell>
          <cell r="K7526">
            <v>214517046.90436041</v>
          </cell>
          <cell r="L7526">
            <v>23048377.94748918</v>
          </cell>
          <cell r="M7526">
            <v>237565425</v>
          </cell>
          <cell r="N7526">
            <v>1</v>
          </cell>
          <cell r="O7526" t="str">
            <v>FSE</v>
          </cell>
          <cell r="P7526" t="str">
            <v>I.E. SILVINO RODRIGUEZ</v>
          </cell>
          <cell r="Q7526" t="str">
            <v>891800493</v>
          </cell>
          <cell r="R7526" t="str">
            <v>BANCO DE BOGOTÁ</v>
          </cell>
          <cell r="S7526" t="str">
            <v>CRR</v>
          </cell>
          <cell r="T7526" t="str">
            <v>585065915</v>
          </cell>
          <cell r="U7526" t="str">
            <v>5915</v>
          </cell>
          <cell r="V7526" t="str">
            <v>891800493CRR5915</v>
          </cell>
          <cell r="W7526" t="str">
            <v>891800493</v>
          </cell>
          <cell r="X7526" t="str">
            <v>INSTITUCION EDUCATIVA SILVINO RODRIGUEZ FONDO DE SERVICIOS EDUCATIVOS</v>
          </cell>
          <cell r="Y7526" t="str">
            <v>BANCO DE BOGOTA S. A.</v>
          </cell>
          <cell r="Z7526" t="str">
            <v>CRR</v>
          </cell>
          <cell r="AA7526" t="str">
            <v>585065915</v>
          </cell>
          <cell r="AB7526" t="str">
            <v>5915</v>
          </cell>
          <cell r="AC7526" t="str">
            <v>Activa</v>
          </cell>
          <cell r="AD7526">
            <v>1</v>
          </cell>
          <cell r="AE7526" t="str">
            <v>Resolución 004617 del 11 abril de 2024</v>
          </cell>
        </row>
        <row r="7527">
          <cell r="G7527">
            <v>105837000153</v>
          </cell>
          <cell r="H7527">
            <v>1</v>
          </cell>
          <cell r="I7527" t="str">
            <v>INSTITUCION EDUCATIVA ANGEL MILAN PEREA</v>
          </cell>
          <cell r="J7527">
            <v>1238</v>
          </cell>
          <cell r="K7527">
            <v>143306937.805253</v>
          </cell>
          <cell r="L7527">
            <v>0</v>
          </cell>
          <cell r="M7527">
            <v>143306938</v>
          </cell>
          <cell r="N7527">
            <v>1</v>
          </cell>
          <cell r="O7527" t="str">
            <v>FSE</v>
          </cell>
          <cell r="P7527" t="str">
            <v>INSTITUCION EDUCATIVA ANGEL MILAN PEREA</v>
          </cell>
          <cell r="Q7527" t="str">
            <v>841000532</v>
          </cell>
          <cell r="R7527" t="str">
            <v>BBVA COLOMBIA</v>
          </cell>
          <cell r="S7527" t="str">
            <v>CRR</v>
          </cell>
          <cell r="T7527" t="str">
            <v>0920013588</v>
          </cell>
          <cell r="U7527" t="str">
            <v>3588</v>
          </cell>
          <cell r="V7527" t="str">
            <v>841000532CRR3588</v>
          </cell>
          <cell r="W7527" t="str">
            <v>841000532</v>
          </cell>
          <cell r="X7527" t="str">
            <v>Institucion Educativa Angel Milan Perea</v>
          </cell>
          <cell r="Y7527" t="str">
            <v>BANCO BILBAO VIZCAYA ARGENTARIA COLOMBIA S.A. BBVA</v>
          </cell>
          <cell r="Z7527" t="str">
            <v>CRR</v>
          </cell>
          <cell r="AA7527" t="str">
            <v>920013588</v>
          </cell>
          <cell r="AB7527" t="str">
            <v>3588</v>
          </cell>
          <cell r="AC7527" t="str">
            <v>Activa</v>
          </cell>
          <cell r="AD7527">
            <v>1</v>
          </cell>
          <cell r="AE7527" t="str">
            <v>Resolución 004617 del 11 abril de 2024</v>
          </cell>
        </row>
        <row r="7528">
          <cell r="G7528">
            <v>105837000242</v>
          </cell>
          <cell r="H7528">
            <v>1</v>
          </cell>
          <cell r="I7528" t="str">
            <v>I.E. SAN MARTIN DE PORRES</v>
          </cell>
          <cell r="J7528">
            <v>1653</v>
          </cell>
          <cell r="K7528">
            <v>185408535.07650128</v>
          </cell>
          <cell r="L7528">
            <v>0</v>
          </cell>
          <cell r="M7528">
            <v>185408535</v>
          </cell>
          <cell r="N7528">
            <v>1</v>
          </cell>
          <cell r="O7528" t="str">
            <v>FSE</v>
          </cell>
          <cell r="P7528" t="str">
            <v>I.E. SAN MARTIN DE PORRES</v>
          </cell>
          <cell r="Q7528" t="str">
            <v>841000517</v>
          </cell>
          <cell r="R7528" t="str">
            <v>BBVA COLOMBIA</v>
          </cell>
          <cell r="S7528" t="str">
            <v>CRR</v>
          </cell>
          <cell r="T7528" t="str">
            <v>920000100004496</v>
          </cell>
          <cell r="U7528" t="str">
            <v>4496</v>
          </cell>
          <cell r="V7528" t="str">
            <v>841000517CRR4496</v>
          </cell>
          <cell r="W7528" t="str">
            <v>841000517</v>
          </cell>
          <cell r="X7528" t="str">
            <v>Institucion Educativa San Martin de Porres</v>
          </cell>
          <cell r="Y7528" t="str">
            <v>BANCO BILBAO VIZCAYA ARGENTARIA COLOMBIA S.A. BBVA</v>
          </cell>
          <cell r="Z7528" t="str">
            <v>CRR</v>
          </cell>
          <cell r="AA7528" t="str">
            <v>920004496</v>
          </cell>
          <cell r="AB7528" t="str">
            <v>4496</v>
          </cell>
          <cell r="AC7528" t="str">
            <v>Activa</v>
          </cell>
          <cell r="AD7528">
            <v>1</v>
          </cell>
          <cell r="AE7528" t="str">
            <v>Resolución 004617 del 11 abril de 2024</v>
          </cell>
        </row>
        <row r="7529">
          <cell r="G7529">
            <v>105837001150</v>
          </cell>
          <cell r="H7529">
            <v>1</v>
          </cell>
          <cell r="I7529" t="str">
            <v>I.E. SAGRADO CORAZÓN DE JESÚS</v>
          </cell>
          <cell r="J7529">
            <v>2072</v>
          </cell>
          <cell r="K7529">
            <v>237580815.845337</v>
          </cell>
          <cell r="L7529">
            <v>0</v>
          </cell>
          <cell r="M7529">
            <v>237580816</v>
          </cell>
          <cell r="N7529">
            <v>1</v>
          </cell>
          <cell r="O7529" t="str">
            <v>FSE</v>
          </cell>
          <cell r="P7529" t="str">
            <v>I.E. SAGRADO CORAZÓN DE JESÚS</v>
          </cell>
          <cell r="Q7529" t="str">
            <v>900582286</v>
          </cell>
          <cell r="R7529" t="str">
            <v>BBVA COLOMBIA</v>
          </cell>
          <cell r="S7529" t="str">
            <v>CRR</v>
          </cell>
          <cell r="T7529" t="str">
            <v>0920013778</v>
          </cell>
          <cell r="U7529" t="str">
            <v>3778</v>
          </cell>
          <cell r="V7529" t="str">
            <v>900582286CRR3778</v>
          </cell>
          <cell r="W7529" t="str">
            <v>900582286</v>
          </cell>
          <cell r="X7529" t="str">
            <v>I.E. SAGRADO CORAZÓN DE JESÚS</v>
          </cell>
          <cell r="Y7529" t="str">
            <v>BANCO BILBAO VIZCAYA ARGENTARIA COLOMBIA S.A. BBVA</v>
          </cell>
          <cell r="Z7529" t="str">
            <v>CRR</v>
          </cell>
          <cell r="AA7529" t="str">
            <v>920013778</v>
          </cell>
          <cell r="AB7529" t="str">
            <v>3778</v>
          </cell>
          <cell r="AC7529" t="str">
            <v>Activa</v>
          </cell>
          <cell r="AD7529">
            <v>1</v>
          </cell>
          <cell r="AE7529" t="str">
            <v>Resolución 004617 del 11 abril de 2024</v>
          </cell>
        </row>
        <row r="7530">
          <cell r="G7530">
            <v>105837003870</v>
          </cell>
          <cell r="H7530">
            <v>1</v>
          </cell>
          <cell r="I7530" t="str">
            <v>INSTITUCION EDUCATIVA SANTA FE</v>
          </cell>
          <cell r="J7530">
            <v>1265</v>
          </cell>
          <cell r="K7530">
            <v>141788259.33931136</v>
          </cell>
          <cell r="L7530">
            <v>0</v>
          </cell>
          <cell r="M7530">
            <v>141788259</v>
          </cell>
          <cell r="N7530">
            <v>1</v>
          </cell>
          <cell r="O7530" t="str">
            <v>FSE</v>
          </cell>
          <cell r="P7530" t="str">
            <v>INSTITUCION EDUCATIVA SANTA FE</v>
          </cell>
          <cell r="Q7530" t="str">
            <v>841000516</v>
          </cell>
          <cell r="R7530" t="str">
            <v>BANCO AGRARIO DE COLOMBIA S.A.</v>
          </cell>
          <cell r="S7530" t="str">
            <v>AHR</v>
          </cell>
          <cell r="T7530" t="str">
            <v>413323004067</v>
          </cell>
          <cell r="U7530" t="str">
            <v>4067</v>
          </cell>
          <cell r="V7530" t="str">
            <v>841000516AHR4067</v>
          </cell>
          <cell r="W7530" t="str">
            <v>841000516</v>
          </cell>
          <cell r="X7530" t="str">
            <v>Institucion Educativa Santa Fe</v>
          </cell>
          <cell r="Y7530" t="str">
            <v>BANCO AGRARIO DE COLOMBIA S.A.</v>
          </cell>
          <cell r="Z7530" t="str">
            <v>AHR</v>
          </cell>
          <cell r="AA7530" t="str">
            <v>413323004067</v>
          </cell>
          <cell r="AB7530" t="str">
            <v>4067</v>
          </cell>
          <cell r="AC7530" t="str">
            <v>Activa</v>
          </cell>
          <cell r="AD7530">
            <v>1</v>
          </cell>
          <cell r="AE7530" t="str">
            <v>Resolución 004617 del 11 abril de 2024</v>
          </cell>
        </row>
        <row r="7531">
          <cell r="G7531">
            <v>105837004922</v>
          </cell>
          <cell r="H7531">
            <v>1</v>
          </cell>
          <cell r="I7531" t="str">
            <v>I.E. FRANCISCO LUIS VALDERRAMA VALDERRAMA</v>
          </cell>
          <cell r="J7531">
            <v>1939</v>
          </cell>
          <cell r="K7531">
            <v>229115464.82438904</v>
          </cell>
          <cell r="L7531">
            <v>0</v>
          </cell>
          <cell r="M7531">
            <v>229115465</v>
          </cell>
          <cell r="N7531">
            <v>1</v>
          </cell>
          <cell r="O7531" t="str">
            <v>FSE</v>
          </cell>
          <cell r="P7531" t="str">
            <v>I.E. FRANCISCO LUIS VALDERRAMA VALDERRAMA</v>
          </cell>
          <cell r="Q7531" t="str">
            <v>841000512</v>
          </cell>
          <cell r="R7531" t="str">
            <v>BBVA COLOMBIA</v>
          </cell>
          <cell r="S7531" t="str">
            <v>CRR</v>
          </cell>
          <cell r="T7531" t="str">
            <v>0920011327</v>
          </cell>
          <cell r="U7531" t="str">
            <v>1327</v>
          </cell>
          <cell r="V7531" t="str">
            <v>841000512CRR1327</v>
          </cell>
          <cell r="W7531" t="str">
            <v>841000512</v>
          </cell>
          <cell r="X7531" t="str">
            <v>Institucion Educativa Francisco Luis Valderrama</v>
          </cell>
          <cell r="Y7531" t="str">
            <v>BANCO BILBAO VIZCAYA ARGENTARIA COLOMBIA S.A. BBVA</v>
          </cell>
          <cell r="Z7531" t="str">
            <v>CRR</v>
          </cell>
          <cell r="AA7531" t="str">
            <v>920011327</v>
          </cell>
          <cell r="AB7531" t="str">
            <v>1327</v>
          </cell>
          <cell r="AC7531" t="str">
            <v>Activa</v>
          </cell>
          <cell r="AD7531">
            <v>1</v>
          </cell>
          <cell r="AE7531" t="str">
            <v>Resolución 004617 del 11 abril de 2024</v>
          </cell>
        </row>
        <row r="7532">
          <cell r="G7532">
            <v>105837006097</v>
          </cell>
          <cell r="H7532">
            <v>1</v>
          </cell>
          <cell r="I7532" t="str">
            <v>I.E. TURBO</v>
          </cell>
          <cell r="J7532">
            <v>842</v>
          </cell>
          <cell r="K7532">
            <v>103128792.55663671</v>
          </cell>
          <cell r="L7532">
            <v>5760038.6696584839</v>
          </cell>
          <cell r="M7532">
            <v>108888831</v>
          </cell>
          <cell r="N7532">
            <v>1</v>
          </cell>
          <cell r="O7532" t="str">
            <v>FSE</v>
          </cell>
          <cell r="P7532" t="str">
            <v>I.E. TURBO</v>
          </cell>
          <cell r="Q7532" t="str">
            <v>841000530</v>
          </cell>
          <cell r="R7532" t="str">
            <v>BBVA COLOMBIA</v>
          </cell>
          <cell r="S7532" t="str">
            <v>CRR</v>
          </cell>
          <cell r="T7532" t="str">
            <v>0920004363</v>
          </cell>
          <cell r="U7532" t="str">
            <v>4363</v>
          </cell>
          <cell r="V7532" t="str">
            <v>841000530CRR4363</v>
          </cell>
          <cell r="W7532" t="str">
            <v>841000530</v>
          </cell>
          <cell r="X7532" t="str">
            <v>Institucion Educativa Turbo</v>
          </cell>
          <cell r="Y7532" t="str">
            <v>BANCO BILBAO VIZCAYA ARGENTARIA COLOMBIA S.A. BBVA</v>
          </cell>
          <cell r="Z7532" t="str">
            <v>CRR</v>
          </cell>
          <cell r="AA7532" t="str">
            <v>920004363</v>
          </cell>
          <cell r="AB7532" t="str">
            <v>4363</v>
          </cell>
          <cell r="AC7532" t="str">
            <v>Activa</v>
          </cell>
          <cell r="AD7532">
            <v>1</v>
          </cell>
          <cell r="AE7532" t="str">
            <v>Resolución 004617 del 11 abril de 2024</v>
          </cell>
        </row>
        <row r="7533">
          <cell r="G7533">
            <v>105837006194</v>
          </cell>
          <cell r="H7533">
            <v>1</v>
          </cell>
          <cell r="I7533" t="str">
            <v>I.E. ESCUELA NORMAL SUPERIOR DE URABA</v>
          </cell>
          <cell r="J7533">
            <v>1669</v>
          </cell>
          <cell r="K7533">
            <v>185067624.20460075</v>
          </cell>
          <cell r="L7533">
            <v>21708306.649425112</v>
          </cell>
          <cell r="M7533">
            <v>206775931</v>
          </cell>
          <cell r="N7533">
            <v>1</v>
          </cell>
          <cell r="O7533" t="str">
            <v>FSE</v>
          </cell>
          <cell r="P7533" t="str">
            <v>I.E. ESCUELA NORMAL SUPERIOR DE URABA</v>
          </cell>
          <cell r="Q7533" t="str">
            <v>841000523</v>
          </cell>
          <cell r="R7533" t="str">
            <v>BBVA COLOMBIA</v>
          </cell>
          <cell r="S7533" t="str">
            <v>CRR</v>
          </cell>
          <cell r="T7533" t="str">
            <v>0920007242</v>
          </cell>
          <cell r="U7533" t="str">
            <v>7242</v>
          </cell>
          <cell r="V7533" t="str">
            <v>841000523CRR7242</v>
          </cell>
          <cell r="W7533" t="str">
            <v>841000523</v>
          </cell>
          <cell r="X7533" t="str">
            <v>Institucion Educativa Normal Superior de Uraba</v>
          </cell>
          <cell r="Y7533" t="str">
            <v>BANCO BILBAO VIZCAYA ARGENTARIA COLOMBIA S.A. BBVA</v>
          </cell>
          <cell r="Z7533" t="str">
            <v>CRR</v>
          </cell>
          <cell r="AA7533" t="str">
            <v>920007242</v>
          </cell>
          <cell r="AB7533" t="str">
            <v>7242</v>
          </cell>
          <cell r="AC7533" t="str">
            <v>Activa</v>
          </cell>
          <cell r="AD7533">
            <v>1</v>
          </cell>
          <cell r="AE7533" t="str">
            <v>Resolución 004617 del 11 abril de 2024</v>
          </cell>
        </row>
        <row r="7534">
          <cell r="G7534">
            <v>205837000000</v>
          </cell>
          <cell r="H7534">
            <v>1</v>
          </cell>
          <cell r="I7534" t="str">
            <v>CENTRO EDUCATIVO LA PITA</v>
          </cell>
          <cell r="J7534">
            <v>185</v>
          </cell>
          <cell r="K7534">
            <v>23640055.704459973</v>
          </cell>
          <cell r="L7534">
            <v>0</v>
          </cell>
          <cell r="M7534">
            <v>23640056</v>
          </cell>
          <cell r="N7534">
            <v>1</v>
          </cell>
          <cell r="O7534" t="str">
            <v>FSE</v>
          </cell>
          <cell r="P7534" t="str">
            <v>CENTRO EDUCATIVO LA PITA</v>
          </cell>
          <cell r="Q7534" t="str">
            <v>841000615</v>
          </cell>
          <cell r="R7534" t="str">
            <v>BBVA COLOMBIA</v>
          </cell>
          <cell r="S7534" t="str">
            <v>CRR</v>
          </cell>
          <cell r="T7534" t="str">
            <v>0920013075</v>
          </cell>
          <cell r="U7534" t="str">
            <v>3075</v>
          </cell>
          <cell r="V7534" t="str">
            <v>841000615CRR3075</v>
          </cell>
          <cell r="W7534" t="str">
            <v>841000615</v>
          </cell>
          <cell r="X7534" t="str">
            <v>F.S.E. Centro Educativo la Pita</v>
          </cell>
          <cell r="Y7534" t="str">
            <v>BANCO BILBAO VIZCAYA ARGENTARIA COLOMBIA S.A. BBVA</v>
          </cell>
          <cell r="Z7534" t="str">
            <v>CRR</v>
          </cell>
          <cell r="AA7534" t="str">
            <v>920013075</v>
          </cell>
          <cell r="AB7534" t="str">
            <v>3075</v>
          </cell>
          <cell r="AC7534" t="str">
            <v>Activa</v>
          </cell>
          <cell r="AD7534">
            <v>1</v>
          </cell>
          <cell r="AE7534" t="str">
            <v>Resolución 004617 del 11 abril de 2024</v>
          </cell>
        </row>
        <row r="7535">
          <cell r="G7535">
            <v>205837000042</v>
          </cell>
          <cell r="H7535">
            <v>1</v>
          </cell>
          <cell r="I7535" t="str">
            <v>I.E. SAN JOSE DE MULATOS</v>
          </cell>
          <cell r="J7535">
            <v>433</v>
          </cell>
          <cell r="K7535">
            <v>64598978.962864965</v>
          </cell>
          <cell r="L7535">
            <v>0</v>
          </cell>
          <cell r="M7535">
            <v>64598979</v>
          </cell>
          <cell r="N7535">
            <v>1</v>
          </cell>
          <cell r="O7535" t="str">
            <v>FSE</v>
          </cell>
          <cell r="P7535" t="str">
            <v>I.E. SAN JOSE DE MULATOS</v>
          </cell>
          <cell r="Q7535" t="str">
            <v>841000613</v>
          </cell>
          <cell r="R7535" t="str">
            <v>BBVA COLOMBIA</v>
          </cell>
          <cell r="S7535" t="str">
            <v>CRR</v>
          </cell>
          <cell r="T7535" t="str">
            <v>0920006913</v>
          </cell>
          <cell r="U7535" t="str">
            <v>6913</v>
          </cell>
          <cell r="V7535" t="str">
            <v>841000613CRR6913</v>
          </cell>
          <cell r="W7535" t="str">
            <v>841000613</v>
          </cell>
          <cell r="X7535" t="str">
            <v>Institucion Educativa San Jose de Mulatos</v>
          </cell>
          <cell r="Y7535" t="str">
            <v>BANCO BILBAO VIZCAYA ARGENTARIA COLOMBIA S.A. BBVA</v>
          </cell>
          <cell r="Z7535" t="str">
            <v>CRR</v>
          </cell>
          <cell r="AA7535" t="str">
            <v>920006913</v>
          </cell>
          <cell r="AB7535" t="str">
            <v>6913</v>
          </cell>
          <cell r="AC7535" t="str">
            <v>Activa</v>
          </cell>
          <cell r="AD7535">
            <v>1</v>
          </cell>
          <cell r="AE7535" t="str">
            <v>Resolución 004617 del 11 abril de 2024</v>
          </cell>
        </row>
        <row r="7536">
          <cell r="G7536">
            <v>205837000280</v>
          </cell>
          <cell r="H7536">
            <v>1</v>
          </cell>
          <cell r="I7536" t="str">
            <v>I.E. RIO GRANDE</v>
          </cell>
          <cell r="J7536">
            <v>925</v>
          </cell>
          <cell r="K7536">
            <v>127692884.63575201</v>
          </cell>
          <cell r="L7536">
            <v>0</v>
          </cell>
          <cell r="M7536">
            <v>127692885</v>
          </cell>
          <cell r="N7536">
            <v>1</v>
          </cell>
          <cell r="O7536" t="str">
            <v>FSE</v>
          </cell>
          <cell r="P7536" t="str">
            <v>I.E. RIO GRANDE</v>
          </cell>
          <cell r="Q7536" t="str">
            <v>841000544</v>
          </cell>
          <cell r="R7536" t="str">
            <v>BBVA COLOMBIA</v>
          </cell>
          <cell r="S7536" t="str">
            <v>CRR</v>
          </cell>
          <cell r="T7536" t="str">
            <v>0920006897</v>
          </cell>
          <cell r="U7536" t="str">
            <v>6897</v>
          </cell>
          <cell r="V7536" t="str">
            <v>841000544CRR6897</v>
          </cell>
          <cell r="W7536" t="str">
            <v>841000544</v>
          </cell>
          <cell r="X7536" t="str">
            <v>Institucion Educativa Riogrande</v>
          </cell>
          <cell r="Y7536" t="str">
            <v>BANCO BILBAO VIZCAYA ARGENTARIA COLOMBIA S.A. BBVA</v>
          </cell>
          <cell r="Z7536" t="str">
            <v>CRR</v>
          </cell>
          <cell r="AA7536" t="str">
            <v>920006897</v>
          </cell>
          <cell r="AB7536" t="str">
            <v>6897</v>
          </cell>
          <cell r="AC7536" t="str">
            <v>Activa</v>
          </cell>
          <cell r="AD7536">
            <v>1</v>
          </cell>
          <cell r="AE7536" t="str">
            <v>Resolución 004617 del 11 abril de 2024</v>
          </cell>
        </row>
        <row r="7537">
          <cell r="G7537">
            <v>205837000310</v>
          </cell>
          <cell r="H7537">
            <v>1</v>
          </cell>
          <cell r="I7537" t="str">
            <v>INSTITUCION EDUCATIVA CURRULAO</v>
          </cell>
          <cell r="J7537">
            <v>2130</v>
          </cell>
          <cell r="K7537">
            <v>292987706.22979307</v>
          </cell>
          <cell r="L7537">
            <v>0</v>
          </cell>
          <cell r="M7537">
            <v>292987706</v>
          </cell>
          <cell r="N7537">
            <v>1</v>
          </cell>
          <cell r="O7537" t="str">
            <v>FSE</v>
          </cell>
          <cell r="P7537" t="str">
            <v>INSTITUCION EDUCATIVA CURRULAO</v>
          </cell>
          <cell r="Q7537" t="str">
            <v>900336684</v>
          </cell>
          <cell r="R7537" t="str">
            <v>BBVA COLOMBIA</v>
          </cell>
          <cell r="S7537" t="str">
            <v>CRR</v>
          </cell>
          <cell r="T7537" t="str">
            <v>0920010972</v>
          </cell>
          <cell r="U7537" t="str">
            <v>0972</v>
          </cell>
          <cell r="V7537" t="str">
            <v>900336684CRR0972</v>
          </cell>
          <cell r="W7537" t="str">
            <v>900336684</v>
          </cell>
          <cell r="X7537" t="str">
            <v>Fondo Servicios Educativos Institucion Educativa Currulao</v>
          </cell>
          <cell r="Y7537" t="str">
            <v>BANCO BILBAO VIZCAYA ARGENTARIA COLOMBIA S.A. BBVA</v>
          </cell>
          <cell r="Z7537" t="str">
            <v>CRR</v>
          </cell>
          <cell r="AA7537" t="str">
            <v>920010972</v>
          </cell>
          <cell r="AB7537" t="str">
            <v>0972</v>
          </cell>
          <cell r="AC7537" t="str">
            <v>Activa</v>
          </cell>
          <cell r="AD7537">
            <v>1</v>
          </cell>
          <cell r="AE7537" t="str">
            <v>Resolución 004617 del 11 abril de 2024</v>
          </cell>
        </row>
        <row r="7538">
          <cell r="G7538">
            <v>205837000379</v>
          </cell>
          <cell r="H7538">
            <v>1</v>
          </cell>
          <cell r="I7538" t="str">
            <v>INSTITUCION ETNOEDUCATIVA NUEVA COLONIA</v>
          </cell>
          <cell r="J7538">
            <v>1526</v>
          </cell>
          <cell r="K7538">
            <v>213976513.57031313</v>
          </cell>
          <cell r="L7538">
            <v>0</v>
          </cell>
          <cell r="M7538">
            <v>213976514</v>
          </cell>
          <cell r="N7538">
            <v>1</v>
          </cell>
          <cell r="O7538" t="str">
            <v>FSE</v>
          </cell>
          <cell r="P7538" t="str">
            <v>INSTITUCION ETNOEDUCATIVA NUEVA COLONIA</v>
          </cell>
          <cell r="Q7538" t="str">
            <v>841000514</v>
          </cell>
          <cell r="R7538" t="str">
            <v>BBVA COLOMBIA</v>
          </cell>
          <cell r="S7538" t="str">
            <v>CRR</v>
          </cell>
          <cell r="T7538" t="str">
            <v>0920006921</v>
          </cell>
          <cell r="U7538" t="str">
            <v>6921</v>
          </cell>
          <cell r="V7538" t="str">
            <v>841000514CRR6921</v>
          </cell>
          <cell r="W7538" t="str">
            <v>841000514</v>
          </cell>
          <cell r="X7538" t="str">
            <v>Institucion Educativa Nueva Colonia</v>
          </cell>
          <cell r="Y7538" t="str">
            <v>BANCO BILBAO VIZCAYA ARGENTARIA COLOMBIA S.A. BBVA</v>
          </cell>
          <cell r="Z7538" t="str">
            <v>CRR</v>
          </cell>
          <cell r="AA7538" t="str">
            <v>920006921</v>
          </cell>
          <cell r="AB7538" t="str">
            <v>6921</v>
          </cell>
          <cell r="AC7538" t="str">
            <v>Activa</v>
          </cell>
          <cell r="AD7538">
            <v>1</v>
          </cell>
          <cell r="AE7538" t="str">
            <v>Resolución 004617 del 11 abril de 2024</v>
          </cell>
        </row>
        <row r="7539">
          <cell r="G7539">
            <v>205837000450</v>
          </cell>
          <cell r="H7539">
            <v>1</v>
          </cell>
          <cell r="I7539" t="str">
            <v>INSTITUCION EDUCATIVA PIEDRECITAS</v>
          </cell>
          <cell r="J7539">
            <v>830</v>
          </cell>
          <cell r="K7539">
            <v>113067527.37632285</v>
          </cell>
          <cell r="L7539">
            <v>0</v>
          </cell>
          <cell r="M7539">
            <v>113067527</v>
          </cell>
          <cell r="N7539">
            <v>1</v>
          </cell>
          <cell r="O7539" t="str">
            <v>FSE</v>
          </cell>
          <cell r="P7539" t="str">
            <v>INSTITUCION EDUCATIVA PIEDRECITAS</v>
          </cell>
          <cell r="Q7539" t="str">
            <v>841000518</v>
          </cell>
          <cell r="R7539" t="str">
            <v>BANCO DE BOGOTÁ</v>
          </cell>
          <cell r="S7539" t="str">
            <v>CRR</v>
          </cell>
          <cell r="T7539" t="str">
            <v>620249151</v>
          </cell>
          <cell r="U7539" t="str">
            <v>9151</v>
          </cell>
          <cell r="V7539" t="str">
            <v>841000518CRR9151</v>
          </cell>
          <cell r="W7539" t="str">
            <v>841000518</v>
          </cell>
          <cell r="X7539" t="str">
            <v>Institucion Educativa Piedrecitas</v>
          </cell>
          <cell r="Y7539" t="str">
            <v>BANCO DE BOGOTA S. A.</v>
          </cell>
          <cell r="Z7539" t="str">
            <v>CRR</v>
          </cell>
          <cell r="AA7539" t="str">
            <v>620249151</v>
          </cell>
          <cell r="AB7539" t="str">
            <v>9151</v>
          </cell>
          <cell r="AC7539" t="str">
            <v>Activa</v>
          </cell>
          <cell r="AD7539">
            <v>1</v>
          </cell>
          <cell r="AE7539" t="str">
            <v>Resolución 004617 del 11 abril de 2024</v>
          </cell>
        </row>
        <row r="7540">
          <cell r="G7540">
            <v>205837000492</v>
          </cell>
          <cell r="H7540">
            <v>1</v>
          </cell>
          <cell r="I7540" t="str">
            <v>I.E. EL DOS</v>
          </cell>
          <cell r="J7540">
            <v>885</v>
          </cell>
          <cell r="K7540">
            <v>121785531.7713352</v>
          </cell>
          <cell r="L7540">
            <v>0</v>
          </cell>
          <cell r="M7540">
            <v>121785532</v>
          </cell>
          <cell r="N7540">
            <v>1</v>
          </cell>
          <cell r="O7540" t="str">
            <v>FSE</v>
          </cell>
          <cell r="P7540" t="str">
            <v>I.E. EL DOS</v>
          </cell>
          <cell r="Q7540" t="str">
            <v>841000531</v>
          </cell>
          <cell r="R7540" t="str">
            <v>BBVA COLOMBIA</v>
          </cell>
          <cell r="S7540" t="str">
            <v>CRR</v>
          </cell>
          <cell r="T7540" t="str">
            <v>0920009594</v>
          </cell>
          <cell r="U7540" t="str">
            <v>9594</v>
          </cell>
          <cell r="V7540" t="str">
            <v>841000531CRR9594</v>
          </cell>
          <cell r="W7540" t="str">
            <v>841000531</v>
          </cell>
          <cell r="X7540" t="str">
            <v>Institucion Educativa El Dos</v>
          </cell>
          <cell r="Y7540" t="str">
            <v>BANCO BILBAO VIZCAYA ARGENTARIA COLOMBIA S.A. BBVA</v>
          </cell>
          <cell r="Z7540" t="str">
            <v>CRR</v>
          </cell>
          <cell r="AA7540" t="str">
            <v>920009594</v>
          </cell>
          <cell r="AB7540" t="str">
            <v>9594</v>
          </cell>
          <cell r="AC7540" t="str">
            <v>Activa</v>
          </cell>
          <cell r="AD7540">
            <v>1</v>
          </cell>
          <cell r="AE7540" t="str">
            <v>Resolución 004617 del 11 abril de 2024</v>
          </cell>
        </row>
        <row r="7541">
          <cell r="G7541">
            <v>205837000531</v>
          </cell>
          <cell r="H7541">
            <v>1</v>
          </cell>
          <cell r="I7541" t="str">
            <v>INSTITUCION EDUCATIVA CENTRAL</v>
          </cell>
          <cell r="J7541">
            <v>1633</v>
          </cell>
          <cell r="K7541">
            <v>224219266.47586581</v>
          </cell>
          <cell r="L7541">
            <v>2197352.7895654915</v>
          </cell>
          <cell r="M7541">
            <v>226416619</v>
          </cell>
          <cell r="N7541">
            <v>1</v>
          </cell>
          <cell r="O7541" t="str">
            <v>FSE</v>
          </cell>
          <cell r="P7541" t="str">
            <v>INSTITUCION EDUCATIVA CENTRAL</v>
          </cell>
          <cell r="Q7541" t="str">
            <v>841000510</v>
          </cell>
          <cell r="R7541" t="str">
            <v>BBVA COLOMBIA</v>
          </cell>
          <cell r="S7541" t="str">
            <v>CRR</v>
          </cell>
          <cell r="T7541" t="str">
            <v>0920006376</v>
          </cell>
          <cell r="U7541" t="str">
            <v>6376</v>
          </cell>
          <cell r="V7541" t="str">
            <v>841000510CRR6376</v>
          </cell>
          <cell r="W7541" t="str">
            <v>841000510</v>
          </cell>
          <cell r="X7541" t="str">
            <v>Institucion Educativa Central</v>
          </cell>
          <cell r="Y7541" t="str">
            <v>BANCO BILBAO VIZCAYA ARGENTARIA COLOMBIA S.A. BBVA</v>
          </cell>
          <cell r="Z7541" t="str">
            <v>CRR</v>
          </cell>
          <cell r="AA7541" t="str">
            <v>920006376</v>
          </cell>
          <cell r="AB7541" t="str">
            <v>6376</v>
          </cell>
          <cell r="AC7541" t="str">
            <v>Activa</v>
          </cell>
          <cell r="AD7541">
            <v>1</v>
          </cell>
          <cell r="AE7541" t="str">
            <v>Resolución 004617 del 11 abril de 2024</v>
          </cell>
        </row>
        <row r="7542">
          <cell r="G7542">
            <v>205837000735</v>
          </cell>
          <cell r="H7542">
            <v>1</v>
          </cell>
          <cell r="I7542" t="str">
            <v>CENTRO EDUCATIVO SANTIAGO DE URABA</v>
          </cell>
          <cell r="J7542">
            <v>275</v>
          </cell>
          <cell r="K7542">
            <v>35062158.721438803</v>
          </cell>
          <cell r="L7542">
            <v>0</v>
          </cell>
          <cell r="M7542">
            <v>35062159</v>
          </cell>
          <cell r="N7542">
            <v>1</v>
          </cell>
          <cell r="O7542" t="str">
            <v>FSE</v>
          </cell>
          <cell r="P7542" t="str">
            <v>CENTRO EDUCATIVO SANTIAGO DE URABA</v>
          </cell>
          <cell r="Q7542" t="str">
            <v>841000609</v>
          </cell>
          <cell r="R7542" t="str">
            <v>BBVA COLOMBIA</v>
          </cell>
          <cell r="S7542" t="str">
            <v>CRR</v>
          </cell>
          <cell r="T7542" t="str">
            <v>0920011905</v>
          </cell>
          <cell r="U7542" t="str">
            <v>1905</v>
          </cell>
          <cell r="V7542" t="str">
            <v>841000609CRR1905</v>
          </cell>
          <cell r="W7542" t="str">
            <v>841000609</v>
          </cell>
          <cell r="X7542" t="str">
            <v>F.S.E. Centro Educativo El Volcan</v>
          </cell>
          <cell r="Y7542" t="str">
            <v>BANCO BILBAO VIZCAYA ARGENTARIA COLOMBIA S.A. BBVA</v>
          </cell>
          <cell r="Z7542" t="str">
            <v>CRR</v>
          </cell>
          <cell r="AA7542" t="str">
            <v>920011905</v>
          </cell>
          <cell r="AB7542" t="str">
            <v>1905</v>
          </cell>
          <cell r="AC7542" t="str">
            <v>Activa</v>
          </cell>
          <cell r="AD7542">
            <v>1</v>
          </cell>
          <cell r="AE7542" t="str">
            <v>Resolución 004617 del 11 abril de 2024</v>
          </cell>
        </row>
        <row r="7543">
          <cell r="G7543">
            <v>205837000883</v>
          </cell>
          <cell r="H7543">
            <v>1</v>
          </cell>
          <cell r="I7543" t="str">
            <v>I.E. NUEVA GRANADA</v>
          </cell>
          <cell r="J7543">
            <v>306</v>
          </cell>
          <cell r="K7543">
            <v>41826258.818026155</v>
          </cell>
          <cell r="L7543">
            <v>0</v>
          </cell>
          <cell r="M7543">
            <v>41826259</v>
          </cell>
          <cell r="N7543">
            <v>1</v>
          </cell>
          <cell r="O7543" t="str">
            <v>FSE</v>
          </cell>
          <cell r="P7543" t="str">
            <v>I.E. NUEVA GRANADA</v>
          </cell>
          <cell r="Q7543" t="str">
            <v>900372883</v>
          </cell>
          <cell r="R7543" t="str">
            <v>BBVA COLOMBIA</v>
          </cell>
          <cell r="S7543" t="str">
            <v>CRR</v>
          </cell>
          <cell r="T7543" t="str">
            <v>0920012531</v>
          </cell>
          <cell r="U7543" t="str">
            <v>2531</v>
          </cell>
          <cell r="V7543" t="str">
            <v>900372883CRR2531</v>
          </cell>
          <cell r="W7543" t="str">
            <v>900372883</v>
          </cell>
          <cell r="X7543" t="str">
            <v>Institucion Educativa Nueva Granada</v>
          </cell>
          <cell r="Y7543" t="str">
            <v>BANCO BILBAO VIZCAYA ARGENTARIA COLOMBIA S.A. BBVA</v>
          </cell>
          <cell r="Z7543" t="str">
            <v>CRR</v>
          </cell>
          <cell r="AA7543" t="str">
            <v>920012531</v>
          </cell>
          <cell r="AB7543" t="str">
            <v>2531</v>
          </cell>
          <cell r="AC7543" t="str">
            <v>Activa</v>
          </cell>
          <cell r="AD7543">
            <v>1</v>
          </cell>
          <cell r="AE7543" t="str">
            <v>Resolución 004617 del 11 abril de 2024</v>
          </cell>
        </row>
        <row r="7544">
          <cell r="G7544">
            <v>205837001821</v>
          </cell>
          <cell r="H7544">
            <v>1</v>
          </cell>
          <cell r="I7544" t="str">
            <v>I.E. ALTO DE MULATOS</v>
          </cell>
          <cell r="J7544">
            <v>335</v>
          </cell>
          <cell r="K7544">
            <v>44953392.855870605</v>
          </cell>
          <cell r="L7544">
            <v>339344.85072147776</v>
          </cell>
          <cell r="M7544">
            <v>45292738</v>
          </cell>
          <cell r="N7544">
            <v>1</v>
          </cell>
          <cell r="O7544" t="str">
            <v>FSE</v>
          </cell>
          <cell r="P7544" t="str">
            <v>I.E. ALTO DE MULATOS</v>
          </cell>
          <cell r="Q7544" t="str">
            <v>900373842</v>
          </cell>
          <cell r="R7544" t="str">
            <v>BBVA COLOMBIA</v>
          </cell>
          <cell r="S7544" t="str">
            <v>CRR</v>
          </cell>
          <cell r="T7544" t="str">
            <v>0920012523</v>
          </cell>
          <cell r="U7544" t="str">
            <v>2523</v>
          </cell>
          <cell r="V7544" t="str">
            <v>900373842CRR2523</v>
          </cell>
          <cell r="W7544" t="str">
            <v>900373842</v>
          </cell>
          <cell r="X7544" t="str">
            <v>Institucion Educativa Altos Mulatos</v>
          </cell>
          <cell r="Y7544" t="str">
            <v>BANCO BILBAO VIZCAYA ARGENTARIA COLOMBIA S.A. BBVA</v>
          </cell>
          <cell r="Z7544" t="str">
            <v>CRR</v>
          </cell>
          <cell r="AA7544" t="str">
            <v>920012523</v>
          </cell>
          <cell r="AB7544" t="str">
            <v>2523</v>
          </cell>
          <cell r="AC7544" t="str">
            <v>Activa</v>
          </cell>
          <cell r="AD7544">
            <v>1</v>
          </cell>
          <cell r="AE7544" t="str">
            <v>Resolución 004617 del 11 abril de 2024</v>
          </cell>
        </row>
        <row r="7545">
          <cell r="G7545">
            <v>205837001880</v>
          </cell>
          <cell r="H7545">
            <v>1</v>
          </cell>
          <cell r="I7545" t="str">
            <v>I.E. SAN VICENTE DEL CONGO</v>
          </cell>
          <cell r="J7545">
            <v>785</v>
          </cell>
          <cell r="K7545">
            <v>107628893.23441601</v>
          </cell>
          <cell r="L7545">
            <v>1104470.1978308372</v>
          </cell>
          <cell r="M7545">
            <v>108733363</v>
          </cell>
          <cell r="N7545">
            <v>1</v>
          </cell>
          <cell r="O7545" t="str">
            <v>FSE</v>
          </cell>
          <cell r="P7545" t="str">
            <v>I.E. SAN VICENTE DEL CONGO</v>
          </cell>
          <cell r="Q7545" t="str">
            <v>841000612</v>
          </cell>
          <cell r="R7545" t="str">
            <v>BANCO DE BOGOTÁ</v>
          </cell>
          <cell r="S7545" t="str">
            <v>CRR</v>
          </cell>
          <cell r="T7545" t="str">
            <v>620051045</v>
          </cell>
          <cell r="U7545" t="str">
            <v>1045</v>
          </cell>
          <cell r="V7545" t="str">
            <v>841000612CRR1045</v>
          </cell>
          <cell r="W7545" t="str">
            <v>841000612</v>
          </cell>
          <cell r="X7545" t="str">
            <v>Institucion Educativa San Vicente del Congo</v>
          </cell>
          <cell r="Y7545" t="str">
            <v>BANCO DE BOGOTA S. A.</v>
          </cell>
          <cell r="Z7545" t="str">
            <v>CRR</v>
          </cell>
          <cell r="AA7545" t="str">
            <v>620051045</v>
          </cell>
          <cell r="AB7545" t="str">
            <v>1045</v>
          </cell>
          <cell r="AC7545" t="str">
            <v>Activa</v>
          </cell>
          <cell r="AD7545">
            <v>1</v>
          </cell>
          <cell r="AE7545" t="str">
            <v>Resolución 004617 del 11 abril de 2024</v>
          </cell>
        </row>
        <row r="7546">
          <cell r="G7546">
            <v>205837002771</v>
          </cell>
          <cell r="H7546">
            <v>1</v>
          </cell>
          <cell r="I7546" t="str">
            <v>I.E. LA GALLETA</v>
          </cell>
          <cell r="J7546">
            <v>354</v>
          </cell>
          <cell r="K7546">
            <v>48174917.345409885</v>
          </cell>
          <cell r="L7546">
            <v>0</v>
          </cell>
          <cell r="M7546">
            <v>48174917</v>
          </cell>
          <cell r="N7546">
            <v>1</v>
          </cell>
          <cell r="O7546" t="str">
            <v>FSE</v>
          </cell>
          <cell r="P7546" t="str">
            <v>I.E. LA GALLETA</v>
          </cell>
          <cell r="Q7546" t="str">
            <v>900582270</v>
          </cell>
          <cell r="R7546" t="str">
            <v>BBVA COLOMBIA</v>
          </cell>
          <cell r="S7546" t="str">
            <v>CRR</v>
          </cell>
          <cell r="T7546" t="str">
            <v>0920000100013745</v>
          </cell>
          <cell r="U7546" t="str">
            <v>3745</v>
          </cell>
          <cell r="V7546" t="str">
            <v>900582270CRR3745</v>
          </cell>
          <cell r="W7546" t="str">
            <v>900582270</v>
          </cell>
          <cell r="X7546" t="str">
            <v>Centro Educativo Galleta</v>
          </cell>
          <cell r="Y7546" t="str">
            <v>BANCO BILBAO VIZCAYA ARGENTARIA COLOMBIA S.A. BBVA</v>
          </cell>
          <cell r="Z7546" t="str">
            <v>CRR</v>
          </cell>
          <cell r="AA7546" t="str">
            <v>920013745</v>
          </cell>
          <cell r="AB7546" t="str">
            <v>3745</v>
          </cell>
          <cell r="AC7546" t="str">
            <v>Activa</v>
          </cell>
          <cell r="AD7546">
            <v>1</v>
          </cell>
          <cell r="AE7546" t="str">
            <v>Resolución 004617 del 11 abril de 2024</v>
          </cell>
        </row>
        <row r="7547">
          <cell r="G7547">
            <v>205837002916</v>
          </cell>
          <cell r="H7547">
            <v>1</v>
          </cell>
          <cell r="I7547" t="str">
            <v>I.E. EL TRES</v>
          </cell>
          <cell r="J7547">
            <v>1099</v>
          </cell>
          <cell r="K7547">
            <v>157174941.66735214</v>
          </cell>
          <cell r="L7547">
            <v>0</v>
          </cell>
          <cell r="M7547">
            <v>157174942</v>
          </cell>
          <cell r="N7547">
            <v>1</v>
          </cell>
          <cell r="O7547" t="str">
            <v>FSE</v>
          </cell>
          <cell r="P7547" t="str">
            <v>I.E. EL TRES</v>
          </cell>
          <cell r="Q7547" t="str">
            <v>841000542</v>
          </cell>
          <cell r="R7547" t="str">
            <v>BANCO DE BOGOTÁ</v>
          </cell>
          <cell r="S7547" t="str">
            <v>CRR</v>
          </cell>
          <cell r="T7547" t="str">
            <v>620050229</v>
          </cell>
          <cell r="U7547" t="str">
            <v>0229</v>
          </cell>
          <cell r="V7547" t="str">
            <v>841000542CRR0229</v>
          </cell>
          <cell r="W7547" t="str">
            <v>841000542</v>
          </cell>
          <cell r="X7547" t="str">
            <v>Institucion Educativa el Tres</v>
          </cell>
          <cell r="Y7547" t="str">
            <v>BANCO DE BOGOTA S. A.</v>
          </cell>
          <cell r="Z7547" t="str">
            <v>CRR</v>
          </cell>
          <cell r="AA7547" t="str">
            <v>620050229</v>
          </cell>
          <cell r="AB7547" t="str">
            <v>0229</v>
          </cell>
          <cell r="AC7547" t="str">
            <v>Activa</v>
          </cell>
          <cell r="AD7547">
            <v>1</v>
          </cell>
          <cell r="AE7547" t="str">
            <v>Resolución 004617 del 11 abril de 2024</v>
          </cell>
        </row>
        <row r="7548">
          <cell r="G7548">
            <v>205837003416</v>
          </cell>
          <cell r="H7548">
            <v>1</v>
          </cell>
          <cell r="I7548" t="str">
            <v>CENTRO EDUCATIVO PUYA DEL MEDIO</v>
          </cell>
          <cell r="J7548">
            <v>214</v>
          </cell>
          <cell r="K7548">
            <v>27357637.882923763</v>
          </cell>
          <cell r="L7548">
            <v>0</v>
          </cell>
          <cell r="M7548">
            <v>27357638</v>
          </cell>
          <cell r="N7548">
            <v>1</v>
          </cell>
          <cell r="O7548" t="str">
            <v>FSE</v>
          </cell>
          <cell r="P7548" t="str">
            <v>CENTRO EDUCATIVO PUYA DEL MEDIO</v>
          </cell>
          <cell r="Q7548" t="str">
            <v>841000614</v>
          </cell>
          <cell r="R7548" t="str">
            <v>BBVA COLOMBIA</v>
          </cell>
          <cell r="S7548" t="str">
            <v>CRR</v>
          </cell>
          <cell r="T7548" t="str">
            <v>0920009677</v>
          </cell>
          <cell r="U7548" t="str">
            <v>9677</v>
          </cell>
          <cell r="V7548" t="str">
            <v>841000614CRR9677</v>
          </cell>
          <cell r="W7548" t="str">
            <v>841000614</v>
          </cell>
          <cell r="X7548" t="str">
            <v>Centro Educativo Puya del Medio</v>
          </cell>
          <cell r="Y7548" t="str">
            <v>BANCO BILBAO VIZCAYA ARGENTARIA COLOMBIA S.A. BBVA</v>
          </cell>
          <cell r="Z7548" t="str">
            <v>CRR</v>
          </cell>
          <cell r="AA7548" t="str">
            <v>920009677</v>
          </cell>
          <cell r="AB7548" t="str">
            <v>9677</v>
          </cell>
          <cell r="AC7548" t="str">
            <v>Activa</v>
          </cell>
          <cell r="AD7548">
            <v>1</v>
          </cell>
          <cell r="AE7548" t="str">
            <v>Resolución 004617 del 11 abril de 2024</v>
          </cell>
        </row>
        <row r="7549">
          <cell r="G7549">
            <v>205837003483</v>
          </cell>
          <cell r="H7549">
            <v>1</v>
          </cell>
          <cell r="I7549" t="str">
            <v>I.E. DE DESARROLLO RURAL DE TURBO</v>
          </cell>
          <cell r="J7549">
            <v>736</v>
          </cell>
          <cell r="K7549">
            <v>96893088.30458346</v>
          </cell>
          <cell r="L7549">
            <v>4212149.0577245383</v>
          </cell>
          <cell r="M7549">
            <v>101105237</v>
          </cell>
          <cell r="N7549">
            <v>1</v>
          </cell>
          <cell r="O7549" t="str">
            <v>FSE</v>
          </cell>
          <cell r="P7549" t="str">
            <v>I.E. DE DESARROLLO RURAL DE TURBO</v>
          </cell>
          <cell r="Q7549" t="str">
            <v>841000541</v>
          </cell>
          <cell r="R7549" t="str">
            <v>BBVA COLOMBIA</v>
          </cell>
          <cell r="S7549" t="str">
            <v>CRR</v>
          </cell>
          <cell r="T7549" t="str">
            <v>0920004314</v>
          </cell>
          <cell r="U7549" t="str">
            <v>4314</v>
          </cell>
          <cell r="V7549" t="str">
            <v>841000541CRR4314</v>
          </cell>
          <cell r="W7549" t="str">
            <v>841000541</v>
          </cell>
          <cell r="X7549" t="str">
            <v>Institucion Educativa De Desarrollo Rural</v>
          </cell>
          <cell r="Y7549" t="str">
            <v>BANCO BILBAO VIZCAYA ARGENTARIA COLOMBIA S.A. BBVA</v>
          </cell>
          <cell r="Z7549" t="str">
            <v>CRR</v>
          </cell>
          <cell r="AA7549" t="str">
            <v>920004314</v>
          </cell>
          <cell r="AB7549" t="str">
            <v>4314</v>
          </cell>
          <cell r="AC7549" t="str">
            <v>Activa</v>
          </cell>
          <cell r="AD7549">
            <v>1</v>
          </cell>
          <cell r="AE7549" t="str">
            <v>Resolución 004617 del 11 abril de 2024</v>
          </cell>
        </row>
        <row r="7550">
          <cell r="G7550">
            <v>205837003670</v>
          </cell>
          <cell r="H7550">
            <v>1</v>
          </cell>
          <cell r="I7550" t="str">
            <v>INSTITUCION EDUCATIVA VILLA MARIA</v>
          </cell>
          <cell r="J7550">
            <v>747</v>
          </cell>
          <cell r="K7550">
            <v>103442639.86488315</v>
          </cell>
          <cell r="L7550">
            <v>0</v>
          </cell>
          <cell r="M7550">
            <v>103442640</v>
          </cell>
          <cell r="N7550">
            <v>1</v>
          </cell>
          <cell r="O7550" t="str">
            <v>FSE</v>
          </cell>
          <cell r="P7550" t="str">
            <v>INSTITUCION EDUCATIVA VILLA MARIA</v>
          </cell>
          <cell r="Q7550" t="str">
            <v>841000537</v>
          </cell>
          <cell r="R7550" t="str">
            <v>BBVA COLOMBIA</v>
          </cell>
          <cell r="S7550" t="str">
            <v>CRR</v>
          </cell>
          <cell r="T7550" t="str">
            <v>0920007036</v>
          </cell>
          <cell r="U7550" t="str">
            <v>7036</v>
          </cell>
          <cell r="V7550" t="str">
            <v>841000537CRR7036</v>
          </cell>
          <cell r="W7550" t="str">
            <v>841000537</v>
          </cell>
          <cell r="X7550" t="str">
            <v>Institucion Educativa Villa Maria</v>
          </cell>
          <cell r="Y7550" t="str">
            <v>BANCO BILBAO VIZCAYA ARGENTARIA COLOMBIA S.A. BBVA</v>
          </cell>
          <cell r="Z7550" t="str">
            <v>CRR</v>
          </cell>
          <cell r="AA7550" t="str">
            <v>920007036</v>
          </cell>
          <cell r="AB7550" t="str">
            <v>7036</v>
          </cell>
          <cell r="AC7550" t="str">
            <v>Activa</v>
          </cell>
          <cell r="AD7550">
            <v>1</v>
          </cell>
          <cell r="AE7550" t="str">
            <v>Resolución 004617 del 11 abril de 2024</v>
          </cell>
        </row>
        <row r="7551">
          <cell r="G7551">
            <v>205837003742</v>
          </cell>
          <cell r="H7551">
            <v>1</v>
          </cell>
          <cell r="I7551" t="str">
            <v>INSTITUCION ETNOEDUCATIVA 29 DE NOVIEMBRE</v>
          </cell>
          <cell r="J7551">
            <v>1137</v>
          </cell>
          <cell r="K7551">
            <v>152700934.35263932</v>
          </cell>
          <cell r="L7551">
            <v>0</v>
          </cell>
          <cell r="M7551">
            <v>152700934</v>
          </cell>
          <cell r="N7551">
            <v>1</v>
          </cell>
          <cell r="O7551" t="str">
            <v>FSE</v>
          </cell>
          <cell r="P7551" t="str">
            <v>INSTITUCION ETNOEDUCATIVA 29 DE NOVIEMBRE</v>
          </cell>
          <cell r="Q7551" t="str">
            <v>841000471</v>
          </cell>
          <cell r="R7551" t="str">
            <v>BBVA COLOMBIA</v>
          </cell>
          <cell r="S7551" t="str">
            <v>CRR</v>
          </cell>
          <cell r="T7551" t="str">
            <v>0920006939</v>
          </cell>
          <cell r="U7551" t="str">
            <v>6939</v>
          </cell>
          <cell r="V7551" t="str">
            <v>841000471CRR6939</v>
          </cell>
          <cell r="W7551" t="str">
            <v>841000471</v>
          </cell>
          <cell r="X7551" t="str">
            <v>Institucion Educativa 29 Noviembre</v>
          </cell>
          <cell r="Y7551" t="str">
            <v>BANCO BILBAO VIZCAYA ARGENTARIA COLOMBIA S.A. BBVA</v>
          </cell>
          <cell r="Z7551" t="str">
            <v>CRR</v>
          </cell>
          <cell r="AA7551" t="str">
            <v>920006939</v>
          </cell>
          <cell r="AB7551" t="str">
            <v>6939</v>
          </cell>
          <cell r="AC7551" t="str">
            <v>Activa</v>
          </cell>
          <cell r="AD7551">
            <v>1</v>
          </cell>
          <cell r="AE7551" t="str">
            <v>Resolución 004617 del 11 abril de 2024</v>
          </cell>
        </row>
        <row r="7552">
          <cell r="G7552">
            <v>205837004129</v>
          </cell>
          <cell r="H7552">
            <v>1</v>
          </cell>
          <cell r="I7552" t="str">
            <v>I.E. PUERTO CESAR</v>
          </cell>
          <cell r="J7552">
            <v>377</v>
          </cell>
          <cell r="K7552">
            <v>51250331.583629012</v>
          </cell>
          <cell r="L7552">
            <v>508866.29385820503</v>
          </cell>
          <cell r="M7552">
            <v>51759198</v>
          </cell>
          <cell r="N7552">
            <v>1</v>
          </cell>
          <cell r="O7552" t="str">
            <v>FSE</v>
          </cell>
          <cell r="P7552" t="str">
            <v>I.E. PUERTO CESAR</v>
          </cell>
          <cell r="Q7552" t="str">
            <v>841000602</v>
          </cell>
          <cell r="R7552" t="str">
            <v>BBVA COLOMBIA</v>
          </cell>
          <cell r="S7552" t="str">
            <v>CRR</v>
          </cell>
          <cell r="T7552" t="str">
            <v>0920006970</v>
          </cell>
          <cell r="U7552" t="str">
            <v>6970</v>
          </cell>
          <cell r="V7552" t="str">
            <v>841000602CRR6970</v>
          </cell>
          <cell r="W7552" t="str">
            <v>841000602</v>
          </cell>
          <cell r="X7552" t="str">
            <v>Centro Educativo Puerto Cesar</v>
          </cell>
          <cell r="Y7552" t="str">
            <v>BANCO BILBAO VIZCAYA ARGENTARIA COLOMBIA S.A. BBVA</v>
          </cell>
          <cell r="Z7552" t="str">
            <v>CRR</v>
          </cell>
          <cell r="AA7552" t="str">
            <v>920006970</v>
          </cell>
          <cell r="AB7552" t="str">
            <v>6970</v>
          </cell>
          <cell r="AC7552" t="str">
            <v>Activa</v>
          </cell>
          <cell r="AD7552">
            <v>1</v>
          </cell>
          <cell r="AE7552" t="str">
            <v>Resolución 004617 del 11 abril de 2024</v>
          </cell>
        </row>
        <row r="7553">
          <cell r="G7553">
            <v>205837004161</v>
          </cell>
          <cell r="H7553">
            <v>1</v>
          </cell>
          <cell r="I7553" t="str">
            <v>INSTITUCION EDUCATIVA PUNTA DE PIEDRA</v>
          </cell>
          <cell r="J7553">
            <v>471</v>
          </cell>
          <cell r="K7553">
            <v>64601973.443641193</v>
          </cell>
          <cell r="L7553">
            <v>0</v>
          </cell>
          <cell r="M7553">
            <v>64601973</v>
          </cell>
          <cell r="N7553">
            <v>1</v>
          </cell>
          <cell r="O7553" t="str">
            <v>FSE</v>
          </cell>
          <cell r="P7553" t="str">
            <v>INSTITUCION EDUCATIVA PUNTA DE PIEDRA</v>
          </cell>
          <cell r="Q7553" t="str">
            <v>841000555</v>
          </cell>
          <cell r="R7553" t="str">
            <v>BBVA COLOMBIA</v>
          </cell>
          <cell r="S7553" t="str">
            <v>CRR</v>
          </cell>
          <cell r="T7553" t="str">
            <v>0920011707</v>
          </cell>
          <cell r="U7553" t="str">
            <v>1707</v>
          </cell>
          <cell r="V7553" t="str">
            <v>841000555CRR1707</v>
          </cell>
          <cell r="W7553" t="str">
            <v>841000555</v>
          </cell>
          <cell r="X7553" t="str">
            <v>Institucion Educativa 27 de Diciembre</v>
          </cell>
          <cell r="Y7553" t="str">
            <v>BANCO BILBAO VIZCAYA ARGENTARIA COLOMBIA S.A. BBVA</v>
          </cell>
          <cell r="Z7553" t="str">
            <v>CRR</v>
          </cell>
          <cell r="AA7553" t="str">
            <v>920011707</v>
          </cell>
          <cell r="AB7553" t="str">
            <v>1707</v>
          </cell>
          <cell r="AC7553" t="str">
            <v>Activa</v>
          </cell>
          <cell r="AD7553">
            <v>1</v>
          </cell>
          <cell r="AE7553" t="str">
            <v>Resolución 004617 del 11 abril de 2024</v>
          </cell>
        </row>
        <row r="7554">
          <cell r="G7554">
            <v>205837004366</v>
          </cell>
          <cell r="H7554">
            <v>1</v>
          </cell>
          <cell r="I7554" t="str">
            <v>I.E. VEINTICUATRO DE DICIEMBRE</v>
          </cell>
          <cell r="J7554">
            <v>1083</v>
          </cell>
          <cell r="K7554">
            <v>146130085.91085267</v>
          </cell>
          <cell r="L7554">
            <v>0</v>
          </cell>
          <cell r="M7554">
            <v>146130086</v>
          </cell>
          <cell r="N7554">
            <v>1</v>
          </cell>
          <cell r="O7554" t="str">
            <v>FSE</v>
          </cell>
          <cell r="P7554" t="str">
            <v>I.E. VEINTICUATRO DE DICIEMBRE</v>
          </cell>
          <cell r="Q7554" t="str">
            <v>841000515</v>
          </cell>
          <cell r="R7554" t="str">
            <v>BBVA COLOMBIA</v>
          </cell>
          <cell r="S7554" t="str">
            <v>CRR</v>
          </cell>
          <cell r="T7554" t="str">
            <v>0920011780</v>
          </cell>
          <cell r="U7554" t="str">
            <v>1780</v>
          </cell>
          <cell r="V7554" t="str">
            <v>841000515CRR1780</v>
          </cell>
          <cell r="W7554" t="str">
            <v>841000515</v>
          </cell>
          <cell r="X7554" t="str">
            <v>Institucion Educativa veinticuatro de Diciembre</v>
          </cell>
          <cell r="Y7554" t="str">
            <v>BANCO BILBAO VIZCAYA ARGENTARIA COLOMBIA S.A. BBVA</v>
          </cell>
          <cell r="Z7554" t="str">
            <v>CRR</v>
          </cell>
          <cell r="AA7554" t="str">
            <v>920011780</v>
          </cell>
          <cell r="AB7554" t="str">
            <v>1780</v>
          </cell>
          <cell r="AC7554" t="str">
            <v>Activa</v>
          </cell>
          <cell r="AD7554">
            <v>1</v>
          </cell>
          <cell r="AE7554" t="str">
            <v>Resolución 004617 del 11 abril de 2024</v>
          </cell>
        </row>
        <row r="7555">
          <cell r="G7555">
            <v>205837004889</v>
          </cell>
          <cell r="H7555">
            <v>1</v>
          </cell>
          <cell r="I7555" t="str">
            <v>CENTRO EDUCATIVO KILOMETRO 25</v>
          </cell>
          <cell r="J7555">
            <v>378</v>
          </cell>
          <cell r="K7555">
            <v>48345317.561009705</v>
          </cell>
          <cell r="L7555">
            <v>0</v>
          </cell>
          <cell r="M7555">
            <v>48345318</v>
          </cell>
          <cell r="N7555">
            <v>1</v>
          </cell>
          <cell r="O7555" t="str">
            <v>FSE</v>
          </cell>
          <cell r="P7555" t="str">
            <v>CENTRO EDUCATIVO KILOMETRO 25</v>
          </cell>
          <cell r="Q7555" t="str">
            <v>900036149</v>
          </cell>
          <cell r="R7555" t="str">
            <v>BBVA COLOMBIA</v>
          </cell>
          <cell r="S7555" t="str">
            <v>CRR</v>
          </cell>
          <cell r="T7555" t="str">
            <v>0920011848</v>
          </cell>
          <cell r="U7555" t="str">
            <v>1848</v>
          </cell>
          <cell r="V7555" t="str">
            <v>900036149CRR1848</v>
          </cell>
          <cell r="W7555" t="str">
            <v>900036149</v>
          </cell>
          <cell r="X7555" t="str">
            <v>Centro Educativo Kilometro 25</v>
          </cell>
          <cell r="Y7555" t="str">
            <v>BANCO BILBAO VIZCAYA ARGENTARIA COLOMBIA S.A. BBVA</v>
          </cell>
          <cell r="Z7555" t="str">
            <v>CRR</v>
          </cell>
          <cell r="AA7555" t="str">
            <v>920011848</v>
          </cell>
          <cell r="AB7555" t="str">
            <v>1848</v>
          </cell>
          <cell r="AC7555" t="str">
            <v>Activa</v>
          </cell>
          <cell r="AD7555">
            <v>1</v>
          </cell>
          <cell r="AE7555" t="str">
            <v>Resolución 004617 del 11 abril de 2024</v>
          </cell>
        </row>
        <row r="7556">
          <cell r="G7556">
            <v>205837005133</v>
          </cell>
          <cell r="H7556">
            <v>1</v>
          </cell>
          <cell r="I7556" t="str">
            <v>I.E. MONTE VERDE</v>
          </cell>
          <cell r="J7556">
            <v>630</v>
          </cell>
          <cell r="K7556">
            <v>87581653.870027527</v>
          </cell>
          <cell r="L7556">
            <v>0</v>
          </cell>
          <cell r="M7556">
            <v>87581654</v>
          </cell>
          <cell r="N7556">
            <v>1</v>
          </cell>
          <cell r="O7556" t="str">
            <v>FSE</v>
          </cell>
          <cell r="P7556" t="str">
            <v>I.E. MONTE VERDE</v>
          </cell>
          <cell r="Q7556" t="str">
            <v>841000547</v>
          </cell>
          <cell r="R7556" t="str">
            <v>BBVA COLOMBIA</v>
          </cell>
          <cell r="S7556" t="str">
            <v>CRR</v>
          </cell>
          <cell r="T7556" t="str">
            <v>0920007010</v>
          </cell>
          <cell r="U7556" t="str">
            <v>7010</v>
          </cell>
          <cell r="V7556" t="str">
            <v>841000547CRR7010</v>
          </cell>
          <cell r="W7556" t="str">
            <v>841000547</v>
          </cell>
          <cell r="X7556" t="str">
            <v>Centro Educativo Monteverde</v>
          </cell>
          <cell r="Y7556" t="str">
            <v>BANCO BILBAO VIZCAYA ARGENTARIA COLOMBIA S.A. BBVA</v>
          </cell>
          <cell r="Z7556" t="str">
            <v>CRR</v>
          </cell>
          <cell r="AA7556" t="str">
            <v>920007010</v>
          </cell>
          <cell r="AB7556" t="str">
            <v>7010</v>
          </cell>
          <cell r="AC7556" t="str">
            <v>Activa</v>
          </cell>
          <cell r="AD7556">
            <v>1</v>
          </cell>
          <cell r="AE7556" t="str">
            <v>Resolución 004617 del 11 abril de 2024</v>
          </cell>
        </row>
        <row r="7557">
          <cell r="G7557">
            <v>205837005290</v>
          </cell>
          <cell r="H7557">
            <v>1</v>
          </cell>
          <cell r="I7557" t="str">
            <v>INSTITUCION EDUCATIVA COMUNAL SAN JORGE</v>
          </cell>
          <cell r="J7557">
            <v>925</v>
          </cell>
          <cell r="K7557">
            <v>132997716.37356272</v>
          </cell>
          <cell r="L7557">
            <v>838463.56443946378</v>
          </cell>
          <cell r="M7557">
            <v>133836180</v>
          </cell>
          <cell r="N7557">
            <v>1</v>
          </cell>
          <cell r="O7557" t="str">
            <v>FSE</v>
          </cell>
          <cell r="P7557" t="str">
            <v>INSTITUCION EDUCATIVA COMUNAL SAN JORGE</v>
          </cell>
          <cell r="Q7557" t="str">
            <v>841000539</v>
          </cell>
          <cell r="R7557" t="str">
            <v>BANCO DE BOGOTÁ</v>
          </cell>
          <cell r="S7557" t="str">
            <v>CRR</v>
          </cell>
          <cell r="T7557" t="str">
            <v>620050245</v>
          </cell>
          <cell r="U7557" t="str">
            <v>0245</v>
          </cell>
          <cell r="V7557" t="str">
            <v>841000539CRR0245</v>
          </cell>
          <cell r="W7557" t="str">
            <v>841000539</v>
          </cell>
          <cell r="X7557" t="str">
            <v>Institucion Educativa Comunal San Jorge</v>
          </cell>
          <cell r="Y7557" t="str">
            <v>BANCO DE BOGOTA S. A.</v>
          </cell>
          <cell r="Z7557" t="str">
            <v>CRR</v>
          </cell>
          <cell r="AA7557" t="str">
            <v>620050245</v>
          </cell>
          <cell r="AB7557" t="str">
            <v>0245</v>
          </cell>
          <cell r="AC7557" t="str">
            <v>Activa</v>
          </cell>
          <cell r="AD7557">
            <v>1</v>
          </cell>
          <cell r="AE7557" t="str">
            <v>Resolución 004617 del 11 abril de 2024</v>
          </cell>
        </row>
        <row r="7558">
          <cell r="G7558">
            <v>205837006288</v>
          </cell>
          <cell r="H7558">
            <v>1</v>
          </cell>
          <cell r="I7558" t="str">
            <v>I.E NUEVO ANTIOQUIA</v>
          </cell>
          <cell r="J7558">
            <v>659</v>
          </cell>
          <cell r="K7558">
            <v>89950974.573952153</v>
          </cell>
          <cell r="L7558">
            <v>0</v>
          </cell>
          <cell r="M7558">
            <v>89950975</v>
          </cell>
          <cell r="N7558">
            <v>1</v>
          </cell>
          <cell r="O7558" t="str">
            <v>FSE</v>
          </cell>
          <cell r="P7558" t="str">
            <v>I.E NUEVO ANTIOQUIA</v>
          </cell>
          <cell r="Q7558" t="str">
            <v>900144464</v>
          </cell>
          <cell r="R7558" t="str">
            <v>BBVA COLOMBIA</v>
          </cell>
          <cell r="S7558" t="str">
            <v>CRR</v>
          </cell>
          <cell r="T7558" t="str">
            <v>0920011822</v>
          </cell>
          <cell r="U7558" t="str">
            <v>1822</v>
          </cell>
          <cell r="V7558" t="str">
            <v>900144464CRR1822</v>
          </cell>
          <cell r="W7558" t="str">
            <v>900144464</v>
          </cell>
          <cell r="X7558" t="str">
            <v>centro Educativo Rural Nueva Antioquia</v>
          </cell>
          <cell r="Y7558" t="str">
            <v>BANCO BILBAO VIZCAYA ARGENTARIA COLOMBIA S.A. BBVA</v>
          </cell>
          <cell r="Z7558" t="str">
            <v>CRR</v>
          </cell>
          <cell r="AA7558" t="str">
            <v>920011822</v>
          </cell>
          <cell r="AB7558" t="str">
            <v>1822</v>
          </cell>
          <cell r="AC7558" t="str">
            <v>Activa</v>
          </cell>
          <cell r="AD7558">
            <v>1</v>
          </cell>
          <cell r="AE7558" t="str">
            <v>Resolución 004617 del 11 abril de 2024</v>
          </cell>
        </row>
        <row r="7559">
          <cell r="G7559">
            <v>205837007063</v>
          </cell>
          <cell r="H7559">
            <v>1</v>
          </cell>
          <cell r="I7559" t="str">
            <v>INSTITUCION EDUCATIVA INDIGENA EL MANGO</v>
          </cell>
          <cell r="J7559">
            <v>565</v>
          </cell>
          <cell r="K7559">
            <v>74709268.732567891</v>
          </cell>
          <cell r="L7559">
            <v>0</v>
          </cell>
          <cell r="M7559">
            <v>74709269</v>
          </cell>
          <cell r="N7559">
            <v>1</v>
          </cell>
          <cell r="O7559" t="str">
            <v>FSE</v>
          </cell>
          <cell r="P7559" t="str">
            <v>INSTITUCION EDUCATIVA INDIGENA EL MANGO</v>
          </cell>
          <cell r="Q7559" t="str">
            <v>900298474</v>
          </cell>
          <cell r="R7559" t="str">
            <v>BBVA COLOMBIA</v>
          </cell>
          <cell r="S7559" t="str">
            <v>CRR</v>
          </cell>
          <cell r="T7559" t="str">
            <v>0920011830</v>
          </cell>
          <cell r="U7559" t="str">
            <v>1830</v>
          </cell>
          <cell r="V7559" t="str">
            <v>900298474CRR1830</v>
          </cell>
          <cell r="W7559" t="str">
            <v>900298474</v>
          </cell>
          <cell r="X7559" t="str">
            <v>Centro Educativo Rural Indigenista el Mango</v>
          </cell>
          <cell r="Y7559" t="str">
            <v>BANCO BILBAO VIZCAYA ARGENTARIA COLOMBIA S.A. BBVA</v>
          </cell>
          <cell r="Z7559" t="str">
            <v>CRR</v>
          </cell>
          <cell r="AA7559" t="str">
            <v>920011830</v>
          </cell>
          <cell r="AB7559" t="str">
            <v>1830</v>
          </cell>
          <cell r="AC7559" t="str">
            <v>Activa</v>
          </cell>
          <cell r="AD7559">
            <v>1</v>
          </cell>
          <cell r="AE7559" t="str">
            <v>Resolución 004617 del 11 abril de 2024</v>
          </cell>
        </row>
        <row r="7560">
          <cell r="G7560">
            <v>405837000998</v>
          </cell>
          <cell r="H7560">
            <v>1</v>
          </cell>
          <cell r="I7560" t="str">
            <v>I.E. COLDESA AMSTERCOL</v>
          </cell>
          <cell r="J7560">
            <v>537</v>
          </cell>
          <cell r="K7560">
            <v>72591051.038944408</v>
          </cell>
          <cell r="L7560">
            <v>0</v>
          </cell>
          <cell r="M7560">
            <v>72591051</v>
          </cell>
          <cell r="N7560">
            <v>1</v>
          </cell>
          <cell r="O7560" t="str">
            <v>FSE</v>
          </cell>
          <cell r="P7560" t="str">
            <v>I.E. COLDESA AMSTERCOL</v>
          </cell>
          <cell r="Q7560" t="str">
            <v>841000584</v>
          </cell>
          <cell r="R7560" t="str">
            <v>BANCO DE BOGOTÁ</v>
          </cell>
          <cell r="S7560" t="str">
            <v>CRR</v>
          </cell>
          <cell r="T7560" t="str">
            <v>620243964</v>
          </cell>
          <cell r="U7560" t="str">
            <v>3964</v>
          </cell>
          <cell r="V7560" t="str">
            <v>841000584CRR3964</v>
          </cell>
          <cell r="W7560" t="str">
            <v>841000584</v>
          </cell>
          <cell r="X7560" t="str">
            <v>Institucion Educativa Coldesa</v>
          </cell>
          <cell r="Y7560" t="str">
            <v>BANCO DE BOGOTA S. A.</v>
          </cell>
          <cell r="Z7560" t="str">
            <v>CRR</v>
          </cell>
          <cell r="AA7560" t="str">
            <v>620243964</v>
          </cell>
          <cell r="AB7560" t="str">
            <v>3964</v>
          </cell>
          <cell r="AC7560" t="str">
            <v>Activa</v>
          </cell>
          <cell r="AD7560">
            <v>1</v>
          </cell>
          <cell r="AE7560" t="str">
            <v>Resolución 004617 del 11 abril de 2024</v>
          </cell>
        </row>
        <row r="7561">
          <cell r="G7561">
            <v>405837002257</v>
          </cell>
          <cell r="H7561">
            <v>1</v>
          </cell>
          <cell r="I7561" t="str">
            <v>INSTITUCION ETNOEDUCATIVA BOCAS DEL ATRATO</v>
          </cell>
          <cell r="J7561">
            <v>259</v>
          </cell>
          <cell r="K7561">
            <v>35415208.284553155</v>
          </cell>
          <cell r="L7561">
            <v>0</v>
          </cell>
          <cell r="M7561">
            <v>35415208</v>
          </cell>
          <cell r="N7561">
            <v>1</v>
          </cell>
          <cell r="O7561" t="str">
            <v>FSE</v>
          </cell>
          <cell r="P7561" t="str">
            <v>INSTITUCION ETNOEDUCATIVA BOCAS DEL ATRATO</v>
          </cell>
          <cell r="Q7561" t="str">
            <v>900581960</v>
          </cell>
          <cell r="R7561" t="str">
            <v>BBVA COLOMBIA</v>
          </cell>
          <cell r="S7561" t="str">
            <v>CRR</v>
          </cell>
          <cell r="T7561" t="str">
            <v>0920013752</v>
          </cell>
          <cell r="U7561" t="str">
            <v>3752</v>
          </cell>
          <cell r="V7561" t="str">
            <v>900581960CRR3752</v>
          </cell>
          <cell r="W7561" t="str">
            <v>900581960</v>
          </cell>
          <cell r="X7561" t="str">
            <v>Centro Educativo Bocas del Atrato</v>
          </cell>
          <cell r="Y7561" t="str">
            <v>BANCO BILBAO VIZCAYA ARGENTARIA COLOMBIA S.A. BBVA</v>
          </cell>
          <cell r="Z7561" t="str">
            <v>CRR</v>
          </cell>
          <cell r="AA7561" t="str">
            <v>920013752</v>
          </cell>
          <cell r="AB7561" t="str">
            <v>3752</v>
          </cell>
          <cell r="AC7561" t="str">
            <v>Activa</v>
          </cell>
          <cell r="AD7561">
            <v>1</v>
          </cell>
          <cell r="AE7561" t="str">
            <v>Resolución 004617 del 11 abril de 2024</v>
          </cell>
        </row>
        <row r="7562">
          <cell r="G7562">
            <v>205837005524</v>
          </cell>
          <cell r="H7562">
            <v>1</v>
          </cell>
          <cell r="I7562" t="str">
            <v>I.E. PUEBLO BELLO</v>
          </cell>
          <cell r="J7562">
            <v>750</v>
          </cell>
          <cell r="K7562">
            <v>101575431.51666261</v>
          </cell>
          <cell r="L7562">
            <v>14327388.807601359</v>
          </cell>
          <cell r="M7562">
            <v>115902820</v>
          </cell>
          <cell r="N7562">
            <v>1</v>
          </cell>
          <cell r="O7562" t="str">
            <v>FSE</v>
          </cell>
          <cell r="P7562" t="str">
            <v>I.E. PUEBLO BELLO</v>
          </cell>
          <cell r="Q7562" t="str">
            <v>841000538</v>
          </cell>
          <cell r="R7562" t="str">
            <v>BANCO AGRARIO DE COLOMBIA S.A.</v>
          </cell>
          <cell r="S7562" t="str">
            <v>AHR</v>
          </cell>
          <cell r="T7562" t="str">
            <v>413323004075</v>
          </cell>
          <cell r="U7562" t="str">
            <v>4075</v>
          </cell>
          <cell r="V7562" t="str">
            <v>841000538AHR4075</v>
          </cell>
          <cell r="W7562" t="str">
            <v>841000538</v>
          </cell>
          <cell r="X7562" t="str">
            <v>Institucion Educativa Pueblo Bello</v>
          </cell>
          <cell r="Y7562" t="str">
            <v>BANCO AGRARIO DE COLOMBIA S.A.</v>
          </cell>
          <cell r="Z7562" t="str">
            <v>AHR</v>
          </cell>
          <cell r="AA7562" t="str">
            <v>413323004075</v>
          </cell>
          <cell r="AB7562" t="str">
            <v>4075</v>
          </cell>
          <cell r="AC7562" t="str">
            <v>Activa</v>
          </cell>
          <cell r="AD7562">
            <v>1</v>
          </cell>
          <cell r="AE7562" t="str">
            <v>Resolución 004617 del 11 abril de 2024</v>
          </cell>
        </row>
        <row r="7563">
          <cell r="G7563">
            <v>120001000018</v>
          </cell>
          <cell r="H7563">
            <v>1</v>
          </cell>
          <cell r="I7563" t="str">
            <v>INSTITUCION EDUCATIVA TECNICO JOSE EUGENIO MARTINEZ</v>
          </cell>
          <cell r="J7563">
            <v>3220</v>
          </cell>
          <cell r="K7563">
            <v>312078191.44812387</v>
          </cell>
          <cell r="L7563">
            <v>0</v>
          </cell>
          <cell r="M7563">
            <v>312078191</v>
          </cell>
          <cell r="N7563">
            <v>1</v>
          </cell>
          <cell r="O7563" t="str">
            <v>FSE</v>
          </cell>
          <cell r="P7563" t="str">
            <v>INSTITUCION EDUCATIVA TECNICO JOSE EUGENIO MARTINEZ</v>
          </cell>
          <cell r="Q7563" t="str">
            <v>800090099</v>
          </cell>
          <cell r="R7563" t="str">
            <v>BANCO DE BOGOTÁ</v>
          </cell>
          <cell r="S7563" t="str">
            <v>CRR</v>
          </cell>
          <cell r="T7563" t="str">
            <v>091057026</v>
          </cell>
          <cell r="U7563" t="str">
            <v>7026</v>
          </cell>
          <cell r="V7563" t="str">
            <v>800090099CRR7026</v>
          </cell>
          <cell r="W7563" t="str">
            <v>800090099</v>
          </cell>
          <cell r="X7563" t="str">
            <v>Instituto Tecnico Comercial Jose Eugenio Martinez</v>
          </cell>
          <cell r="Y7563" t="str">
            <v>BANCO DE BOGOTA S. A.</v>
          </cell>
          <cell r="Z7563" t="str">
            <v>CRR</v>
          </cell>
          <cell r="AA7563" t="str">
            <v>091057026</v>
          </cell>
          <cell r="AB7563" t="str">
            <v>7026</v>
          </cell>
          <cell r="AC7563" t="str">
            <v>Activa</v>
          </cell>
          <cell r="AD7563">
            <v>1</v>
          </cell>
          <cell r="AE7563" t="str">
            <v>Resolución 004617 del 11 abril de 2024</v>
          </cell>
        </row>
        <row r="7564">
          <cell r="G7564">
            <v>120001000077</v>
          </cell>
          <cell r="H7564">
            <v>1</v>
          </cell>
          <cell r="I7564" t="str">
            <v>INSTITUCION EDUCATIVA ALFONSO LOPEZ PUMAREJO</v>
          </cell>
          <cell r="J7564">
            <v>2103</v>
          </cell>
          <cell r="K7564">
            <v>211347979.81489056</v>
          </cell>
          <cell r="L7564">
            <v>7391317.0650316253</v>
          </cell>
          <cell r="M7564">
            <v>218739297</v>
          </cell>
          <cell r="N7564">
            <v>1</v>
          </cell>
          <cell r="O7564" t="str">
            <v>FSE</v>
          </cell>
          <cell r="P7564" t="str">
            <v>INSTITUCION EDUCATIVA ALFONSO LOPEZ PUMAREJO</v>
          </cell>
          <cell r="Q7564" t="str">
            <v>892300448</v>
          </cell>
          <cell r="R7564" t="str">
            <v>BANCO DE BOGOTÁ</v>
          </cell>
          <cell r="S7564" t="str">
            <v>CRR</v>
          </cell>
          <cell r="T7564" t="str">
            <v>091066019</v>
          </cell>
          <cell r="U7564" t="str">
            <v>6019</v>
          </cell>
          <cell r="V7564" t="str">
            <v>892300448CRR6019</v>
          </cell>
          <cell r="W7564" t="str">
            <v>892300448</v>
          </cell>
          <cell r="X7564" t="str">
            <v>INSTITUCION EDUCATIVA ALFONSO LOPEZ PUMAREJO</v>
          </cell>
          <cell r="Y7564" t="str">
            <v>BANCO DE BOGOTA S. A.</v>
          </cell>
          <cell r="Z7564" t="str">
            <v>CRR</v>
          </cell>
          <cell r="AA7564" t="str">
            <v>091066019</v>
          </cell>
          <cell r="AB7564" t="str">
            <v>6019</v>
          </cell>
          <cell r="AC7564" t="str">
            <v>Activa</v>
          </cell>
          <cell r="AD7564">
            <v>1</v>
          </cell>
          <cell r="AE7564" t="str">
            <v>Resolución 004617 del 11 abril de 2024</v>
          </cell>
        </row>
        <row r="7565">
          <cell r="G7565">
            <v>120001000115</v>
          </cell>
          <cell r="H7565">
            <v>1</v>
          </cell>
          <cell r="I7565" t="str">
            <v>INSTITUCION EDUCATIVA LOPERENA</v>
          </cell>
          <cell r="J7565">
            <v>3109</v>
          </cell>
          <cell r="K7565">
            <v>288491642.39712352</v>
          </cell>
          <cell r="L7565">
            <v>0</v>
          </cell>
          <cell r="M7565">
            <v>288491642</v>
          </cell>
          <cell r="N7565">
            <v>1</v>
          </cell>
          <cell r="O7565" t="str">
            <v>FSE</v>
          </cell>
          <cell r="P7565" t="str">
            <v>INSTITUCION EDUCATIVA LOPERENA</v>
          </cell>
          <cell r="Q7565" t="str">
            <v>892399992</v>
          </cell>
          <cell r="R7565" t="str">
            <v>BANCO DE BOGOTÁ</v>
          </cell>
          <cell r="S7565" t="str">
            <v>CRR</v>
          </cell>
          <cell r="T7565" t="str">
            <v>628323388</v>
          </cell>
          <cell r="U7565" t="str">
            <v>3388</v>
          </cell>
          <cell r="V7565" t="str">
            <v>892399992CRR3388</v>
          </cell>
          <cell r="W7565" t="str">
            <v>892399992</v>
          </cell>
          <cell r="X7565" t="str">
            <v>COLEGIO NACIONAL LOPERENA</v>
          </cell>
          <cell r="Y7565" t="str">
            <v>BANCO DE BOGOTA S. A.</v>
          </cell>
          <cell r="Z7565" t="str">
            <v>CRR</v>
          </cell>
          <cell r="AA7565" t="str">
            <v>628323388</v>
          </cell>
          <cell r="AB7565" t="str">
            <v>3388</v>
          </cell>
          <cell r="AC7565" t="str">
            <v>Activa</v>
          </cell>
          <cell r="AD7565">
            <v>1</v>
          </cell>
          <cell r="AE7565" t="str">
            <v>Resolución 004617 del 11 abril de 2024</v>
          </cell>
        </row>
        <row r="7566">
          <cell r="G7566">
            <v>120001000638</v>
          </cell>
          <cell r="H7566">
            <v>1</v>
          </cell>
          <cell r="I7566" t="str">
            <v>INSTITUCION EDUCATIVA  ALFONSO ARAUJO COTES</v>
          </cell>
          <cell r="J7566">
            <v>1614</v>
          </cell>
          <cell r="K7566">
            <v>146657725.79937461</v>
          </cell>
          <cell r="L7566">
            <v>6117078.8513857853</v>
          </cell>
          <cell r="M7566">
            <v>152774805</v>
          </cell>
          <cell r="N7566">
            <v>1</v>
          </cell>
          <cell r="O7566" t="str">
            <v>FSE</v>
          </cell>
          <cell r="P7566" t="str">
            <v>INSTITUCION EDUCATIVA  ALFONSO ARAUJO COTES</v>
          </cell>
          <cell r="Q7566" t="str">
            <v>824001563</v>
          </cell>
          <cell r="R7566" t="str">
            <v>BANCO POPULAR</v>
          </cell>
          <cell r="S7566" t="str">
            <v>CRR</v>
          </cell>
          <cell r="T7566" t="str">
            <v>110301000436</v>
          </cell>
          <cell r="U7566" t="str">
            <v>0436</v>
          </cell>
          <cell r="V7566" t="str">
            <v>824001563CRR0436</v>
          </cell>
          <cell r="W7566" t="str">
            <v>824001563</v>
          </cell>
          <cell r="X7566" t="str">
            <v>I.E. Alfonso Araujo Cotes</v>
          </cell>
          <cell r="Y7566" t="str">
            <v>BANCO POPULAR S. A.</v>
          </cell>
          <cell r="Z7566" t="str">
            <v>CRR</v>
          </cell>
          <cell r="AA7566" t="str">
            <v>301000436</v>
          </cell>
          <cell r="AB7566" t="str">
            <v>0436</v>
          </cell>
          <cell r="AC7566" t="str">
            <v>Activa</v>
          </cell>
          <cell r="AD7566">
            <v>1</v>
          </cell>
          <cell r="AE7566" t="str">
            <v>Resolución 004617 del 11 abril de 2024</v>
          </cell>
        </row>
        <row r="7567">
          <cell r="G7567">
            <v>120001000921</v>
          </cell>
          <cell r="H7567">
            <v>1</v>
          </cell>
          <cell r="I7567" t="str">
            <v>INSTITUCION EDUCATIVA PRUDENCIA DAZA</v>
          </cell>
          <cell r="J7567">
            <v>2159</v>
          </cell>
          <cell r="K7567">
            <v>209223943.5587756</v>
          </cell>
          <cell r="L7567">
            <v>0</v>
          </cell>
          <cell r="M7567">
            <v>209223944</v>
          </cell>
          <cell r="N7567">
            <v>1</v>
          </cell>
          <cell r="O7567" t="str">
            <v>FSE</v>
          </cell>
          <cell r="P7567" t="str">
            <v>INSTITUCION EDUCATIVA PRUDENCIA DAZA</v>
          </cell>
          <cell r="Q7567" t="str">
            <v>892300284</v>
          </cell>
          <cell r="R7567" t="str">
            <v>BANCO POPULAR</v>
          </cell>
          <cell r="S7567" t="str">
            <v>CRR</v>
          </cell>
          <cell r="T7567" t="str">
            <v>110300001146</v>
          </cell>
          <cell r="U7567" t="str">
            <v>1146</v>
          </cell>
          <cell r="V7567" t="str">
            <v>892300284CRR1146</v>
          </cell>
          <cell r="W7567" t="str">
            <v>892300284</v>
          </cell>
          <cell r="X7567" t="str">
            <v>I.E. Colegio Femenino Prudencia Daza</v>
          </cell>
          <cell r="Y7567" t="str">
            <v>BANCO POPULAR S. A.</v>
          </cell>
          <cell r="Z7567" t="str">
            <v>CRR</v>
          </cell>
          <cell r="AA7567" t="str">
            <v>300001146</v>
          </cell>
          <cell r="AB7567" t="str">
            <v>1146</v>
          </cell>
          <cell r="AC7567" t="str">
            <v>Activa</v>
          </cell>
          <cell r="AD7567">
            <v>1</v>
          </cell>
          <cell r="AE7567" t="str">
            <v>Resolución 004617 del 11 abril de 2024</v>
          </cell>
        </row>
        <row r="7568">
          <cell r="G7568">
            <v>120001001022</v>
          </cell>
          <cell r="H7568">
            <v>1</v>
          </cell>
          <cell r="I7568" t="str">
            <v>INSTITUCION EDUCATIVA SAN JOAQUIN</v>
          </cell>
          <cell r="J7568">
            <v>1211</v>
          </cell>
          <cell r="K7568">
            <v>110933523.8271867</v>
          </cell>
          <cell r="L7568">
            <v>0</v>
          </cell>
          <cell r="M7568">
            <v>110933524</v>
          </cell>
          <cell r="N7568">
            <v>1</v>
          </cell>
          <cell r="O7568" t="str">
            <v>FSE</v>
          </cell>
          <cell r="P7568" t="str">
            <v>INSTITUCION EDUCATIVA SAN JOAQUIN</v>
          </cell>
          <cell r="Q7568" t="str">
            <v>824001553</v>
          </cell>
          <cell r="R7568" t="str">
            <v>RED MULTIBANCA COLPATRIA S.A.</v>
          </cell>
          <cell r="S7568" t="str">
            <v>CRR</v>
          </cell>
          <cell r="T7568" t="str">
            <v>7261003028</v>
          </cell>
          <cell r="U7568" t="str">
            <v>3028</v>
          </cell>
          <cell r="V7568" t="str">
            <v>824001553CRR3028</v>
          </cell>
          <cell r="W7568" t="str">
            <v>824001553</v>
          </cell>
          <cell r="X7568" t="str">
            <v>I.E. San Joaquin</v>
          </cell>
          <cell r="Y7568" t="str">
            <v>SCOTIABANK COLPATRIA SA</v>
          </cell>
          <cell r="Z7568" t="str">
            <v>CRR</v>
          </cell>
          <cell r="AA7568" t="str">
            <v>7261003028</v>
          </cell>
          <cell r="AB7568" t="str">
            <v>3028</v>
          </cell>
          <cell r="AC7568" t="str">
            <v>Activa</v>
          </cell>
          <cell r="AD7568">
            <v>1</v>
          </cell>
          <cell r="AE7568" t="str">
            <v>Resolución 004617 del 11 abril de 2024</v>
          </cell>
        </row>
        <row r="7569">
          <cell r="G7569">
            <v>120001001201</v>
          </cell>
          <cell r="H7569">
            <v>1</v>
          </cell>
          <cell r="I7569" t="str">
            <v>INSTITUCION EDUCATIVA TECNICO UPAR</v>
          </cell>
          <cell r="J7569">
            <v>1957</v>
          </cell>
          <cell r="K7569">
            <v>197457633.35985279</v>
          </cell>
          <cell r="L7569">
            <v>7440316.3910518363</v>
          </cell>
          <cell r="M7569">
            <v>204897950</v>
          </cell>
          <cell r="N7569">
            <v>1</v>
          </cell>
          <cell r="O7569" t="str">
            <v>FSE</v>
          </cell>
          <cell r="P7569" t="str">
            <v>INSTITUCION EDUCATIVA TECNICO UPAR</v>
          </cell>
          <cell r="Q7569" t="str">
            <v>800228559</v>
          </cell>
          <cell r="R7569" t="str">
            <v>BANCO DE BOGOTÁ</v>
          </cell>
          <cell r="S7569" t="str">
            <v>CRR</v>
          </cell>
          <cell r="T7569" t="str">
            <v>091054437</v>
          </cell>
          <cell r="U7569" t="str">
            <v>4437</v>
          </cell>
          <cell r="V7569" t="str">
            <v>800228559CRR4437</v>
          </cell>
          <cell r="W7569" t="str">
            <v>800228559</v>
          </cell>
          <cell r="X7569" t="str">
            <v>I.E. Tecnico Upar Fondo Servicios ducactivos</v>
          </cell>
          <cell r="Y7569" t="str">
            <v>BANCO DE BOGOTA S. A.</v>
          </cell>
          <cell r="Z7569" t="str">
            <v>CRR</v>
          </cell>
          <cell r="AA7569" t="str">
            <v>091054437</v>
          </cell>
          <cell r="AB7569" t="str">
            <v>4437</v>
          </cell>
          <cell r="AC7569" t="str">
            <v>Activa</v>
          </cell>
          <cell r="AD7569">
            <v>1</v>
          </cell>
          <cell r="AE7569" t="str">
            <v>Resolución 004617 del 11 abril de 2024</v>
          </cell>
        </row>
        <row r="7570">
          <cell r="G7570">
            <v>120001001219</v>
          </cell>
          <cell r="H7570">
            <v>1</v>
          </cell>
          <cell r="I7570" t="str">
            <v>INSTITUCION EDUCATIVA PEDRO CASTRO MONSALVO</v>
          </cell>
          <cell r="J7570">
            <v>3279</v>
          </cell>
          <cell r="K7570">
            <v>320553075.83388966</v>
          </cell>
          <cell r="L7570">
            <v>0</v>
          </cell>
          <cell r="M7570">
            <v>320553076</v>
          </cell>
          <cell r="N7570">
            <v>1</v>
          </cell>
          <cell r="O7570" t="str">
            <v>FSE</v>
          </cell>
          <cell r="P7570" t="str">
            <v>INSTITUCION EDUCATIVA PEDRO CASTRO MONSALVO</v>
          </cell>
          <cell r="Q7570" t="str">
            <v>892300306</v>
          </cell>
          <cell r="R7570" t="str">
            <v>BANCO DE BOGOTÁ</v>
          </cell>
          <cell r="S7570" t="str">
            <v>CRR</v>
          </cell>
          <cell r="T7570" t="str">
            <v>628323438</v>
          </cell>
          <cell r="U7570" t="str">
            <v>3438</v>
          </cell>
          <cell r="V7570" t="str">
            <v>892300306CRR3438</v>
          </cell>
          <cell r="W7570" t="str">
            <v>892300306</v>
          </cell>
          <cell r="X7570" t="str">
            <v>I.E. Pedro Castro Monsalvo</v>
          </cell>
          <cell r="Y7570" t="str">
            <v>BANCO DE BOGOTA S. A.</v>
          </cell>
          <cell r="Z7570" t="str">
            <v>CRR</v>
          </cell>
          <cell r="AA7570" t="str">
            <v>628323438</v>
          </cell>
          <cell r="AB7570" t="str">
            <v>3438</v>
          </cell>
          <cell r="AC7570" t="str">
            <v>Activa</v>
          </cell>
          <cell r="AD7570">
            <v>1</v>
          </cell>
          <cell r="AE7570" t="str">
            <v>Resolución 004617 del 11 abril de 2024</v>
          </cell>
        </row>
        <row r="7571">